3119266055051</v>
      </c>
      <c r="R9437">
        <v>-0.17235539248210449</v>
      </c>
      <c r="S9437">
        <v>0.10998877665544329</v>
      </c>
      <c r="T9437">
        <v>1.374859708193042</v>
      </c>
      <c r="U9437">
        <v>0.5</v>
      </c>
      <c r="V9437">
        <v>6.8901237509285833</v>
      </c>
      <c r="W9437">
        <v>6.8901237509285833</v>
      </c>
      <c r="X9437">
        <v>7.0701220203501318</v>
      </c>
    </row>
    <row r="9438" spans="1:24" x14ac:dyDescent="0.2">
      <c r="A9438" t="s">
        <v>170</v>
      </c>
      <c r="B9438" s="14">
        <v>44114</v>
      </c>
      <c r="C9438">
        <v>19</v>
      </c>
      <c r="D9438">
        <v>449</v>
      </c>
      <c r="E9438">
        <v>19</v>
      </c>
      <c r="F9438">
        <v>719</v>
      </c>
      <c r="G9438">
        <v>1029</v>
      </c>
      <c r="H9438">
        <v>9464</v>
      </c>
      <c r="I9438">
        <v>717</v>
      </c>
      <c r="J9438">
        <v>5000</v>
      </c>
      <c r="K9438" t="s">
        <v>170</v>
      </c>
      <c r="L9438">
        <v>456409</v>
      </c>
      <c r="M9438" t="s">
        <v>170</v>
      </c>
      <c r="N9438" t="s">
        <v>259</v>
      </c>
      <c r="O9438">
        <v>15.753414152656941</v>
      </c>
      <c r="P9438">
        <v>2.7570571133773401</v>
      </c>
      <c r="Q9438">
        <v>0.69873663751214776</v>
      </c>
      <c r="R9438">
        <v>-0.71696275622600569</v>
      </c>
      <c r="S9438">
        <v>7.5760777683854613E-2</v>
      </c>
      <c r="T9438">
        <v>0.94700972104818271</v>
      </c>
      <c r="U9438">
        <v>0.5</v>
      </c>
      <c r="V9438">
        <v>5.4871040781995166</v>
      </c>
      <c r="W9438">
        <v>5.4871040781995166</v>
      </c>
      <c r="X9438">
        <v>5.9996710701173246</v>
      </c>
    </row>
    <row r="9439" spans="1:24" x14ac:dyDescent="0.2">
      <c r="A9439" t="s">
        <v>176</v>
      </c>
      <c r="B9439" s="14">
        <v>44114</v>
      </c>
      <c r="C9439">
        <v>0</v>
      </c>
      <c r="D9439">
        <v>0</v>
      </c>
      <c r="E9439">
        <v>0</v>
      </c>
      <c r="F9439">
        <v>12</v>
      </c>
      <c r="G9439">
        <v>13</v>
      </c>
      <c r="H9439">
        <v>151</v>
      </c>
      <c r="I9439">
        <v>12</v>
      </c>
      <c r="J9439">
        <v>154</v>
      </c>
      <c r="K9439" t="s">
        <v>176</v>
      </c>
      <c r="L9439">
        <v>12820</v>
      </c>
      <c r="M9439" t="s">
        <v>176</v>
      </c>
      <c r="N9439" t="s">
        <v>259</v>
      </c>
      <c r="O9439">
        <v>9.3603744149765991</v>
      </c>
      <c r="P9439">
        <v>2.2364852912895219</v>
      </c>
      <c r="Q9439">
        <v>0.92307692307692313</v>
      </c>
      <c r="R9439">
        <v>-0.16008541534707271</v>
      </c>
      <c r="S9439">
        <v>7.9470198675496692E-2</v>
      </c>
      <c r="T9439">
        <v>0.99337748344370869</v>
      </c>
      <c r="U9439">
        <v>0</v>
      </c>
      <c r="V9439">
        <v>5.0697773593861584</v>
      </c>
      <c r="W9439">
        <v>5.0697773593861584</v>
      </c>
      <c r="X9439">
        <v>3.8865549931903489</v>
      </c>
    </row>
    <row r="9440" spans="1:24" x14ac:dyDescent="0.2">
      <c r="A9440" t="s">
        <v>201</v>
      </c>
      <c r="B9440" s="14">
        <v>44114</v>
      </c>
      <c r="C9440">
        <v>0</v>
      </c>
      <c r="D9440">
        <v>0</v>
      </c>
      <c r="E9440">
        <v>0</v>
      </c>
      <c r="F9440">
        <v>2</v>
      </c>
      <c r="G9440">
        <v>2</v>
      </c>
      <c r="H9440">
        <v>49</v>
      </c>
      <c r="I9440">
        <v>2</v>
      </c>
      <c r="J9440">
        <v>1054</v>
      </c>
      <c r="K9440" t="s">
        <v>201</v>
      </c>
      <c r="L9440">
        <v>20411</v>
      </c>
      <c r="M9440" t="s">
        <v>201</v>
      </c>
      <c r="N9440" t="s">
        <v>259</v>
      </c>
      <c r="O9440">
        <v>0.97986379893194842</v>
      </c>
      <c r="P9440">
        <v>-2.0341697657914611E-2</v>
      </c>
      <c r="Q9440">
        <v>1</v>
      </c>
      <c r="R9440">
        <v>0</v>
      </c>
      <c r="S9440">
        <v>4.0816326530612242E-2</v>
      </c>
      <c r="T9440">
        <v>0.51020408163265307</v>
      </c>
      <c r="U9440">
        <v>0</v>
      </c>
      <c r="V9440">
        <v>2.4898623839747391</v>
      </c>
      <c r="W9440">
        <v>2.4898623839747391</v>
      </c>
      <c r="X9440">
        <v>2.678403338384332</v>
      </c>
    </row>
    <row r="9441" spans="1:24" x14ac:dyDescent="0.2">
      <c r="A9441" t="s">
        <v>232</v>
      </c>
      <c r="B9441" s="14">
        <v>44114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970</v>
      </c>
      <c r="K9441" t="s">
        <v>232</v>
      </c>
      <c r="L9441">
        <v>1181</v>
      </c>
      <c r="M9441" t="s">
        <v>232</v>
      </c>
      <c r="N9441" t="s">
        <v>259</v>
      </c>
      <c r="O9441">
        <v>0</v>
      </c>
      <c r="P9441">
        <v>0</v>
      </c>
      <c r="Q9441">
        <v>1</v>
      </c>
      <c r="R9441">
        <v>0</v>
      </c>
      <c r="S9441">
        <v>0</v>
      </c>
      <c r="T9441">
        <v>0</v>
      </c>
      <c r="U9441">
        <v>0</v>
      </c>
      <c r="V9441">
        <v>2</v>
      </c>
      <c r="W9441">
        <v>2</v>
      </c>
      <c r="X9441">
        <v>2</v>
      </c>
    </row>
    <row r="9442" spans="1:24" x14ac:dyDescent="0.2">
      <c r="A9442" t="s">
        <v>212</v>
      </c>
      <c r="B9442" s="14">
        <v>44115</v>
      </c>
      <c r="C9442">
        <v>0</v>
      </c>
      <c r="D9442">
        <v>0</v>
      </c>
      <c r="E9442">
        <v>0</v>
      </c>
      <c r="F9442">
        <v>1</v>
      </c>
      <c r="G9442">
        <v>1</v>
      </c>
      <c r="H9442">
        <v>4</v>
      </c>
      <c r="I9442">
        <v>1</v>
      </c>
      <c r="J9442">
        <v>967</v>
      </c>
      <c r="K9442" t="s">
        <v>212</v>
      </c>
      <c r="L9442">
        <v>4475</v>
      </c>
      <c r="M9442" t="s">
        <v>212</v>
      </c>
      <c r="N9442" t="s">
        <v>259</v>
      </c>
      <c r="O9442">
        <v>2.2346368715083802</v>
      </c>
      <c r="P9442">
        <v>0.80407874126722689</v>
      </c>
      <c r="Q9442">
        <v>1</v>
      </c>
      <c r="R9442">
        <v>0</v>
      </c>
      <c r="S9442">
        <v>0.25</v>
      </c>
      <c r="T9442">
        <v>3.125</v>
      </c>
      <c r="U9442">
        <v>0</v>
      </c>
      <c r="V9442">
        <v>5.9290787412672268</v>
      </c>
      <c r="W9442">
        <v>4.4000000000000004</v>
      </c>
      <c r="X9442">
        <v>4.3999999999999986</v>
      </c>
    </row>
    <row r="9443" spans="1:24" x14ac:dyDescent="0.2">
      <c r="A9443" t="s">
        <v>171</v>
      </c>
      <c r="B9443" s="14">
        <v>44115</v>
      </c>
      <c r="C9443">
        <v>0</v>
      </c>
      <c r="D9443">
        <v>0</v>
      </c>
      <c r="E9443">
        <v>0</v>
      </c>
      <c r="F9443">
        <v>1</v>
      </c>
      <c r="G9443">
        <v>6</v>
      </c>
      <c r="H9443">
        <v>27</v>
      </c>
      <c r="I9443">
        <v>1</v>
      </c>
      <c r="J9443">
        <v>472</v>
      </c>
      <c r="K9443" t="s">
        <v>171</v>
      </c>
      <c r="L9443">
        <v>7964</v>
      </c>
      <c r="M9443" t="s">
        <v>171</v>
      </c>
      <c r="N9443" t="s">
        <v>259</v>
      </c>
      <c r="O9443">
        <v>1.255650426921145</v>
      </c>
      <c r="P9443">
        <v>0.2276537067920959</v>
      </c>
      <c r="Q9443">
        <v>1</v>
      </c>
      <c r="R9443">
        <v>0</v>
      </c>
      <c r="S9443">
        <v>3.7037037037037028E-2</v>
      </c>
      <c r="T9443">
        <v>0.46296296296296291</v>
      </c>
      <c r="U9443">
        <v>0</v>
      </c>
      <c r="V9443">
        <v>2.6906166697550589</v>
      </c>
      <c r="W9443">
        <v>2.6906166697550589</v>
      </c>
      <c r="X9443">
        <v>3.1665757892750381</v>
      </c>
    </row>
    <row r="9444" spans="1:24" x14ac:dyDescent="0.2">
      <c r="A9444" t="s">
        <v>71</v>
      </c>
      <c r="B9444" s="14">
        <v>44115</v>
      </c>
      <c r="C9444">
        <v>1</v>
      </c>
      <c r="D9444">
        <v>46</v>
      </c>
      <c r="E9444">
        <v>1</v>
      </c>
      <c r="F9444">
        <v>20</v>
      </c>
      <c r="G9444">
        <v>38</v>
      </c>
      <c r="H9444">
        <v>301</v>
      </c>
      <c r="I9444">
        <v>20</v>
      </c>
      <c r="J9444">
        <v>473</v>
      </c>
      <c r="K9444" t="s">
        <v>71</v>
      </c>
      <c r="L9444">
        <v>13317</v>
      </c>
      <c r="M9444" t="s">
        <v>71</v>
      </c>
      <c r="N9444" t="s">
        <v>259</v>
      </c>
      <c r="O9444">
        <v>15.0183975369828</v>
      </c>
      <c r="P9444">
        <v>2.7092759520280292</v>
      </c>
      <c r="Q9444">
        <v>0.52631578947368418</v>
      </c>
      <c r="R9444">
        <v>-1.2837077723447901</v>
      </c>
      <c r="S9444">
        <v>6.6445182724252497E-2</v>
      </c>
      <c r="T9444">
        <v>0.83056478405315626</v>
      </c>
      <c r="U9444">
        <v>0</v>
      </c>
      <c r="V9444">
        <v>4.2561329637363956</v>
      </c>
      <c r="W9444">
        <v>4.2561329637363956</v>
      </c>
      <c r="X9444">
        <v>4.7917313285718857</v>
      </c>
    </row>
    <row r="9445" spans="1:24" x14ac:dyDescent="0.2">
      <c r="A9445" t="s">
        <v>248</v>
      </c>
      <c r="B9445" s="14">
        <v>44115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935</v>
      </c>
      <c r="K9445" t="s">
        <v>248</v>
      </c>
      <c r="L9445">
        <v>19</v>
      </c>
      <c r="M9445" t="s">
        <v>248</v>
      </c>
      <c r="N9445" t="s">
        <v>259</v>
      </c>
      <c r="O9445">
        <v>0</v>
      </c>
      <c r="P9445">
        <v>0</v>
      </c>
      <c r="Q9445">
        <v>1</v>
      </c>
      <c r="R9445">
        <v>0</v>
      </c>
      <c r="S9445">
        <v>0</v>
      </c>
      <c r="T9445">
        <v>0</v>
      </c>
      <c r="U9445">
        <v>0</v>
      </c>
      <c r="V9445">
        <v>2</v>
      </c>
      <c r="W9445">
        <v>2</v>
      </c>
      <c r="X9445">
        <v>2</v>
      </c>
    </row>
    <row r="9446" spans="1:24" x14ac:dyDescent="0.2">
      <c r="A9446" t="s">
        <v>242</v>
      </c>
      <c r="B9446" s="14">
        <v>44115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958</v>
      </c>
      <c r="K9446" t="s">
        <v>242</v>
      </c>
      <c r="L9446">
        <v>263</v>
      </c>
      <c r="M9446" t="s">
        <v>242</v>
      </c>
      <c r="N9446" t="s">
        <v>259</v>
      </c>
      <c r="O9446">
        <v>0</v>
      </c>
      <c r="P9446">
        <v>0</v>
      </c>
      <c r="Q9446">
        <v>1</v>
      </c>
      <c r="R9446">
        <v>0</v>
      </c>
      <c r="S9446">
        <v>0</v>
      </c>
      <c r="T9446">
        <v>0</v>
      </c>
      <c r="U9446">
        <v>0</v>
      </c>
      <c r="V9446">
        <v>2</v>
      </c>
      <c r="W9446">
        <v>2</v>
      </c>
      <c r="X9446">
        <v>2</v>
      </c>
    </row>
    <row r="9447" spans="1:24" x14ac:dyDescent="0.2">
      <c r="A9447" t="s">
        <v>226</v>
      </c>
      <c r="B9447" s="14">
        <v>44115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1042</v>
      </c>
      <c r="K9447" t="s">
        <v>226</v>
      </c>
      <c r="L9447">
        <v>104</v>
      </c>
      <c r="M9447" t="s">
        <v>226</v>
      </c>
      <c r="N9447" t="s">
        <v>259</v>
      </c>
      <c r="O9447">
        <v>0</v>
      </c>
      <c r="P9447">
        <v>0</v>
      </c>
      <c r="Q9447">
        <v>1</v>
      </c>
      <c r="R9447">
        <v>0</v>
      </c>
      <c r="S9447">
        <v>0</v>
      </c>
      <c r="T9447">
        <v>0</v>
      </c>
      <c r="U9447">
        <v>0</v>
      </c>
      <c r="V9447">
        <v>2</v>
      </c>
      <c r="W9447">
        <v>2</v>
      </c>
      <c r="X9447">
        <v>2</v>
      </c>
    </row>
    <row r="9448" spans="1:24" x14ac:dyDescent="0.2">
      <c r="A9448" t="s">
        <v>224</v>
      </c>
      <c r="B9448" s="14">
        <v>44115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968</v>
      </c>
      <c r="K9448" t="s">
        <v>224</v>
      </c>
      <c r="L9448">
        <v>6427</v>
      </c>
      <c r="M9448" t="s">
        <v>224</v>
      </c>
      <c r="N9448" t="s">
        <v>259</v>
      </c>
      <c r="O9448">
        <v>0</v>
      </c>
      <c r="P9448">
        <v>0</v>
      </c>
      <c r="Q9448">
        <v>1</v>
      </c>
      <c r="R9448">
        <v>0</v>
      </c>
      <c r="S9448">
        <v>0</v>
      </c>
      <c r="T9448">
        <v>0</v>
      </c>
      <c r="U9448">
        <v>0</v>
      </c>
      <c r="V9448">
        <v>2</v>
      </c>
      <c r="W9448">
        <v>2</v>
      </c>
      <c r="X9448">
        <v>2</v>
      </c>
    </row>
    <row r="9449" spans="1:24" x14ac:dyDescent="0.2">
      <c r="A9449" t="s">
        <v>162</v>
      </c>
      <c r="B9449" s="14">
        <v>44115</v>
      </c>
      <c r="C9449">
        <v>1</v>
      </c>
      <c r="D9449">
        <v>4</v>
      </c>
      <c r="E9449">
        <v>1</v>
      </c>
      <c r="F9449">
        <v>2</v>
      </c>
      <c r="G9449">
        <v>0</v>
      </c>
      <c r="H9449">
        <v>8</v>
      </c>
      <c r="I9449">
        <v>2</v>
      </c>
      <c r="J9449">
        <v>966</v>
      </c>
      <c r="K9449" t="s">
        <v>162</v>
      </c>
      <c r="L9449">
        <v>8581</v>
      </c>
      <c r="M9449" t="s">
        <v>162</v>
      </c>
      <c r="N9449" t="s">
        <v>259</v>
      </c>
      <c r="O9449">
        <v>2.3307306840694562</v>
      </c>
      <c r="P9449">
        <v>0.84618181672900705</v>
      </c>
      <c r="Q9449">
        <v>1</v>
      </c>
      <c r="R9449">
        <v>0</v>
      </c>
      <c r="S9449">
        <v>0.25</v>
      </c>
      <c r="T9449">
        <v>3.125</v>
      </c>
      <c r="U9449">
        <v>0</v>
      </c>
      <c r="V9449">
        <v>5.9711818167290076</v>
      </c>
      <c r="W9449">
        <v>4.4000000000000004</v>
      </c>
      <c r="X9449">
        <v>3.371428571428571</v>
      </c>
    </row>
    <row r="9450" spans="1:24" x14ac:dyDescent="0.2">
      <c r="A9450" t="s">
        <v>153</v>
      </c>
      <c r="B9450" s="14">
        <v>44115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961</v>
      </c>
      <c r="K9450" t="s">
        <v>153</v>
      </c>
      <c r="L9450">
        <v>9979</v>
      </c>
      <c r="M9450" t="s">
        <v>153</v>
      </c>
      <c r="N9450" t="s">
        <v>259</v>
      </c>
      <c r="O9450">
        <v>0</v>
      </c>
      <c r="P9450">
        <v>0</v>
      </c>
      <c r="Q9450">
        <v>1</v>
      </c>
      <c r="R9450">
        <v>0</v>
      </c>
      <c r="S9450">
        <v>0</v>
      </c>
      <c r="T9450">
        <v>0</v>
      </c>
      <c r="U9450">
        <v>0</v>
      </c>
      <c r="V9450">
        <v>2</v>
      </c>
      <c r="W9450">
        <v>2</v>
      </c>
      <c r="X9450">
        <v>2</v>
      </c>
    </row>
    <row r="9451" spans="1:24" x14ac:dyDescent="0.2">
      <c r="A9451" t="s">
        <v>200</v>
      </c>
      <c r="B9451" s="14">
        <v>44115</v>
      </c>
      <c r="C9451">
        <v>1</v>
      </c>
      <c r="D9451">
        <v>16</v>
      </c>
      <c r="E9451">
        <v>1</v>
      </c>
      <c r="F9451">
        <v>10</v>
      </c>
      <c r="G9451">
        <v>30</v>
      </c>
      <c r="H9451">
        <v>244</v>
      </c>
      <c r="I9451">
        <v>10</v>
      </c>
      <c r="J9451">
        <v>182</v>
      </c>
      <c r="K9451" t="s">
        <v>200</v>
      </c>
      <c r="L9451">
        <v>13310</v>
      </c>
      <c r="M9451" t="s">
        <v>200</v>
      </c>
      <c r="N9451" t="s">
        <v>259</v>
      </c>
      <c r="O9451">
        <v>7.5131480090157776</v>
      </c>
      <c r="P9451">
        <v>2.0166545535810712</v>
      </c>
      <c r="Q9451">
        <v>0.33333333333333331</v>
      </c>
      <c r="R9451">
        <v>-2.19722457733622</v>
      </c>
      <c r="S9451">
        <v>4.0983606557377053E-2</v>
      </c>
      <c r="T9451">
        <v>0.51229508196721307</v>
      </c>
      <c r="U9451">
        <v>0</v>
      </c>
      <c r="V9451">
        <v>2.331725058212065</v>
      </c>
      <c r="W9451">
        <v>2.331725058212065</v>
      </c>
      <c r="X9451">
        <v>4.5551924717893151</v>
      </c>
    </row>
    <row r="9452" spans="1:24" x14ac:dyDescent="0.2">
      <c r="A9452" t="s">
        <v>149</v>
      </c>
      <c r="B9452" s="14">
        <v>44115</v>
      </c>
      <c r="C9452">
        <v>6</v>
      </c>
      <c r="D9452">
        <v>70</v>
      </c>
      <c r="E9452">
        <v>5</v>
      </c>
      <c r="F9452">
        <v>43</v>
      </c>
      <c r="G9452">
        <v>94</v>
      </c>
      <c r="H9452">
        <v>613</v>
      </c>
      <c r="I9452">
        <v>41</v>
      </c>
      <c r="J9452">
        <v>2710</v>
      </c>
      <c r="K9452" t="s">
        <v>149</v>
      </c>
      <c r="L9452">
        <v>56190</v>
      </c>
      <c r="M9452" t="s">
        <v>149</v>
      </c>
      <c r="N9452" t="s">
        <v>259</v>
      </c>
      <c r="O9452">
        <v>7.652607225484962</v>
      </c>
      <c r="P9452">
        <v>2.0350464035635012</v>
      </c>
      <c r="Q9452">
        <v>0.45744680851063829</v>
      </c>
      <c r="R9452">
        <v>-1.5641893331528831</v>
      </c>
      <c r="S9452">
        <v>6.6884176182707991E-2</v>
      </c>
      <c r="T9452">
        <v>0.83605220228384991</v>
      </c>
      <c r="U9452">
        <v>0</v>
      </c>
      <c r="V9452">
        <v>3.306909272694468</v>
      </c>
      <c r="W9452">
        <v>3.306909272694468</v>
      </c>
      <c r="X9452">
        <v>3.9519469683664998</v>
      </c>
    </row>
    <row r="9453" spans="1:24" x14ac:dyDescent="0.2">
      <c r="A9453" t="s">
        <v>121</v>
      </c>
      <c r="B9453" s="14">
        <v>44115</v>
      </c>
      <c r="C9453">
        <v>2</v>
      </c>
      <c r="D9453">
        <v>46</v>
      </c>
      <c r="E9453">
        <v>2</v>
      </c>
      <c r="F9453">
        <v>170</v>
      </c>
      <c r="G9453">
        <v>196</v>
      </c>
      <c r="H9453">
        <v>1137</v>
      </c>
      <c r="I9453">
        <v>170</v>
      </c>
      <c r="J9453">
        <v>31</v>
      </c>
      <c r="K9453" t="s">
        <v>121</v>
      </c>
      <c r="L9453">
        <v>31835</v>
      </c>
      <c r="M9453" t="s">
        <v>121</v>
      </c>
      <c r="N9453" t="s">
        <v>259</v>
      </c>
      <c r="O9453">
        <v>53.400345531647559</v>
      </c>
      <c r="P9453">
        <v>3.9778172165753189</v>
      </c>
      <c r="Q9453">
        <v>0.86734693877551017</v>
      </c>
      <c r="R9453">
        <v>-0.28463244436051099</v>
      </c>
      <c r="S9453">
        <v>0.14951627088830249</v>
      </c>
      <c r="T9453">
        <v>1.8689533861037819</v>
      </c>
      <c r="U9453">
        <v>0.5</v>
      </c>
      <c r="V9453">
        <v>8.0621381583185894</v>
      </c>
      <c r="W9453">
        <v>8.0621381583185894</v>
      </c>
      <c r="X9453">
        <v>8.6757040549198017</v>
      </c>
    </row>
    <row r="9454" spans="1:24" x14ac:dyDescent="0.2">
      <c r="A9454" t="s">
        <v>169</v>
      </c>
      <c r="B9454" s="14">
        <v>44115</v>
      </c>
      <c r="C9454">
        <v>10</v>
      </c>
      <c r="D9454">
        <v>173</v>
      </c>
      <c r="E9454">
        <v>9</v>
      </c>
      <c r="F9454">
        <v>127</v>
      </c>
      <c r="G9454">
        <v>273</v>
      </c>
      <c r="H9454">
        <v>1094</v>
      </c>
      <c r="I9454">
        <v>125</v>
      </c>
      <c r="J9454">
        <v>2400</v>
      </c>
      <c r="K9454" t="s">
        <v>169</v>
      </c>
      <c r="L9454">
        <v>34763</v>
      </c>
      <c r="M9454" t="s">
        <v>169</v>
      </c>
      <c r="N9454" t="s">
        <v>259</v>
      </c>
      <c r="O9454">
        <v>36.533095532606509</v>
      </c>
      <c r="P9454">
        <v>3.598218576680638</v>
      </c>
      <c r="Q9454">
        <v>0.46520146520146521</v>
      </c>
      <c r="R9454">
        <v>-1.5305694174527369</v>
      </c>
      <c r="S9454">
        <v>0.1142595978062157</v>
      </c>
      <c r="T9454">
        <v>1.428244972577696</v>
      </c>
      <c r="U9454">
        <v>0.5</v>
      </c>
      <c r="V9454">
        <v>5.9958941318055974</v>
      </c>
      <c r="W9454">
        <v>5.9958941318055974</v>
      </c>
      <c r="X9454">
        <v>8.3306816493701241</v>
      </c>
    </row>
    <row r="9455" spans="1:24" x14ac:dyDescent="0.2">
      <c r="A9455" t="s">
        <v>96</v>
      </c>
      <c r="B9455" s="14">
        <v>44115</v>
      </c>
      <c r="C9455">
        <v>4</v>
      </c>
      <c r="D9455">
        <v>86</v>
      </c>
      <c r="E9455">
        <v>4</v>
      </c>
      <c r="F9455">
        <v>63</v>
      </c>
      <c r="G9455">
        <v>97</v>
      </c>
      <c r="H9455">
        <v>770</v>
      </c>
      <c r="I9455">
        <v>62</v>
      </c>
      <c r="J9455">
        <v>1020</v>
      </c>
      <c r="K9455" t="s">
        <v>96</v>
      </c>
      <c r="L9455">
        <v>19560</v>
      </c>
      <c r="M9455" t="s">
        <v>96</v>
      </c>
      <c r="N9455" t="s">
        <v>259</v>
      </c>
      <c r="O9455">
        <v>32.208588957055213</v>
      </c>
      <c r="P9455">
        <v>3.4722331547789071</v>
      </c>
      <c r="Q9455">
        <v>0.64948453608247425</v>
      </c>
      <c r="R9455">
        <v>-0.86315250422370016</v>
      </c>
      <c r="S9455">
        <v>8.0519480519480519E-2</v>
      </c>
      <c r="T9455">
        <v>1.006493506493507</v>
      </c>
      <c r="U9455">
        <v>0</v>
      </c>
      <c r="V9455">
        <v>5.6155741570487141</v>
      </c>
      <c r="W9455">
        <v>5.6155741570487141</v>
      </c>
      <c r="X9455">
        <v>7.5080554998733451</v>
      </c>
    </row>
    <row r="9456" spans="1:24" x14ac:dyDescent="0.2">
      <c r="A9456" t="s">
        <v>99</v>
      </c>
      <c r="B9456" s="14">
        <v>44115</v>
      </c>
      <c r="C9456">
        <v>0</v>
      </c>
      <c r="D9456">
        <v>0</v>
      </c>
      <c r="E9456">
        <v>0</v>
      </c>
      <c r="F9456">
        <v>4</v>
      </c>
      <c r="G9456">
        <v>16</v>
      </c>
      <c r="H9456">
        <v>68</v>
      </c>
      <c r="I9456">
        <v>4</v>
      </c>
      <c r="J9456">
        <v>3760</v>
      </c>
      <c r="K9456" t="s">
        <v>99</v>
      </c>
      <c r="L9456">
        <v>8972</v>
      </c>
      <c r="M9456" t="s">
        <v>99</v>
      </c>
      <c r="N9456" t="s">
        <v>259</v>
      </c>
      <c r="O9456">
        <v>4.4583147570218458</v>
      </c>
      <c r="P9456">
        <v>1.4947708374559741</v>
      </c>
      <c r="Q9456">
        <v>0.625</v>
      </c>
      <c r="R9456">
        <v>-0.94000725849147115</v>
      </c>
      <c r="S9456">
        <v>5.8823529411764712E-2</v>
      </c>
      <c r="T9456">
        <v>0.73529411764705876</v>
      </c>
      <c r="U9456">
        <v>0</v>
      </c>
      <c r="V9456">
        <v>3.2900576966115622</v>
      </c>
      <c r="W9456">
        <v>3.2900576966115622</v>
      </c>
      <c r="X9456">
        <v>3.9864770171527271</v>
      </c>
    </row>
    <row r="9457" spans="1:24" x14ac:dyDescent="0.2">
      <c r="A9457" t="s">
        <v>124</v>
      </c>
      <c r="B9457" s="14">
        <v>44115</v>
      </c>
      <c r="C9457">
        <v>2</v>
      </c>
      <c r="D9457">
        <v>24</v>
      </c>
      <c r="E9457">
        <v>2</v>
      </c>
      <c r="F9457">
        <v>44</v>
      </c>
      <c r="G9457">
        <v>58</v>
      </c>
      <c r="H9457">
        <v>346</v>
      </c>
      <c r="I9457">
        <v>44</v>
      </c>
      <c r="J9457">
        <v>565</v>
      </c>
      <c r="K9457" t="s">
        <v>124</v>
      </c>
      <c r="L9457">
        <v>11965</v>
      </c>
      <c r="M9457" t="s">
        <v>124</v>
      </c>
      <c r="N9457" t="s">
        <v>259</v>
      </c>
      <c r="O9457">
        <v>36.773923944839112</v>
      </c>
      <c r="P9457">
        <v>3.6047890055519698</v>
      </c>
      <c r="Q9457">
        <v>0.75862068965517238</v>
      </c>
      <c r="R9457">
        <v>-0.55250675325631649</v>
      </c>
      <c r="S9457">
        <v>0.12716763005780349</v>
      </c>
      <c r="T9457">
        <v>1.5895953757225429</v>
      </c>
      <c r="U9457">
        <v>0</v>
      </c>
      <c r="V9457">
        <v>6.6418776280181966</v>
      </c>
      <c r="W9457">
        <v>6.6418776280181966</v>
      </c>
      <c r="X9457">
        <v>7.7093754308641378</v>
      </c>
    </row>
    <row r="9458" spans="1:24" x14ac:dyDescent="0.2">
      <c r="A9458" t="s">
        <v>105</v>
      </c>
      <c r="B9458" s="14">
        <v>44115</v>
      </c>
      <c r="C9458">
        <v>0</v>
      </c>
      <c r="D9458">
        <v>0</v>
      </c>
      <c r="E9458">
        <v>0</v>
      </c>
      <c r="F9458">
        <v>0</v>
      </c>
      <c r="G9458">
        <v>1</v>
      </c>
      <c r="H9458">
        <v>0</v>
      </c>
      <c r="I9458">
        <v>0</v>
      </c>
      <c r="J9458">
        <v>965</v>
      </c>
      <c r="K9458" t="s">
        <v>105</v>
      </c>
      <c r="L9458">
        <v>3619</v>
      </c>
      <c r="M9458" t="s">
        <v>105</v>
      </c>
      <c r="N9458" t="s">
        <v>259</v>
      </c>
      <c r="O9458">
        <v>0</v>
      </c>
      <c r="P9458">
        <v>0</v>
      </c>
      <c r="Q9458">
        <v>1</v>
      </c>
      <c r="R9458">
        <v>0</v>
      </c>
      <c r="S9458">
        <v>0</v>
      </c>
      <c r="T9458">
        <v>0</v>
      </c>
      <c r="U9458">
        <v>0</v>
      </c>
      <c r="V9458">
        <v>2</v>
      </c>
      <c r="W9458">
        <v>2</v>
      </c>
      <c r="X9458">
        <v>2</v>
      </c>
    </row>
    <row r="9459" spans="1:24" x14ac:dyDescent="0.2">
      <c r="A9459" t="s">
        <v>217</v>
      </c>
      <c r="B9459" s="14">
        <v>44115</v>
      </c>
      <c r="C9459">
        <v>5</v>
      </c>
      <c r="D9459">
        <v>61</v>
      </c>
      <c r="E9459">
        <v>5</v>
      </c>
      <c r="F9459">
        <v>46</v>
      </c>
      <c r="G9459">
        <v>49</v>
      </c>
      <c r="H9459">
        <v>699</v>
      </c>
      <c r="I9459">
        <v>43</v>
      </c>
      <c r="J9459">
        <v>2600</v>
      </c>
      <c r="K9459" t="s">
        <v>217</v>
      </c>
      <c r="L9459">
        <v>56564</v>
      </c>
      <c r="M9459" t="s">
        <v>217</v>
      </c>
      <c r="N9459" t="s">
        <v>259</v>
      </c>
      <c r="O9459">
        <v>8.1323810197298627</v>
      </c>
      <c r="P9459">
        <v>2.095853749037611</v>
      </c>
      <c r="Q9459">
        <v>0.93877551020408168</v>
      </c>
      <c r="R9459">
        <v>-0.12635780324306309</v>
      </c>
      <c r="S9459">
        <v>6.1516452074391992E-2</v>
      </c>
      <c r="T9459">
        <v>0.76895565092989993</v>
      </c>
      <c r="U9459">
        <v>0</v>
      </c>
      <c r="V9459">
        <v>4.7384515967244472</v>
      </c>
      <c r="W9459">
        <v>4.7384515967244472</v>
      </c>
      <c r="X9459">
        <v>4.3770585443200956</v>
      </c>
    </row>
    <row r="9460" spans="1:24" x14ac:dyDescent="0.2">
      <c r="A9460" t="s">
        <v>78</v>
      </c>
      <c r="B9460" s="14">
        <v>44115</v>
      </c>
      <c r="C9460">
        <v>1</v>
      </c>
      <c r="D9460">
        <v>21</v>
      </c>
      <c r="E9460">
        <v>1</v>
      </c>
      <c r="F9460">
        <v>16</v>
      </c>
      <c r="G9460">
        <v>30</v>
      </c>
      <c r="H9460">
        <v>181</v>
      </c>
      <c r="I9460">
        <v>16</v>
      </c>
      <c r="J9460">
        <v>478</v>
      </c>
      <c r="K9460" t="s">
        <v>78</v>
      </c>
      <c r="L9460">
        <v>14909</v>
      </c>
      <c r="M9460" t="s">
        <v>78</v>
      </c>
      <c r="N9460" t="s">
        <v>259</v>
      </c>
      <c r="O9460">
        <v>10.731772754711921</v>
      </c>
      <c r="P9460">
        <v>2.3732087577875651</v>
      </c>
      <c r="Q9460">
        <v>0.53333333333333333</v>
      </c>
      <c r="R9460">
        <v>-1.257217318844748</v>
      </c>
      <c r="S9460">
        <v>8.8397790055248615E-2</v>
      </c>
      <c r="T9460">
        <v>1.104972375690608</v>
      </c>
      <c r="U9460">
        <v>0</v>
      </c>
      <c r="V9460">
        <v>4.2209638146334241</v>
      </c>
      <c r="W9460">
        <v>4.2209638146334241</v>
      </c>
      <c r="X9460">
        <v>4.1707247995628984</v>
      </c>
    </row>
    <row r="9461" spans="1:24" x14ac:dyDescent="0.2">
      <c r="A9461" t="s">
        <v>30</v>
      </c>
      <c r="B9461" s="14">
        <v>44115</v>
      </c>
      <c r="C9461">
        <v>0</v>
      </c>
      <c r="D9461">
        <v>0</v>
      </c>
      <c r="E9461">
        <v>0</v>
      </c>
      <c r="F9461">
        <v>6</v>
      </c>
      <c r="G9461">
        <v>12</v>
      </c>
      <c r="H9461">
        <v>60</v>
      </c>
      <c r="I9461">
        <v>6</v>
      </c>
      <c r="J9461">
        <v>41</v>
      </c>
      <c r="K9461" t="s">
        <v>30</v>
      </c>
      <c r="L9461">
        <v>3440</v>
      </c>
      <c r="M9461" t="s">
        <v>30</v>
      </c>
      <c r="N9461" t="s">
        <v>259</v>
      </c>
      <c r="O9461">
        <v>17.441860465116282</v>
      </c>
      <c r="P9461">
        <v>2.8588730908367941</v>
      </c>
      <c r="Q9461">
        <v>0.83333333333333337</v>
      </c>
      <c r="R9461">
        <v>-0.36464311358790918</v>
      </c>
      <c r="S9461">
        <v>0.1</v>
      </c>
      <c r="T9461">
        <v>1.25</v>
      </c>
      <c r="U9461">
        <v>0</v>
      </c>
      <c r="V9461">
        <v>5.7442299772488843</v>
      </c>
      <c r="W9461">
        <v>5.7442299772488843</v>
      </c>
      <c r="X9461">
        <v>6.4607580677049681</v>
      </c>
    </row>
    <row r="9462" spans="1:24" x14ac:dyDescent="0.2">
      <c r="A9462" t="s">
        <v>25</v>
      </c>
      <c r="B9462" s="14">
        <v>44115</v>
      </c>
      <c r="C9462">
        <v>55</v>
      </c>
      <c r="D9462">
        <v>213</v>
      </c>
      <c r="E9462">
        <v>55</v>
      </c>
      <c r="F9462">
        <v>446</v>
      </c>
      <c r="G9462">
        <v>794</v>
      </c>
      <c r="H9462">
        <v>2052</v>
      </c>
      <c r="I9462">
        <v>443</v>
      </c>
      <c r="J9462">
        <v>1309</v>
      </c>
      <c r="K9462" t="s">
        <v>25</v>
      </c>
      <c r="L9462">
        <v>47548</v>
      </c>
      <c r="M9462" t="s">
        <v>25</v>
      </c>
      <c r="N9462" t="s">
        <v>259</v>
      </c>
      <c r="O9462">
        <v>93.799949524690845</v>
      </c>
      <c r="P9462">
        <v>4.5411643178957322</v>
      </c>
      <c r="Q9462">
        <v>0.5617128463476071</v>
      </c>
      <c r="R9462">
        <v>-1.1535290184541429</v>
      </c>
      <c r="S9462">
        <v>0.2158869395711501</v>
      </c>
      <c r="T9462">
        <v>2.6985867446393761</v>
      </c>
      <c r="U9462">
        <v>0.5</v>
      </c>
      <c r="V9462">
        <v>8.5862220440809658</v>
      </c>
      <c r="W9462">
        <v>8.5862220440809658</v>
      </c>
      <c r="X9462">
        <v>9.4592403340993876</v>
      </c>
    </row>
    <row r="9463" spans="1:24" x14ac:dyDescent="0.2">
      <c r="A9463" t="s">
        <v>63</v>
      </c>
      <c r="B9463" s="14">
        <v>44115</v>
      </c>
      <c r="C9463">
        <v>3</v>
      </c>
      <c r="D9463">
        <v>10</v>
      </c>
      <c r="E9463">
        <v>3</v>
      </c>
      <c r="F9463">
        <v>9</v>
      </c>
      <c r="G9463">
        <v>6</v>
      </c>
      <c r="H9463">
        <v>95</v>
      </c>
      <c r="I9463">
        <v>9</v>
      </c>
      <c r="J9463">
        <v>3750</v>
      </c>
      <c r="K9463" t="s">
        <v>63</v>
      </c>
      <c r="L9463">
        <v>7836</v>
      </c>
      <c r="M9463" t="s">
        <v>63</v>
      </c>
      <c r="N9463" t="s">
        <v>259</v>
      </c>
      <c r="O9463">
        <v>11.485451761102601</v>
      </c>
      <c r="P9463">
        <v>2.4410811702479709</v>
      </c>
      <c r="Q9463">
        <v>1</v>
      </c>
      <c r="R9463">
        <v>0</v>
      </c>
      <c r="S9463">
        <v>9.4736842105263161E-2</v>
      </c>
      <c r="T9463">
        <v>1.18421052631579</v>
      </c>
      <c r="U9463">
        <v>0</v>
      </c>
      <c r="V9463">
        <v>5.6252916965637603</v>
      </c>
      <c r="W9463">
        <v>5.6252916965637603</v>
      </c>
      <c r="X9463">
        <v>5.2987675738520483</v>
      </c>
    </row>
    <row r="9464" spans="1:24" x14ac:dyDescent="0.2">
      <c r="A9464" t="s">
        <v>172</v>
      </c>
      <c r="B9464" s="14">
        <v>44115</v>
      </c>
      <c r="C9464">
        <v>0</v>
      </c>
      <c r="D9464">
        <v>0</v>
      </c>
      <c r="E9464">
        <v>0</v>
      </c>
      <c r="F9464">
        <v>2</v>
      </c>
      <c r="G9464">
        <v>11</v>
      </c>
      <c r="H9464">
        <v>43</v>
      </c>
      <c r="I9464">
        <v>2</v>
      </c>
      <c r="J9464">
        <v>3560</v>
      </c>
      <c r="K9464" t="s">
        <v>172</v>
      </c>
      <c r="L9464">
        <v>3729</v>
      </c>
      <c r="M9464" t="s">
        <v>172</v>
      </c>
      <c r="N9464" t="s">
        <v>259</v>
      </c>
      <c r="O9464">
        <v>5.3633681952266024</v>
      </c>
      <c r="P9464">
        <v>1.6795921723573071</v>
      </c>
      <c r="Q9464">
        <v>0.90909090909090906</v>
      </c>
      <c r="R9464">
        <v>-0.19062035960864979</v>
      </c>
      <c r="S9464">
        <v>4.6511627906976737E-2</v>
      </c>
      <c r="T9464">
        <v>0.58139534883720934</v>
      </c>
      <c r="U9464">
        <v>0</v>
      </c>
      <c r="V9464">
        <v>4.0703671615858674</v>
      </c>
      <c r="W9464">
        <v>4.0703671615858674</v>
      </c>
      <c r="X9464">
        <v>4.8445945115242139</v>
      </c>
    </row>
    <row r="9465" spans="1:24" x14ac:dyDescent="0.2">
      <c r="A9465" t="s">
        <v>227</v>
      </c>
      <c r="B9465" s="14">
        <v>44115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960</v>
      </c>
      <c r="K9465" t="s">
        <v>227</v>
      </c>
      <c r="L9465">
        <v>1115</v>
      </c>
      <c r="M9465" t="s">
        <v>227</v>
      </c>
      <c r="N9465" t="s">
        <v>259</v>
      </c>
      <c r="O9465">
        <v>0</v>
      </c>
      <c r="P9465">
        <v>0</v>
      </c>
      <c r="Q9465">
        <v>1</v>
      </c>
      <c r="R9465">
        <v>0</v>
      </c>
      <c r="S9465">
        <v>0</v>
      </c>
      <c r="T9465">
        <v>0</v>
      </c>
      <c r="U9465">
        <v>0</v>
      </c>
      <c r="V9465">
        <v>2</v>
      </c>
      <c r="W9465">
        <v>2</v>
      </c>
      <c r="X9465">
        <v>2</v>
      </c>
    </row>
    <row r="9466" spans="1:24" x14ac:dyDescent="0.2">
      <c r="A9466" t="s">
        <v>40</v>
      </c>
      <c r="B9466" s="14">
        <v>44115</v>
      </c>
      <c r="C9466">
        <v>3</v>
      </c>
      <c r="D9466">
        <v>31</v>
      </c>
      <c r="E9466">
        <v>3</v>
      </c>
      <c r="F9466">
        <v>20</v>
      </c>
      <c r="G9466">
        <v>22</v>
      </c>
      <c r="H9466">
        <v>235</v>
      </c>
      <c r="I9466">
        <v>20</v>
      </c>
      <c r="J9466">
        <v>529</v>
      </c>
      <c r="K9466" t="s">
        <v>40</v>
      </c>
      <c r="L9466">
        <v>13219</v>
      </c>
      <c r="M9466" t="s">
        <v>40</v>
      </c>
      <c r="N9466" t="s">
        <v>259</v>
      </c>
      <c r="O9466">
        <v>15.129737499054389</v>
      </c>
      <c r="P9466">
        <v>2.716662177950774</v>
      </c>
      <c r="Q9466">
        <v>0.90909090909090906</v>
      </c>
      <c r="R9466">
        <v>-0.19062035960864979</v>
      </c>
      <c r="S9466">
        <v>8.5106382978723402E-2</v>
      </c>
      <c r="T9466">
        <v>1.063829787234043</v>
      </c>
      <c r="U9466">
        <v>0</v>
      </c>
      <c r="V9466">
        <v>5.5898716055761666</v>
      </c>
      <c r="W9466">
        <v>5.5898716055761666</v>
      </c>
      <c r="X9466">
        <v>4.5995536336477141</v>
      </c>
    </row>
    <row r="9467" spans="1:24" x14ac:dyDescent="0.2">
      <c r="A9467" t="s">
        <v>228</v>
      </c>
      <c r="B9467" s="14">
        <v>44115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963</v>
      </c>
      <c r="K9467" t="s">
        <v>228</v>
      </c>
      <c r="L9467">
        <v>10473</v>
      </c>
      <c r="M9467" t="s">
        <v>228</v>
      </c>
      <c r="N9467" t="s">
        <v>259</v>
      </c>
      <c r="O9467">
        <v>0</v>
      </c>
      <c r="P9467">
        <v>0</v>
      </c>
      <c r="Q9467">
        <v>1</v>
      </c>
      <c r="R9467">
        <v>0</v>
      </c>
      <c r="S9467">
        <v>0</v>
      </c>
      <c r="T9467">
        <v>0</v>
      </c>
      <c r="U9467">
        <v>0</v>
      </c>
      <c r="V9467">
        <v>2</v>
      </c>
      <c r="W9467">
        <v>2</v>
      </c>
      <c r="X9467">
        <v>2</v>
      </c>
    </row>
    <row r="9468" spans="1:24" x14ac:dyDescent="0.2">
      <c r="A9468" t="s">
        <v>233</v>
      </c>
      <c r="B9468" s="14">
        <v>44115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959</v>
      </c>
      <c r="K9468" t="s">
        <v>233</v>
      </c>
      <c r="L9468">
        <v>82</v>
      </c>
      <c r="M9468" t="s">
        <v>233</v>
      </c>
      <c r="N9468" t="s">
        <v>259</v>
      </c>
      <c r="O9468">
        <v>0</v>
      </c>
      <c r="P9468">
        <v>0</v>
      </c>
      <c r="Q9468">
        <v>1</v>
      </c>
      <c r="R9468">
        <v>0</v>
      </c>
      <c r="S9468">
        <v>0</v>
      </c>
      <c r="T9468">
        <v>0</v>
      </c>
      <c r="U9468">
        <v>0</v>
      </c>
      <c r="V9468">
        <v>2</v>
      </c>
      <c r="W9468">
        <v>2</v>
      </c>
      <c r="X9468">
        <v>2</v>
      </c>
    </row>
    <row r="9469" spans="1:24" x14ac:dyDescent="0.2">
      <c r="A9469" t="s">
        <v>98</v>
      </c>
      <c r="B9469" s="14">
        <v>44115</v>
      </c>
      <c r="C9469">
        <v>2</v>
      </c>
      <c r="D9469">
        <v>21</v>
      </c>
      <c r="E9469">
        <v>2</v>
      </c>
      <c r="F9469">
        <v>15</v>
      </c>
      <c r="G9469">
        <v>27</v>
      </c>
      <c r="H9469">
        <v>172</v>
      </c>
      <c r="I9469">
        <v>15</v>
      </c>
      <c r="J9469">
        <v>3650</v>
      </c>
      <c r="K9469" t="s">
        <v>98</v>
      </c>
      <c r="L9469">
        <v>11403</v>
      </c>
      <c r="M9469" t="s">
        <v>98</v>
      </c>
      <c r="N9469" t="s">
        <v>259</v>
      </c>
      <c r="O9469">
        <v>13.154433043935811</v>
      </c>
      <c r="P9469">
        <v>2.576758815421035</v>
      </c>
      <c r="Q9469">
        <v>0.55555555555555558</v>
      </c>
      <c r="R9469">
        <v>-1.1755733298042379</v>
      </c>
      <c r="S9469">
        <v>8.7209302325581398E-2</v>
      </c>
      <c r="T9469">
        <v>1.0901162790697669</v>
      </c>
      <c r="U9469">
        <v>0</v>
      </c>
      <c r="V9469">
        <v>4.4913017646865638</v>
      </c>
      <c r="W9469">
        <v>4.4913017646865638</v>
      </c>
      <c r="X9469">
        <v>4.502629571903543</v>
      </c>
    </row>
    <row r="9470" spans="1:24" x14ac:dyDescent="0.2">
      <c r="A9470" t="s">
        <v>203</v>
      </c>
      <c r="B9470" s="14">
        <v>44115</v>
      </c>
      <c r="C9470">
        <v>3</v>
      </c>
      <c r="D9470">
        <v>66</v>
      </c>
      <c r="E9470">
        <v>3</v>
      </c>
      <c r="F9470">
        <v>21</v>
      </c>
      <c r="G9470">
        <v>28</v>
      </c>
      <c r="H9470">
        <v>342</v>
      </c>
      <c r="I9470">
        <v>21</v>
      </c>
      <c r="J9470">
        <v>3570</v>
      </c>
      <c r="K9470" t="s">
        <v>203</v>
      </c>
      <c r="L9470">
        <v>18298</v>
      </c>
      <c r="M9470" t="s">
        <v>203</v>
      </c>
      <c r="N9470" t="s">
        <v>259</v>
      </c>
      <c r="O9470">
        <v>11.47666411629686</v>
      </c>
      <c r="P9470">
        <v>2.4403157664601252</v>
      </c>
      <c r="Q9470">
        <v>0.75</v>
      </c>
      <c r="R9470">
        <v>-0.5753641449035618</v>
      </c>
      <c r="S9470">
        <v>6.1403508771929821E-2</v>
      </c>
      <c r="T9470">
        <v>0.76754385964912275</v>
      </c>
      <c r="U9470">
        <v>0</v>
      </c>
      <c r="V9470">
        <v>4.6324954812056864</v>
      </c>
      <c r="W9470">
        <v>4.6324954812056864</v>
      </c>
      <c r="X9470">
        <v>5.4866056989060246</v>
      </c>
    </row>
    <row r="9471" spans="1:24" x14ac:dyDescent="0.2">
      <c r="A9471" t="s">
        <v>69</v>
      </c>
      <c r="B9471" s="14">
        <v>44115</v>
      </c>
      <c r="C9471">
        <v>84</v>
      </c>
      <c r="D9471">
        <v>779</v>
      </c>
      <c r="E9471">
        <v>84</v>
      </c>
      <c r="F9471">
        <v>1070</v>
      </c>
      <c r="G9471">
        <v>1477</v>
      </c>
      <c r="H9471">
        <v>8678</v>
      </c>
      <c r="I9471">
        <v>1064</v>
      </c>
      <c r="J9471">
        <v>70</v>
      </c>
      <c r="K9471" t="s">
        <v>69</v>
      </c>
      <c r="L9471">
        <v>225707</v>
      </c>
      <c r="M9471" t="s">
        <v>69</v>
      </c>
      <c r="N9471" t="s">
        <v>259</v>
      </c>
      <c r="O9471">
        <v>47.406593503967542</v>
      </c>
      <c r="P9471">
        <v>3.8587613224862718</v>
      </c>
      <c r="Q9471">
        <v>0.7244414353419093</v>
      </c>
      <c r="R9471">
        <v>-0.64470871015085585</v>
      </c>
      <c r="S9471">
        <v>0.1226088960589998</v>
      </c>
      <c r="T9471">
        <v>1.532611200737497</v>
      </c>
      <c r="U9471">
        <v>0.5</v>
      </c>
      <c r="V9471">
        <v>7.2466638130729137</v>
      </c>
      <c r="W9471">
        <v>7.2466638130729137</v>
      </c>
      <c r="X9471">
        <v>7.8988453048155387</v>
      </c>
    </row>
    <row r="9472" spans="1:24" x14ac:dyDescent="0.2">
      <c r="A9472" t="s">
        <v>123</v>
      </c>
      <c r="B9472" s="14">
        <v>44115</v>
      </c>
      <c r="C9472">
        <v>15</v>
      </c>
      <c r="D9472">
        <v>291</v>
      </c>
      <c r="E9472">
        <v>15</v>
      </c>
      <c r="F9472">
        <v>250</v>
      </c>
      <c r="G9472">
        <v>405</v>
      </c>
      <c r="H9472">
        <v>3369</v>
      </c>
      <c r="I9472">
        <v>250</v>
      </c>
      <c r="J9472">
        <v>7100</v>
      </c>
      <c r="K9472" t="s">
        <v>123</v>
      </c>
      <c r="L9472">
        <v>141817</v>
      </c>
      <c r="M9472" t="s">
        <v>123</v>
      </c>
      <c r="N9472" t="s">
        <v>259</v>
      </c>
      <c r="O9472">
        <v>17.628352031138721</v>
      </c>
      <c r="P9472">
        <v>2.8695085167791361</v>
      </c>
      <c r="Q9472">
        <v>0.61728395061728392</v>
      </c>
      <c r="R9472">
        <v>-0.96485229848858556</v>
      </c>
      <c r="S9472">
        <v>7.4205995844464231E-2</v>
      </c>
      <c r="T9472">
        <v>0.92757494805580287</v>
      </c>
      <c r="U9472">
        <v>0.5</v>
      </c>
      <c r="V9472">
        <v>5.3322311663463529</v>
      </c>
      <c r="W9472">
        <v>5.3322311663463529</v>
      </c>
      <c r="X9472">
        <v>6.2559249841987281</v>
      </c>
    </row>
    <row r="9473" spans="1:24" x14ac:dyDescent="0.2">
      <c r="A9473" t="s">
        <v>72</v>
      </c>
      <c r="B9473" s="14">
        <v>44115</v>
      </c>
      <c r="C9473">
        <v>2</v>
      </c>
      <c r="D9473">
        <v>28</v>
      </c>
      <c r="E9473">
        <v>1</v>
      </c>
      <c r="F9473">
        <v>43</v>
      </c>
      <c r="G9473">
        <v>93</v>
      </c>
      <c r="H9473">
        <v>434</v>
      </c>
      <c r="I9473">
        <v>42</v>
      </c>
      <c r="J9473">
        <v>6000</v>
      </c>
      <c r="K9473" t="s">
        <v>72</v>
      </c>
      <c r="L9473">
        <v>29564</v>
      </c>
      <c r="M9473" t="s">
        <v>72</v>
      </c>
      <c r="N9473" t="s">
        <v>259</v>
      </c>
      <c r="O9473">
        <v>14.544716547151941</v>
      </c>
      <c r="P9473">
        <v>2.6772278037649682</v>
      </c>
      <c r="Q9473">
        <v>0.46236559139784938</v>
      </c>
      <c r="R9473">
        <v>-1.5427987549193869</v>
      </c>
      <c r="S9473">
        <v>9.6774193548387094E-2</v>
      </c>
      <c r="T9473">
        <v>1.209677419354839</v>
      </c>
      <c r="U9473">
        <v>0</v>
      </c>
      <c r="V9473">
        <v>4.3441064682004189</v>
      </c>
      <c r="W9473">
        <v>4.3441064682004189</v>
      </c>
      <c r="X9473">
        <v>5.5684192659928682</v>
      </c>
    </row>
    <row r="9474" spans="1:24" x14ac:dyDescent="0.2">
      <c r="A9474" t="s">
        <v>174</v>
      </c>
      <c r="B9474" s="14">
        <v>44115</v>
      </c>
      <c r="C9474">
        <v>7</v>
      </c>
      <c r="D9474">
        <v>100</v>
      </c>
      <c r="E9474">
        <v>7</v>
      </c>
      <c r="F9474">
        <v>91</v>
      </c>
      <c r="G9474">
        <v>153</v>
      </c>
      <c r="H9474">
        <v>790</v>
      </c>
      <c r="I9474">
        <v>90</v>
      </c>
      <c r="J9474">
        <v>2530</v>
      </c>
      <c r="K9474" t="s">
        <v>174</v>
      </c>
      <c r="L9474">
        <v>25852</v>
      </c>
      <c r="M9474" t="s">
        <v>174</v>
      </c>
      <c r="N9474" t="s">
        <v>259</v>
      </c>
      <c r="O9474">
        <v>35.200371344576823</v>
      </c>
      <c r="P9474">
        <v>3.561056632110247</v>
      </c>
      <c r="Q9474">
        <v>0.59477124183006536</v>
      </c>
      <c r="R9474">
        <v>-1.0391568297511711</v>
      </c>
      <c r="S9474">
        <v>0.1139240506329114</v>
      </c>
      <c r="T9474">
        <v>1.424050632911392</v>
      </c>
      <c r="U9474">
        <v>0</v>
      </c>
      <c r="V9474">
        <v>5.9459504352704684</v>
      </c>
      <c r="W9474">
        <v>5.9459504352704684</v>
      </c>
      <c r="X9474">
        <v>7.6754911962979619</v>
      </c>
    </row>
    <row r="9475" spans="1:24" x14ac:dyDescent="0.2">
      <c r="A9475" t="s">
        <v>146</v>
      </c>
      <c r="B9475" s="14">
        <v>44115</v>
      </c>
      <c r="C9475">
        <v>18</v>
      </c>
      <c r="D9475">
        <v>490</v>
      </c>
      <c r="E9475">
        <v>18</v>
      </c>
      <c r="F9475">
        <v>366</v>
      </c>
      <c r="G9475">
        <v>652</v>
      </c>
      <c r="H9475">
        <v>5592</v>
      </c>
      <c r="I9475">
        <v>362</v>
      </c>
      <c r="J9475">
        <v>9000</v>
      </c>
      <c r="K9475" t="s">
        <v>146</v>
      </c>
      <c r="L9475">
        <v>197168</v>
      </c>
      <c r="M9475" t="s">
        <v>146</v>
      </c>
      <c r="N9475" t="s">
        <v>259</v>
      </c>
      <c r="O9475">
        <v>18.562849955368009</v>
      </c>
      <c r="P9475">
        <v>2.9211622691996451</v>
      </c>
      <c r="Q9475">
        <v>0.56134969325153372</v>
      </c>
      <c r="R9475">
        <v>-1.154822457050573</v>
      </c>
      <c r="S9475">
        <v>6.4735336194563661E-2</v>
      </c>
      <c r="T9475">
        <v>0.80919170243204575</v>
      </c>
      <c r="U9475">
        <v>0.5</v>
      </c>
      <c r="V9475">
        <v>5.0755315145811171</v>
      </c>
      <c r="W9475">
        <v>5.0755315145811171</v>
      </c>
      <c r="X9475">
        <v>6.0109848268151209</v>
      </c>
    </row>
    <row r="9476" spans="1:24" x14ac:dyDescent="0.2">
      <c r="A9476" t="s">
        <v>118</v>
      </c>
      <c r="B9476" s="14">
        <v>44115</v>
      </c>
      <c r="C9476">
        <v>0</v>
      </c>
      <c r="D9476">
        <v>0</v>
      </c>
      <c r="E9476">
        <v>0</v>
      </c>
      <c r="F9476">
        <v>3</v>
      </c>
      <c r="G9476">
        <v>10</v>
      </c>
      <c r="H9476">
        <v>32</v>
      </c>
      <c r="I9476">
        <v>3</v>
      </c>
      <c r="J9476">
        <v>482</v>
      </c>
      <c r="K9476" t="s">
        <v>118</v>
      </c>
      <c r="L9476">
        <v>10137</v>
      </c>
      <c r="M9476" t="s">
        <v>118</v>
      </c>
      <c r="N9476" t="s">
        <v>259</v>
      </c>
      <c r="O9476">
        <v>2.9594554601953238</v>
      </c>
      <c r="P9476">
        <v>1.085005285261893</v>
      </c>
      <c r="Q9476">
        <v>1</v>
      </c>
      <c r="R9476">
        <v>0</v>
      </c>
      <c r="S9476">
        <v>9.375E-2</v>
      </c>
      <c r="T9476">
        <v>1.171875</v>
      </c>
      <c r="U9476">
        <v>0</v>
      </c>
      <c r="V9476">
        <v>4.256880285261893</v>
      </c>
      <c r="W9476">
        <v>4.256880285261893</v>
      </c>
      <c r="X9476">
        <v>4.2937727877957199</v>
      </c>
    </row>
    <row r="9477" spans="1:24" x14ac:dyDescent="0.2">
      <c r="A9477" t="s">
        <v>108</v>
      </c>
      <c r="B9477" s="14">
        <v>44115</v>
      </c>
      <c r="C9477">
        <v>1</v>
      </c>
      <c r="D9477">
        <v>5</v>
      </c>
      <c r="E9477">
        <v>1</v>
      </c>
      <c r="F9477">
        <v>6</v>
      </c>
      <c r="G9477">
        <v>24</v>
      </c>
      <c r="H9477">
        <v>32</v>
      </c>
      <c r="I9477">
        <v>6</v>
      </c>
      <c r="J9477">
        <v>4001</v>
      </c>
      <c r="K9477" t="s">
        <v>108</v>
      </c>
      <c r="L9477">
        <v>6658</v>
      </c>
      <c r="M9477" t="s">
        <v>108</v>
      </c>
      <c r="N9477" t="s">
        <v>259</v>
      </c>
      <c r="O9477">
        <v>9.0117152297987388</v>
      </c>
      <c r="P9477">
        <v>2.1985254230692681</v>
      </c>
      <c r="Q9477">
        <v>0.41666666666666669</v>
      </c>
      <c r="R9477">
        <v>-1.7509374747077999</v>
      </c>
      <c r="S9477">
        <v>0.1875</v>
      </c>
      <c r="T9477">
        <v>2.34375</v>
      </c>
      <c r="U9477">
        <v>0</v>
      </c>
      <c r="V9477">
        <v>4.791337948361468</v>
      </c>
      <c r="W9477">
        <v>4.791337948361468</v>
      </c>
      <c r="X9477">
        <v>6.1545520954849016</v>
      </c>
    </row>
    <row r="9478" spans="1:24" x14ac:dyDescent="0.2">
      <c r="A9478" t="s">
        <v>51</v>
      </c>
      <c r="B9478" s="14">
        <v>44115</v>
      </c>
      <c r="C9478">
        <v>1</v>
      </c>
      <c r="D9478">
        <v>12</v>
      </c>
      <c r="E9478">
        <v>1</v>
      </c>
      <c r="F9478">
        <v>3</v>
      </c>
      <c r="G9478">
        <v>4</v>
      </c>
      <c r="H9478">
        <v>44</v>
      </c>
      <c r="I9478">
        <v>3</v>
      </c>
      <c r="J9478">
        <v>998</v>
      </c>
      <c r="K9478" t="s">
        <v>51</v>
      </c>
      <c r="L9478">
        <v>10068</v>
      </c>
      <c r="M9478" t="s">
        <v>51</v>
      </c>
      <c r="N9478" t="s">
        <v>259</v>
      </c>
      <c r="O9478">
        <v>2.9797377830750889</v>
      </c>
      <c r="P9478">
        <v>1.091835304389086</v>
      </c>
      <c r="Q9478">
        <v>1</v>
      </c>
      <c r="R9478">
        <v>0</v>
      </c>
      <c r="S9478">
        <v>6.8181818181818177E-2</v>
      </c>
      <c r="T9478">
        <v>0.85227272727272718</v>
      </c>
      <c r="U9478">
        <v>0</v>
      </c>
      <c r="V9478">
        <v>3.9441080316618131</v>
      </c>
      <c r="W9478">
        <v>3.9441080316618131</v>
      </c>
      <c r="X9478">
        <v>3.9857124444522261</v>
      </c>
    </row>
    <row r="9479" spans="1:24" x14ac:dyDescent="0.2">
      <c r="A9479" t="s">
        <v>164</v>
      </c>
      <c r="B9479" s="14">
        <v>44115</v>
      </c>
      <c r="C9479">
        <v>0</v>
      </c>
      <c r="D9479">
        <v>0</v>
      </c>
      <c r="E9479">
        <v>0</v>
      </c>
      <c r="F9479">
        <v>2</v>
      </c>
      <c r="G9479">
        <v>25</v>
      </c>
      <c r="H9479">
        <v>31</v>
      </c>
      <c r="I9479">
        <v>2</v>
      </c>
      <c r="J9479">
        <v>3574</v>
      </c>
      <c r="K9479" t="s">
        <v>164</v>
      </c>
      <c r="L9479">
        <v>5700</v>
      </c>
      <c r="M9479" t="s">
        <v>164</v>
      </c>
      <c r="N9479" t="s">
        <v>259</v>
      </c>
      <c r="O9479">
        <v>3.5087719298245612</v>
      </c>
      <c r="P9479">
        <v>1.255266098713486</v>
      </c>
      <c r="Q9479">
        <v>0.4</v>
      </c>
      <c r="R9479">
        <v>-1.83258146374831</v>
      </c>
      <c r="S9479">
        <v>6.4516129032258063E-2</v>
      </c>
      <c r="T9479">
        <v>0.80645161290322576</v>
      </c>
      <c r="U9479">
        <v>0</v>
      </c>
      <c r="V9479">
        <v>2.2291362478684018</v>
      </c>
      <c r="W9479">
        <v>2.2291362478684018</v>
      </c>
      <c r="X9479">
        <v>4.1705960726908966</v>
      </c>
    </row>
    <row r="9480" spans="1:24" x14ac:dyDescent="0.2">
      <c r="A9480" t="s">
        <v>135</v>
      </c>
      <c r="B9480" s="14">
        <v>44115</v>
      </c>
      <c r="C9480">
        <v>0</v>
      </c>
      <c r="D9480">
        <v>0</v>
      </c>
      <c r="E9480">
        <v>0</v>
      </c>
      <c r="F9480">
        <v>0</v>
      </c>
      <c r="G9480">
        <v>1</v>
      </c>
      <c r="H9480">
        <v>0</v>
      </c>
      <c r="I9480">
        <v>0</v>
      </c>
      <c r="J9480">
        <v>3652</v>
      </c>
      <c r="K9480" t="s">
        <v>135</v>
      </c>
      <c r="L9480">
        <v>5115</v>
      </c>
      <c r="M9480" t="s">
        <v>135</v>
      </c>
      <c r="N9480" t="s">
        <v>259</v>
      </c>
      <c r="O9480">
        <v>0</v>
      </c>
      <c r="P9480">
        <v>0</v>
      </c>
      <c r="Q9480">
        <v>1</v>
      </c>
      <c r="R9480">
        <v>0</v>
      </c>
      <c r="S9480">
        <v>0</v>
      </c>
      <c r="T9480">
        <v>0</v>
      </c>
      <c r="U9480">
        <v>0</v>
      </c>
      <c r="V9480">
        <v>2</v>
      </c>
      <c r="W9480">
        <v>2</v>
      </c>
      <c r="X9480">
        <v>2.3146977646711648</v>
      </c>
    </row>
    <row r="9481" spans="1:24" x14ac:dyDescent="0.2">
      <c r="A9481" t="s">
        <v>86</v>
      </c>
      <c r="B9481" s="14">
        <v>44115</v>
      </c>
      <c r="C9481">
        <v>3</v>
      </c>
      <c r="D9481">
        <v>25</v>
      </c>
      <c r="E9481">
        <v>3</v>
      </c>
      <c r="F9481">
        <v>30</v>
      </c>
      <c r="G9481">
        <v>59</v>
      </c>
      <c r="H9481">
        <v>369</v>
      </c>
      <c r="I9481">
        <v>30</v>
      </c>
      <c r="J9481">
        <v>480</v>
      </c>
      <c r="K9481" t="s">
        <v>86</v>
      </c>
      <c r="L9481">
        <v>11913</v>
      </c>
      <c r="M9481" t="s">
        <v>86</v>
      </c>
      <c r="N9481" t="s">
        <v>259</v>
      </c>
      <c r="O9481">
        <v>25.182573659027948</v>
      </c>
      <c r="P9481">
        <v>3.226152233838977</v>
      </c>
      <c r="Q9481">
        <v>0.50847457627118642</v>
      </c>
      <c r="R9481">
        <v>-1.352680124487128</v>
      </c>
      <c r="S9481">
        <v>8.1300813008130079E-2</v>
      </c>
      <c r="T9481">
        <v>1.0162601626016261</v>
      </c>
      <c r="U9481">
        <v>0</v>
      </c>
      <c r="V9481">
        <v>4.8897322719534744</v>
      </c>
      <c r="W9481">
        <v>4.8897322719534744</v>
      </c>
      <c r="X9481">
        <v>6.0311975508349276</v>
      </c>
    </row>
    <row r="9482" spans="1:24" x14ac:dyDescent="0.2">
      <c r="A9482" t="s">
        <v>76</v>
      </c>
      <c r="B9482" s="14">
        <v>44115</v>
      </c>
      <c r="C9482">
        <v>1</v>
      </c>
      <c r="D9482">
        <v>6</v>
      </c>
      <c r="E9482">
        <v>1</v>
      </c>
      <c r="F9482">
        <v>14</v>
      </c>
      <c r="G9482">
        <v>22</v>
      </c>
      <c r="H9482">
        <v>93</v>
      </c>
      <c r="I9482">
        <v>14</v>
      </c>
      <c r="J9482">
        <v>466</v>
      </c>
      <c r="K9482" t="s">
        <v>76</v>
      </c>
      <c r="L9482">
        <v>6573</v>
      </c>
      <c r="M9482" t="s">
        <v>76</v>
      </c>
      <c r="N9482" t="s">
        <v>259</v>
      </c>
      <c r="O9482">
        <v>21.299254526091591</v>
      </c>
      <c r="P9482">
        <v>3.0586720733278652</v>
      </c>
      <c r="Q9482">
        <v>0.63636363636363635</v>
      </c>
      <c r="R9482">
        <v>-0.90397024748611454</v>
      </c>
      <c r="S9482">
        <v>0.15053763440860221</v>
      </c>
      <c r="T9482">
        <v>1.881720430107527</v>
      </c>
      <c r="U9482">
        <v>0</v>
      </c>
      <c r="V9482">
        <v>6.0364222559492777</v>
      </c>
      <c r="W9482">
        <v>6.0364222559492777</v>
      </c>
      <c r="X9482">
        <v>6.8064275237238112</v>
      </c>
    </row>
    <row r="9483" spans="1:24" x14ac:dyDescent="0.2">
      <c r="A9483" t="s">
        <v>249</v>
      </c>
      <c r="B9483" s="14">
        <v>44115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3067</v>
      </c>
      <c r="K9483" t="s">
        <v>249</v>
      </c>
      <c r="L9483">
        <v>1</v>
      </c>
      <c r="M9483" t="s">
        <v>249</v>
      </c>
      <c r="N9483" t="s">
        <v>259</v>
      </c>
      <c r="O9483">
        <v>0</v>
      </c>
      <c r="P9483">
        <v>0</v>
      </c>
      <c r="Q9483">
        <v>1</v>
      </c>
      <c r="R9483">
        <v>0</v>
      </c>
      <c r="S9483">
        <v>0</v>
      </c>
      <c r="T9483">
        <v>0</v>
      </c>
      <c r="U9483">
        <v>0</v>
      </c>
      <c r="V9483">
        <v>2</v>
      </c>
      <c r="W9483">
        <v>2</v>
      </c>
      <c r="X9483">
        <v>2</v>
      </c>
    </row>
    <row r="9484" spans="1:24" x14ac:dyDescent="0.2">
      <c r="A9484" t="s">
        <v>47</v>
      </c>
      <c r="B9484" s="14">
        <v>44115</v>
      </c>
      <c r="C9484">
        <v>5</v>
      </c>
      <c r="D9484">
        <v>29</v>
      </c>
      <c r="E9484">
        <v>5</v>
      </c>
      <c r="F9484">
        <v>91</v>
      </c>
      <c r="G9484">
        <v>66</v>
      </c>
      <c r="H9484">
        <v>481</v>
      </c>
      <c r="I9484">
        <v>89</v>
      </c>
      <c r="J9484">
        <v>9200</v>
      </c>
      <c r="K9484" t="s">
        <v>47</v>
      </c>
      <c r="L9484">
        <v>19310</v>
      </c>
      <c r="M9484" t="s">
        <v>47</v>
      </c>
      <c r="N9484" t="s">
        <v>259</v>
      </c>
      <c r="O9484">
        <v>47.125841532884508</v>
      </c>
      <c r="P9484">
        <v>3.852821503070472</v>
      </c>
      <c r="Q9484">
        <v>1.3787878787878789</v>
      </c>
      <c r="R9484">
        <v>0.64240952898084913</v>
      </c>
      <c r="S9484">
        <v>0.18503118503118501</v>
      </c>
      <c r="T9484">
        <v>2.312889812889813</v>
      </c>
      <c r="U9484">
        <v>0</v>
      </c>
      <c r="V9484">
        <v>8.8081208449411346</v>
      </c>
      <c r="W9484">
        <v>8.8081208449411346</v>
      </c>
      <c r="X9484">
        <v>8.7462964361636999</v>
      </c>
    </row>
    <row r="9485" spans="1:24" x14ac:dyDescent="0.2">
      <c r="A9485" t="s">
        <v>33</v>
      </c>
      <c r="B9485" s="14">
        <v>44115</v>
      </c>
      <c r="C9485">
        <v>36</v>
      </c>
      <c r="D9485">
        <v>255</v>
      </c>
      <c r="E9485">
        <v>36</v>
      </c>
      <c r="F9485">
        <v>743</v>
      </c>
      <c r="G9485">
        <v>891</v>
      </c>
      <c r="H9485">
        <v>3802</v>
      </c>
      <c r="I9485">
        <v>737</v>
      </c>
      <c r="J9485">
        <v>2610</v>
      </c>
      <c r="K9485" t="s">
        <v>33</v>
      </c>
      <c r="L9485">
        <v>126846</v>
      </c>
      <c r="M9485" t="s">
        <v>33</v>
      </c>
      <c r="N9485" t="s">
        <v>259</v>
      </c>
      <c r="O9485">
        <v>58.574964918089663</v>
      </c>
      <c r="P9485">
        <v>4.0703073854707554</v>
      </c>
      <c r="Q9485">
        <v>0.83389450056116721</v>
      </c>
      <c r="R9485">
        <v>-0.36329676550610029</v>
      </c>
      <c r="S9485">
        <v>0.1938453445554971</v>
      </c>
      <c r="T9485">
        <v>2.423066806943714</v>
      </c>
      <c r="U9485">
        <v>0.5</v>
      </c>
      <c r="V9485">
        <v>8.6300774269083682</v>
      </c>
      <c r="W9485">
        <v>8.6300774269083682</v>
      </c>
      <c r="X9485">
        <v>9.4215719213348788</v>
      </c>
    </row>
    <row r="9486" spans="1:24" x14ac:dyDescent="0.2">
      <c r="A9486" t="s">
        <v>27</v>
      </c>
      <c r="B9486" s="14">
        <v>44115</v>
      </c>
      <c r="C9486">
        <v>43</v>
      </c>
      <c r="D9486">
        <v>183</v>
      </c>
      <c r="E9486">
        <v>43</v>
      </c>
      <c r="F9486">
        <v>521</v>
      </c>
      <c r="G9486">
        <v>715</v>
      </c>
      <c r="H9486">
        <v>2309</v>
      </c>
      <c r="I9486">
        <v>518</v>
      </c>
      <c r="J9486">
        <v>3780</v>
      </c>
      <c r="K9486" t="s">
        <v>27</v>
      </c>
      <c r="L9486">
        <v>61648</v>
      </c>
      <c r="M9486" t="s">
        <v>27</v>
      </c>
      <c r="N9486" t="s">
        <v>259</v>
      </c>
      <c r="O9486">
        <v>84.512068518037893</v>
      </c>
      <c r="P9486">
        <v>4.4368943468636104</v>
      </c>
      <c r="Q9486">
        <v>0.72867132867132867</v>
      </c>
      <c r="R9486">
        <v>-0.63306500188128145</v>
      </c>
      <c r="S9486">
        <v>0.22433954092680811</v>
      </c>
      <c r="T9486">
        <v>2.8042442615851022</v>
      </c>
      <c r="U9486">
        <v>0.5</v>
      </c>
      <c r="V9486">
        <v>9.1080736065674301</v>
      </c>
      <c r="W9486">
        <v>9.1080736065674301</v>
      </c>
      <c r="X9486">
        <v>9.5599252569911588</v>
      </c>
    </row>
    <row r="9487" spans="1:24" x14ac:dyDescent="0.2">
      <c r="A9487" t="s">
        <v>26</v>
      </c>
      <c r="B9487" s="14">
        <v>44115</v>
      </c>
      <c r="C9487">
        <v>198</v>
      </c>
      <c r="D9487">
        <v>1038</v>
      </c>
      <c r="E9487">
        <v>194</v>
      </c>
      <c r="F9487">
        <v>2640</v>
      </c>
      <c r="G9487">
        <v>3467</v>
      </c>
      <c r="H9487">
        <v>11020</v>
      </c>
      <c r="I9487">
        <v>2623</v>
      </c>
      <c r="J9487">
        <v>6100</v>
      </c>
      <c r="K9487" t="s">
        <v>26</v>
      </c>
      <c r="L9487">
        <v>200806</v>
      </c>
      <c r="M9487" t="s">
        <v>26</v>
      </c>
      <c r="N9487" t="s">
        <v>259</v>
      </c>
      <c r="O9487">
        <v>131.47017519396829</v>
      </c>
      <c r="P9487">
        <v>4.8787800212851584</v>
      </c>
      <c r="Q9487">
        <v>0.76146524372656477</v>
      </c>
      <c r="R9487">
        <v>-0.54502149908932318</v>
      </c>
      <c r="S9487">
        <v>0.238021778584392</v>
      </c>
      <c r="T9487">
        <v>2.9752722323049001</v>
      </c>
      <c r="U9487">
        <v>0.5</v>
      </c>
      <c r="V9487">
        <v>9.8090307545007356</v>
      </c>
      <c r="W9487">
        <v>9.8090307545007356</v>
      </c>
      <c r="X9487">
        <v>9.9727186792143989</v>
      </c>
    </row>
    <row r="9488" spans="1:24" x14ac:dyDescent="0.2">
      <c r="A9488" t="s">
        <v>56</v>
      </c>
      <c r="B9488" s="14">
        <v>44115</v>
      </c>
      <c r="C9488">
        <v>2</v>
      </c>
      <c r="D9488">
        <v>15</v>
      </c>
      <c r="E9488">
        <v>2</v>
      </c>
      <c r="F9488">
        <v>11</v>
      </c>
      <c r="G9488">
        <v>16</v>
      </c>
      <c r="H9488">
        <v>104</v>
      </c>
      <c r="I9488">
        <v>11</v>
      </c>
      <c r="J9488">
        <v>1066</v>
      </c>
      <c r="K9488" t="s">
        <v>56</v>
      </c>
      <c r="L9488">
        <v>6778</v>
      </c>
      <c r="M9488" t="s">
        <v>56</v>
      </c>
      <c r="N9488" t="s">
        <v>259</v>
      </c>
      <c r="O9488">
        <v>16.22897609914429</v>
      </c>
      <c r="P9488">
        <v>2.786798292607557</v>
      </c>
      <c r="Q9488">
        <v>0.6875</v>
      </c>
      <c r="R9488">
        <v>-0.7493868988828214</v>
      </c>
      <c r="S9488">
        <v>0.1057692307692308</v>
      </c>
      <c r="T9488">
        <v>1.322115384615385</v>
      </c>
      <c r="U9488">
        <v>0</v>
      </c>
      <c r="V9488">
        <v>5.3595267783401201</v>
      </c>
      <c r="W9488">
        <v>5.3595267783401201</v>
      </c>
      <c r="X9488">
        <v>5.3413399541111906</v>
      </c>
    </row>
    <row r="9489" spans="1:24" x14ac:dyDescent="0.2">
      <c r="A9489" t="s">
        <v>67</v>
      </c>
      <c r="B9489" s="14">
        <v>44115</v>
      </c>
      <c r="C9489">
        <v>3</v>
      </c>
      <c r="D9489">
        <v>35</v>
      </c>
      <c r="E9489">
        <v>3</v>
      </c>
      <c r="F9489">
        <v>24</v>
      </c>
      <c r="G9489">
        <v>27</v>
      </c>
      <c r="H9489">
        <v>300</v>
      </c>
      <c r="I9489">
        <v>23</v>
      </c>
      <c r="J9489">
        <v>9800</v>
      </c>
      <c r="K9489" t="s">
        <v>67</v>
      </c>
      <c r="L9489">
        <v>14466</v>
      </c>
      <c r="M9489" t="s">
        <v>67</v>
      </c>
      <c r="N9489" t="s">
        <v>259</v>
      </c>
      <c r="O9489">
        <v>16.59062629614268</v>
      </c>
      <c r="P9489">
        <v>2.808837854914902</v>
      </c>
      <c r="Q9489">
        <v>0.88888888888888884</v>
      </c>
      <c r="R9489">
        <v>-0.23556607131276699</v>
      </c>
      <c r="S9489">
        <v>7.6666666666666661E-2</v>
      </c>
      <c r="T9489">
        <v>0.95833333333333326</v>
      </c>
      <c r="U9489">
        <v>0</v>
      </c>
      <c r="V9489">
        <v>5.5316051169354683</v>
      </c>
      <c r="W9489">
        <v>5.5316051169354683</v>
      </c>
      <c r="X9489">
        <v>5.2177184074771583</v>
      </c>
    </row>
    <row r="9490" spans="1:24" x14ac:dyDescent="0.2">
      <c r="A9490" t="s">
        <v>165</v>
      </c>
      <c r="B9490" s="14">
        <v>44115</v>
      </c>
      <c r="C9490">
        <v>0</v>
      </c>
      <c r="D9490">
        <v>0</v>
      </c>
      <c r="E9490">
        <v>0</v>
      </c>
      <c r="F9490">
        <v>8</v>
      </c>
      <c r="G9490">
        <v>24</v>
      </c>
      <c r="H9490">
        <v>96</v>
      </c>
      <c r="I9490">
        <v>7</v>
      </c>
      <c r="J9490">
        <v>1326</v>
      </c>
      <c r="K9490" t="s">
        <v>165</v>
      </c>
      <c r="L9490">
        <v>10726</v>
      </c>
      <c r="M9490" t="s">
        <v>165</v>
      </c>
      <c r="N9490" t="s">
        <v>259</v>
      </c>
      <c r="O9490">
        <v>7.4585120268506433</v>
      </c>
      <c r="P9490">
        <v>2.0093559341131479</v>
      </c>
      <c r="Q9490">
        <v>0.41666666666666669</v>
      </c>
      <c r="R9490">
        <v>-1.7509374747077999</v>
      </c>
      <c r="S9490">
        <v>7.2916666666666671E-2</v>
      </c>
      <c r="T9490">
        <v>0.91145833333333337</v>
      </c>
      <c r="U9490">
        <v>0</v>
      </c>
      <c r="V9490">
        <v>3.1698767927386822</v>
      </c>
      <c r="W9490">
        <v>3.1698767927386822</v>
      </c>
      <c r="X9490">
        <v>5.7853992393936604</v>
      </c>
    </row>
    <row r="9491" spans="1:24" x14ac:dyDescent="0.2">
      <c r="A9491" t="s">
        <v>193</v>
      </c>
      <c r="B9491" s="14">
        <v>44115</v>
      </c>
      <c r="C9491">
        <v>0</v>
      </c>
      <c r="D9491">
        <v>0</v>
      </c>
      <c r="E9491">
        <v>0</v>
      </c>
      <c r="F9491">
        <v>4</v>
      </c>
      <c r="G9491">
        <v>3</v>
      </c>
      <c r="H9491">
        <v>18</v>
      </c>
      <c r="I9491">
        <v>4</v>
      </c>
      <c r="J9491">
        <v>944</v>
      </c>
      <c r="K9491" t="s">
        <v>193</v>
      </c>
      <c r="L9491">
        <v>7914</v>
      </c>
      <c r="M9491" t="s">
        <v>193</v>
      </c>
      <c r="N9491" t="s">
        <v>259</v>
      </c>
      <c r="O9491">
        <v>5.0543340914834474</v>
      </c>
      <c r="P9491">
        <v>1.620246111150704</v>
      </c>
      <c r="Q9491">
        <v>1</v>
      </c>
      <c r="R9491">
        <v>0</v>
      </c>
      <c r="S9491">
        <v>0.22222222222222221</v>
      </c>
      <c r="T9491">
        <v>2.7777777777777781</v>
      </c>
      <c r="U9491">
        <v>0</v>
      </c>
      <c r="V9491">
        <v>6.3980238889284813</v>
      </c>
      <c r="W9491">
        <v>4.4000000000000004</v>
      </c>
      <c r="X9491">
        <v>4.2386143548954021</v>
      </c>
    </row>
    <row r="9492" spans="1:24" x14ac:dyDescent="0.2">
      <c r="A9492" t="s">
        <v>35</v>
      </c>
      <c r="B9492" s="14">
        <v>44115</v>
      </c>
      <c r="C9492">
        <v>4</v>
      </c>
      <c r="D9492">
        <v>18</v>
      </c>
      <c r="E9492">
        <v>4</v>
      </c>
      <c r="F9492">
        <v>37</v>
      </c>
      <c r="G9492">
        <v>46</v>
      </c>
      <c r="H9492">
        <v>157</v>
      </c>
      <c r="I9492">
        <v>36</v>
      </c>
      <c r="J9492">
        <v>483</v>
      </c>
      <c r="K9492" t="s">
        <v>35</v>
      </c>
      <c r="L9492">
        <v>8433</v>
      </c>
      <c r="M9492" t="s">
        <v>35</v>
      </c>
      <c r="N9492" t="s">
        <v>259</v>
      </c>
      <c r="O9492">
        <v>43.875251986244507</v>
      </c>
      <c r="P9492">
        <v>3.781350425045765</v>
      </c>
      <c r="Q9492">
        <v>0.80434782608695654</v>
      </c>
      <c r="R9492">
        <v>-0.43544696768974112</v>
      </c>
      <c r="S9492">
        <v>0.22929936305732479</v>
      </c>
      <c r="T9492">
        <v>2.8662420382165612</v>
      </c>
      <c r="U9492">
        <v>0</v>
      </c>
      <c r="V9492">
        <v>8.2121454955725852</v>
      </c>
      <c r="W9492">
        <v>8.2121454955725852</v>
      </c>
      <c r="X9492">
        <v>7.8675263460406244</v>
      </c>
    </row>
    <row r="9493" spans="1:24" x14ac:dyDescent="0.2">
      <c r="A9493" t="s">
        <v>230</v>
      </c>
      <c r="B9493" s="14">
        <v>44115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3098</v>
      </c>
      <c r="K9493" t="s">
        <v>230</v>
      </c>
      <c r="L9493">
        <v>1</v>
      </c>
      <c r="M9493" t="s">
        <v>230</v>
      </c>
      <c r="N9493" t="s">
        <v>259</v>
      </c>
      <c r="O9493">
        <v>0</v>
      </c>
      <c r="P9493">
        <v>0</v>
      </c>
      <c r="Q9493">
        <v>1</v>
      </c>
      <c r="R9493">
        <v>0</v>
      </c>
      <c r="S9493">
        <v>0</v>
      </c>
      <c r="T9493">
        <v>0</v>
      </c>
      <c r="U9493">
        <v>0</v>
      </c>
      <c r="V9493">
        <v>2</v>
      </c>
      <c r="W9493">
        <v>2</v>
      </c>
      <c r="X9493">
        <v>2</v>
      </c>
    </row>
    <row r="9494" spans="1:24" x14ac:dyDescent="0.2">
      <c r="A9494" t="s">
        <v>128</v>
      </c>
      <c r="B9494" s="14">
        <v>44115</v>
      </c>
      <c r="C9494">
        <v>17</v>
      </c>
      <c r="D9494">
        <v>251</v>
      </c>
      <c r="E9494">
        <v>15</v>
      </c>
      <c r="F9494">
        <v>278</v>
      </c>
      <c r="G9494">
        <v>374</v>
      </c>
      <c r="H9494">
        <v>3055</v>
      </c>
      <c r="I9494">
        <v>274</v>
      </c>
      <c r="J9494">
        <v>6200</v>
      </c>
      <c r="K9494" t="s">
        <v>128</v>
      </c>
      <c r="L9494">
        <v>129868</v>
      </c>
      <c r="M9494" t="s">
        <v>128</v>
      </c>
      <c r="N9494" t="s">
        <v>259</v>
      </c>
      <c r="O9494">
        <v>21.406351064157452</v>
      </c>
      <c r="P9494">
        <v>3.0636876566966649</v>
      </c>
      <c r="Q9494">
        <v>0.74331550802139035</v>
      </c>
      <c r="R9494">
        <v>-0.5932693674477898</v>
      </c>
      <c r="S9494">
        <v>8.9689034369885429E-2</v>
      </c>
      <c r="T9494">
        <v>1.121112929623568</v>
      </c>
      <c r="U9494">
        <v>0.5</v>
      </c>
      <c r="V9494">
        <v>6.0915312188724444</v>
      </c>
      <c r="W9494">
        <v>6.0915312188724444</v>
      </c>
      <c r="X9494">
        <v>6.5113460487461623</v>
      </c>
    </row>
    <row r="9495" spans="1:24" x14ac:dyDescent="0.2">
      <c r="A9495" t="s">
        <v>101</v>
      </c>
      <c r="B9495" s="14">
        <v>44115</v>
      </c>
      <c r="C9495">
        <v>5</v>
      </c>
      <c r="D9495">
        <v>61</v>
      </c>
      <c r="E9495">
        <v>5</v>
      </c>
      <c r="F9495">
        <v>32</v>
      </c>
      <c r="G9495">
        <v>40</v>
      </c>
      <c r="H9495">
        <v>434</v>
      </c>
      <c r="I9495">
        <v>32</v>
      </c>
      <c r="J9495">
        <v>1292</v>
      </c>
      <c r="K9495" t="s">
        <v>101</v>
      </c>
      <c r="L9495">
        <v>20765</v>
      </c>
      <c r="M9495" t="s">
        <v>101</v>
      </c>
      <c r="N9495" t="s">
        <v>259</v>
      </c>
      <c r="O9495">
        <v>15.41054659282446</v>
      </c>
      <c r="P9495">
        <v>2.7350521187110548</v>
      </c>
      <c r="Q9495">
        <v>0.8</v>
      </c>
      <c r="R9495">
        <v>-0.44628710262841942</v>
      </c>
      <c r="S9495">
        <v>7.3732718894009217E-2</v>
      </c>
      <c r="T9495">
        <v>0.92165898617511521</v>
      </c>
      <c r="U9495">
        <v>0</v>
      </c>
      <c r="V9495">
        <v>5.210424002257751</v>
      </c>
      <c r="W9495">
        <v>5.210424002257751</v>
      </c>
      <c r="X9495">
        <v>5.0186404284643018</v>
      </c>
    </row>
    <row r="9496" spans="1:24" x14ac:dyDescent="0.2">
      <c r="A9496" t="s">
        <v>85</v>
      </c>
      <c r="B9496" s="14">
        <v>44115</v>
      </c>
      <c r="C9496">
        <v>2</v>
      </c>
      <c r="D9496">
        <v>15</v>
      </c>
      <c r="E9496">
        <v>2</v>
      </c>
      <c r="F9496">
        <v>15</v>
      </c>
      <c r="G9496">
        <v>31</v>
      </c>
      <c r="H9496">
        <v>158</v>
      </c>
      <c r="I9496">
        <v>14</v>
      </c>
      <c r="J9496">
        <v>485</v>
      </c>
      <c r="K9496" t="s">
        <v>85</v>
      </c>
      <c r="L9496">
        <v>6252</v>
      </c>
      <c r="M9496" t="s">
        <v>85</v>
      </c>
      <c r="N9496" t="s">
        <v>259</v>
      </c>
      <c r="O9496">
        <v>23.99232245681382</v>
      </c>
      <c r="P9496">
        <v>3.177733881537026</v>
      </c>
      <c r="Q9496">
        <v>0.4838709677419355</v>
      </c>
      <c r="R9496">
        <v>-1.451874006765872</v>
      </c>
      <c r="S9496">
        <v>8.8607594936708861E-2</v>
      </c>
      <c r="T9496">
        <v>1.1075949367088611</v>
      </c>
      <c r="U9496">
        <v>0</v>
      </c>
      <c r="V9496">
        <v>4.8334548114800144</v>
      </c>
      <c r="W9496">
        <v>4.8334548114800144</v>
      </c>
      <c r="X9496">
        <v>7.0953241401060572</v>
      </c>
    </row>
    <row r="9497" spans="1:24" x14ac:dyDescent="0.2">
      <c r="A9497" t="s">
        <v>126</v>
      </c>
      <c r="B9497" s="14">
        <v>44115</v>
      </c>
      <c r="C9497">
        <v>0</v>
      </c>
      <c r="D9497">
        <v>0</v>
      </c>
      <c r="E9497">
        <v>0</v>
      </c>
      <c r="F9497">
        <v>8</v>
      </c>
      <c r="G9497">
        <v>11</v>
      </c>
      <c r="H9497">
        <v>89</v>
      </c>
      <c r="I9497">
        <v>8</v>
      </c>
      <c r="J9497">
        <v>627</v>
      </c>
      <c r="K9497" t="s">
        <v>126</v>
      </c>
      <c r="L9497">
        <v>10188</v>
      </c>
      <c r="M9497" t="s">
        <v>126</v>
      </c>
      <c r="N9497" t="s">
        <v>259</v>
      </c>
      <c r="O9497">
        <v>7.8523753435414214</v>
      </c>
      <c r="P9497">
        <v>2.0608160775566708</v>
      </c>
      <c r="Q9497">
        <v>0.90909090909090906</v>
      </c>
      <c r="R9497">
        <v>-0.19062035960864979</v>
      </c>
      <c r="S9497">
        <v>8.98876404494382E-2</v>
      </c>
      <c r="T9497">
        <v>1.1235955056179781</v>
      </c>
      <c r="U9497">
        <v>0</v>
      </c>
      <c r="V9497">
        <v>4.9937912235659976</v>
      </c>
      <c r="W9497">
        <v>4.9937912235659976</v>
      </c>
      <c r="X9497">
        <v>4.3526761654616708</v>
      </c>
    </row>
    <row r="9498" spans="1:24" x14ac:dyDescent="0.2">
      <c r="A9498" t="s">
        <v>229</v>
      </c>
      <c r="B9498" s="14">
        <v>44115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976</v>
      </c>
      <c r="K9498" t="s">
        <v>229</v>
      </c>
      <c r="L9498">
        <v>1302</v>
      </c>
      <c r="M9498" t="s">
        <v>229</v>
      </c>
      <c r="N9498" t="s">
        <v>259</v>
      </c>
      <c r="O9498">
        <v>0</v>
      </c>
      <c r="P9498">
        <v>0</v>
      </c>
      <c r="Q9498">
        <v>1</v>
      </c>
      <c r="R9498">
        <v>0</v>
      </c>
      <c r="S9498">
        <v>0</v>
      </c>
      <c r="T9498">
        <v>0</v>
      </c>
      <c r="U9498">
        <v>0</v>
      </c>
      <c r="V9498">
        <v>2</v>
      </c>
      <c r="W9498">
        <v>2</v>
      </c>
      <c r="X9498">
        <v>2</v>
      </c>
    </row>
    <row r="9499" spans="1:24" x14ac:dyDescent="0.2">
      <c r="A9499" t="s">
        <v>148</v>
      </c>
      <c r="B9499" s="14">
        <v>44115</v>
      </c>
      <c r="C9499">
        <v>2</v>
      </c>
      <c r="D9499">
        <v>13</v>
      </c>
      <c r="E9499">
        <v>2</v>
      </c>
      <c r="F9499">
        <v>25</v>
      </c>
      <c r="G9499">
        <v>27</v>
      </c>
      <c r="H9499">
        <v>535</v>
      </c>
      <c r="I9499">
        <v>22</v>
      </c>
      <c r="J9499">
        <v>541</v>
      </c>
      <c r="K9499" t="s">
        <v>148</v>
      </c>
      <c r="L9499">
        <v>14967</v>
      </c>
      <c r="M9499" t="s">
        <v>148</v>
      </c>
      <c r="N9499" t="s">
        <v>259</v>
      </c>
      <c r="O9499">
        <v>16.703414177857951</v>
      </c>
      <c r="P9499">
        <v>2.8156131403152358</v>
      </c>
      <c r="Q9499">
        <v>0.92592592592592593</v>
      </c>
      <c r="R9499">
        <v>-0.15392208227225659</v>
      </c>
      <c r="S9499">
        <v>4.1121495327102797E-2</v>
      </c>
      <c r="T9499">
        <v>0.5140186915887851</v>
      </c>
      <c r="U9499">
        <v>0</v>
      </c>
      <c r="V9499">
        <v>5.1757097496317641</v>
      </c>
      <c r="W9499">
        <v>5.1757097496317641</v>
      </c>
      <c r="X9499">
        <v>4.6451598129038931</v>
      </c>
    </row>
    <row r="9500" spans="1:24" x14ac:dyDescent="0.2">
      <c r="A9500" t="s">
        <v>194</v>
      </c>
      <c r="B9500" s="14">
        <v>44115</v>
      </c>
      <c r="C9500">
        <v>0</v>
      </c>
      <c r="D9500">
        <v>0</v>
      </c>
      <c r="E9500">
        <v>0</v>
      </c>
      <c r="F9500">
        <v>4</v>
      </c>
      <c r="G9500">
        <v>4</v>
      </c>
      <c r="H9500">
        <v>17</v>
      </c>
      <c r="I9500">
        <v>4</v>
      </c>
      <c r="J9500">
        <v>487</v>
      </c>
      <c r="K9500" t="s">
        <v>194</v>
      </c>
      <c r="L9500">
        <v>3134</v>
      </c>
      <c r="M9500" t="s">
        <v>194</v>
      </c>
      <c r="N9500" t="s">
        <v>259</v>
      </c>
      <c r="O9500">
        <v>12.76324186343331</v>
      </c>
      <c r="P9500">
        <v>2.5465693101801068</v>
      </c>
      <c r="Q9500">
        <v>1</v>
      </c>
      <c r="R9500">
        <v>0</v>
      </c>
      <c r="S9500">
        <v>0.23529411764705879</v>
      </c>
      <c r="T9500">
        <v>2.9411764705882351</v>
      </c>
      <c r="U9500">
        <v>0</v>
      </c>
      <c r="V9500">
        <v>7.4877457807683427</v>
      </c>
      <c r="W9500">
        <v>4.4000000000000004</v>
      </c>
      <c r="X9500">
        <v>4.3999999999999986</v>
      </c>
    </row>
    <row r="9501" spans="1:24" x14ac:dyDescent="0.2">
      <c r="A9501" t="s">
        <v>145</v>
      </c>
      <c r="B9501" s="14">
        <v>44115</v>
      </c>
      <c r="C9501">
        <v>1</v>
      </c>
      <c r="D9501">
        <v>27</v>
      </c>
      <c r="E9501">
        <v>1</v>
      </c>
      <c r="F9501">
        <v>27</v>
      </c>
      <c r="G9501">
        <v>54</v>
      </c>
      <c r="H9501">
        <v>275</v>
      </c>
      <c r="I9501">
        <v>25</v>
      </c>
      <c r="J9501">
        <v>628</v>
      </c>
      <c r="K9501" t="s">
        <v>145</v>
      </c>
      <c r="L9501">
        <v>12206</v>
      </c>
      <c r="M9501" t="s">
        <v>145</v>
      </c>
      <c r="N9501" t="s">
        <v>259</v>
      </c>
      <c r="O9501">
        <v>22.120268720301489</v>
      </c>
      <c r="P9501">
        <v>3.0964943248760721</v>
      </c>
      <c r="Q9501">
        <v>0.5</v>
      </c>
      <c r="R9501">
        <v>-1.386294361119891</v>
      </c>
      <c r="S9501">
        <v>9.0909090909090912E-2</v>
      </c>
      <c r="T9501">
        <v>1.136363636363636</v>
      </c>
      <c r="U9501">
        <v>0</v>
      </c>
      <c r="V9501">
        <v>4.8465636001198176</v>
      </c>
      <c r="W9501">
        <v>4.8465636001198176</v>
      </c>
      <c r="X9501">
        <v>6.8321714896619534</v>
      </c>
    </row>
    <row r="9502" spans="1:24" x14ac:dyDescent="0.2">
      <c r="A9502" t="s">
        <v>36</v>
      </c>
      <c r="B9502" s="14">
        <v>44115</v>
      </c>
      <c r="C9502">
        <v>5</v>
      </c>
      <c r="D9502">
        <v>36</v>
      </c>
      <c r="E9502">
        <v>5</v>
      </c>
      <c r="F9502">
        <v>113</v>
      </c>
      <c r="G9502">
        <v>187</v>
      </c>
      <c r="H9502">
        <v>636</v>
      </c>
      <c r="I9502">
        <v>113</v>
      </c>
      <c r="J9502">
        <v>3730</v>
      </c>
      <c r="K9502" t="s">
        <v>36</v>
      </c>
      <c r="L9502">
        <v>19016</v>
      </c>
      <c r="M9502" t="s">
        <v>36</v>
      </c>
      <c r="N9502" t="s">
        <v>259</v>
      </c>
      <c r="O9502">
        <v>59.423643247791333</v>
      </c>
      <c r="P9502">
        <v>4.0846921816484931</v>
      </c>
      <c r="Q9502">
        <v>0.60427807486631013</v>
      </c>
      <c r="R9502">
        <v>-1.007441596284492</v>
      </c>
      <c r="S9502">
        <v>0.17767295597484281</v>
      </c>
      <c r="T9502">
        <v>2.2209119496855338</v>
      </c>
      <c r="U9502">
        <v>0.5</v>
      </c>
      <c r="V9502">
        <v>7.7981625350495349</v>
      </c>
      <c r="W9502">
        <v>7.7981625350495349</v>
      </c>
      <c r="X9502">
        <v>8.9024854584108795</v>
      </c>
    </row>
    <row r="9503" spans="1:24" x14ac:dyDescent="0.2">
      <c r="A9503" t="s">
        <v>256</v>
      </c>
      <c r="B9503" s="14">
        <v>44115</v>
      </c>
      <c r="C9503">
        <v>2</v>
      </c>
      <c r="D9503">
        <v>56</v>
      </c>
      <c r="E9503">
        <v>2</v>
      </c>
      <c r="F9503">
        <v>47</v>
      </c>
      <c r="G9503">
        <v>95</v>
      </c>
      <c r="H9503">
        <v>533</v>
      </c>
      <c r="I9503">
        <v>47</v>
      </c>
      <c r="J9503">
        <v>681</v>
      </c>
      <c r="K9503" t="s">
        <v>256</v>
      </c>
      <c r="L9503">
        <v>25077</v>
      </c>
      <c r="M9503" t="s">
        <v>256</v>
      </c>
      <c r="N9503" t="s">
        <v>259</v>
      </c>
      <c r="O9503">
        <v>18.74227379670614</v>
      </c>
      <c r="P9503">
        <v>2.9307816033189749</v>
      </c>
      <c r="Q9503">
        <v>0.49473684210526309</v>
      </c>
      <c r="R9503">
        <v>-1.4074585797809649</v>
      </c>
      <c r="S9503">
        <v>8.8180112570356475E-2</v>
      </c>
      <c r="T9503">
        <v>1.102251407129456</v>
      </c>
      <c r="U9503">
        <v>0</v>
      </c>
      <c r="V9503">
        <v>4.6255744306674664</v>
      </c>
      <c r="W9503">
        <v>4.6255744306674664</v>
      </c>
      <c r="X9503">
        <v>6.0643189002625117</v>
      </c>
    </row>
    <row r="9504" spans="1:24" x14ac:dyDescent="0.2">
      <c r="A9504" t="s">
        <v>254</v>
      </c>
      <c r="B9504" s="14">
        <v>44115</v>
      </c>
      <c r="C9504">
        <v>5</v>
      </c>
      <c r="D9504">
        <v>105</v>
      </c>
      <c r="E9504">
        <v>4</v>
      </c>
      <c r="F9504">
        <v>41</v>
      </c>
      <c r="G9504">
        <v>77</v>
      </c>
      <c r="H9504">
        <v>953</v>
      </c>
      <c r="I9504">
        <v>40</v>
      </c>
      <c r="J9504">
        <v>6300</v>
      </c>
      <c r="K9504" t="s">
        <v>254</v>
      </c>
      <c r="L9504">
        <v>55274</v>
      </c>
      <c r="M9504" t="s">
        <v>254</v>
      </c>
      <c r="N9504" t="s">
        <v>259</v>
      </c>
      <c r="O9504">
        <v>7.4175923580707019</v>
      </c>
      <c r="P9504">
        <v>2.0038545244798689</v>
      </c>
      <c r="Q9504">
        <v>0.53246753246753242</v>
      </c>
      <c r="R9504">
        <v>-1.2604667102987519</v>
      </c>
      <c r="S9504">
        <v>4.197271773347324E-2</v>
      </c>
      <c r="T9504">
        <v>0.52465897166841546</v>
      </c>
      <c r="U9504">
        <v>0</v>
      </c>
      <c r="V9504">
        <v>3.2680467858495321</v>
      </c>
      <c r="W9504">
        <v>3.2680467858495321</v>
      </c>
      <c r="X9504">
        <v>3.933741490047149</v>
      </c>
    </row>
    <row r="9505" spans="1:24" x14ac:dyDescent="0.2">
      <c r="A9505" t="s">
        <v>150</v>
      </c>
      <c r="B9505" s="14">
        <v>44115</v>
      </c>
      <c r="C9505">
        <v>6</v>
      </c>
      <c r="D9505">
        <v>60</v>
      </c>
      <c r="E9505">
        <v>6</v>
      </c>
      <c r="F9505">
        <v>73</v>
      </c>
      <c r="G9505">
        <v>94</v>
      </c>
      <c r="H9505">
        <v>654</v>
      </c>
      <c r="I9505">
        <v>72</v>
      </c>
      <c r="J9505">
        <v>2550</v>
      </c>
      <c r="K9505" t="s">
        <v>150</v>
      </c>
      <c r="L9505">
        <v>24904</v>
      </c>
      <c r="M9505" t="s">
        <v>150</v>
      </c>
      <c r="N9505" t="s">
        <v>259</v>
      </c>
      <c r="O9505">
        <v>29.312560231288149</v>
      </c>
      <c r="P9505">
        <v>3.37801610100313</v>
      </c>
      <c r="Q9505">
        <v>0.77659574468085102</v>
      </c>
      <c r="R9505">
        <v>-0.50567068224322564</v>
      </c>
      <c r="S9505">
        <v>0.1100917431192661</v>
      </c>
      <c r="T9505">
        <v>1.3761467889908261</v>
      </c>
      <c r="U9505">
        <v>0</v>
      </c>
      <c r="V9505">
        <v>6.2484922077507292</v>
      </c>
      <c r="W9505">
        <v>6.2484922077507292</v>
      </c>
      <c r="X9505">
        <v>7.1684232281575069</v>
      </c>
    </row>
    <row r="9506" spans="1:24" x14ac:dyDescent="0.2">
      <c r="A9506" t="s">
        <v>207</v>
      </c>
      <c r="B9506" s="14">
        <v>44115</v>
      </c>
      <c r="C9506">
        <v>5</v>
      </c>
      <c r="D9506">
        <v>60</v>
      </c>
      <c r="E9506">
        <v>6</v>
      </c>
      <c r="F9506">
        <v>44</v>
      </c>
      <c r="G9506">
        <v>102</v>
      </c>
      <c r="H9506">
        <v>517</v>
      </c>
      <c r="I9506">
        <v>44</v>
      </c>
      <c r="J9506">
        <v>166</v>
      </c>
      <c r="K9506" t="s">
        <v>207</v>
      </c>
      <c r="L9506">
        <v>22517</v>
      </c>
      <c r="M9506" t="s">
        <v>207</v>
      </c>
      <c r="N9506" t="s">
        <v>259</v>
      </c>
      <c r="O9506">
        <v>19.540791402051781</v>
      </c>
      <c r="P9506">
        <v>2.9725041474347842</v>
      </c>
      <c r="Q9506">
        <v>0.43137254901960792</v>
      </c>
      <c r="R9506">
        <v>-1.68156635873202</v>
      </c>
      <c r="S9506">
        <v>8.5106382978723402E-2</v>
      </c>
      <c r="T9506">
        <v>1.063829787234043</v>
      </c>
      <c r="U9506">
        <v>0</v>
      </c>
      <c r="V9506">
        <v>4.3547675759368074</v>
      </c>
      <c r="W9506">
        <v>4.3547675759368074</v>
      </c>
      <c r="X9506">
        <v>5.9132548888632632</v>
      </c>
    </row>
    <row r="9507" spans="1:24" x14ac:dyDescent="0.2">
      <c r="A9507" t="s">
        <v>53</v>
      </c>
      <c r="B9507" s="14">
        <v>44115</v>
      </c>
      <c r="C9507">
        <v>4</v>
      </c>
      <c r="D9507">
        <v>30</v>
      </c>
      <c r="E9507">
        <v>4</v>
      </c>
      <c r="F9507">
        <v>26</v>
      </c>
      <c r="G9507">
        <v>35</v>
      </c>
      <c r="H9507">
        <v>312</v>
      </c>
      <c r="I9507">
        <v>26</v>
      </c>
      <c r="J9507">
        <v>229</v>
      </c>
      <c r="K9507" t="s">
        <v>53</v>
      </c>
      <c r="L9507">
        <v>19935</v>
      </c>
      <c r="M9507" t="s">
        <v>53</v>
      </c>
      <c r="N9507" t="s">
        <v>259</v>
      </c>
      <c r="O9507">
        <v>13.04238776022072</v>
      </c>
      <c r="P9507">
        <v>2.56820465018221</v>
      </c>
      <c r="Q9507">
        <v>0.74285714285714288</v>
      </c>
      <c r="R9507">
        <v>-0.5945030469358632</v>
      </c>
      <c r="S9507">
        <v>8.3333333333333329E-2</v>
      </c>
      <c r="T9507">
        <v>1.041666666666667</v>
      </c>
      <c r="U9507">
        <v>0</v>
      </c>
      <c r="V9507">
        <v>5.0153682699130133</v>
      </c>
      <c r="W9507">
        <v>5.0153682699130133</v>
      </c>
      <c r="X9507">
        <v>5.1343009722873898</v>
      </c>
    </row>
    <row r="9508" spans="1:24" x14ac:dyDescent="0.2">
      <c r="A9508" t="s">
        <v>139</v>
      </c>
      <c r="B9508" s="14">
        <v>44115</v>
      </c>
      <c r="C9508">
        <v>4</v>
      </c>
      <c r="D9508">
        <v>75</v>
      </c>
      <c r="E9508">
        <v>4</v>
      </c>
      <c r="F9508">
        <v>16</v>
      </c>
      <c r="G9508">
        <v>16</v>
      </c>
      <c r="H9508">
        <v>260</v>
      </c>
      <c r="I9508">
        <v>16</v>
      </c>
      <c r="J9508">
        <v>494</v>
      </c>
      <c r="K9508" t="s">
        <v>139</v>
      </c>
      <c r="L9508">
        <v>17216</v>
      </c>
      <c r="M9508" t="s">
        <v>139</v>
      </c>
      <c r="N9508" t="s">
        <v>259</v>
      </c>
      <c r="O9508">
        <v>9.2936802973977688</v>
      </c>
      <c r="P9508">
        <v>2.2293346312544529</v>
      </c>
      <c r="Q9508">
        <v>1</v>
      </c>
      <c r="R9508">
        <v>0</v>
      </c>
      <c r="S9508">
        <v>6.1538461538461542E-2</v>
      </c>
      <c r="T9508">
        <v>0.76923076923076927</v>
      </c>
      <c r="U9508">
        <v>0</v>
      </c>
      <c r="V9508">
        <v>4.998565400485222</v>
      </c>
      <c r="W9508">
        <v>4.998565400485222</v>
      </c>
      <c r="X9508">
        <v>4.4700858991609724</v>
      </c>
    </row>
    <row r="9509" spans="1:24" x14ac:dyDescent="0.2">
      <c r="A9509" t="s">
        <v>68</v>
      </c>
      <c r="B9509" s="14">
        <v>44115</v>
      </c>
      <c r="C9509">
        <v>3</v>
      </c>
      <c r="D9509">
        <v>31</v>
      </c>
      <c r="E9509">
        <v>3</v>
      </c>
      <c r="F9509">
        <v>27</v>
      </c>
      <c r="G9509">
        <v>37</v>
      </c>
      <c r="H9509">
        <v>206</v>
      </c>
      <c r="I9509">
        <v>27</v>
      </c>
      <c r="J9509">
        <v>489</v>
      </c>
      <c r="K9509" t="s">
        <v>68</v>
      </c>
      <c r="L9509">
        <v>10546</v>
      </c>
      <c r="M9509" t="s">
        <v>68</v>
      </c>
      <c r="N9509" t="s">
        <v>259</v>
      </c>
      <c r="O9509">
        <v>25.602124028067511</v>
      </c>
      <c r="P9509">
        <v>3.2426753178900971</v>
      </c>
      <c r="Q9509">
        <v>0.72972972972972971</v>
      </c>
      <c r="R9509">
        <v>-0.63016209327979078</v>
      </c>
      <c r="S9509">
        <v>0.13106796116504851</v>
      </c>
      <c r="T9509">
        <v>1.6383495145631071</v>
      </c>
      <c r="U9509">
        <v>0</v>
      </c>
      <c r="V9509">
        <v>6.2508627391734128</v>
      </c>
      <c r="W9509">
        <v>6.2508627391734128</v>
      </c>
      <c r="X9509">
        <v>6.4432911266734596</v>
      </c>
    </row>
    <row r="9510" spans="1:24" x14ac:dyDescent="0.2">
      <c r="A9510" t="s">
        <v>189</v>
      </c>
      <c r="B9510" s="14">
        <v>44115</v>
      </c>
      <c r="C9510">
        <v>0</v>
      </c>
      <c r="D9510">
        <v>0</v>
      </c>
      <c r="E9510">
        <v>0</v>
      </c>
      <c r="F9510">
        <v>40</v>
      </c>
      <c r="G9510">
        <v>104</v>
      </c>
      <c r="H9510">
        <v>210</v>
      </c>
      <c r="I9510">
        <v>38</v>
      </c>
      <c r="J9510">
        <v>490</v>
      </c>
      <c r="K9510" t="s">
        <v>189</v>
      </c>
      <c r="L9510">
        <v>12594</v>
      </c>
      <c r="M9510" t="s">
        <v>189</v>
      </c>
      <c r="N9510" t="s">
        <v>259</v>
      </c>
      <c r="O9510">
        <v>31.761156106082261</v>
      </c>
      <c r="P9510">
        <v>3.4582440370414309</v>
      </c>
      <c r="Q9510">
        <v>0.38461538461538458</v>
      </c>
      <c r="R9510">
        <v>-1.9110228900548729</v>
      </c>
      <c r="S9510">
        <v>0.18095238095238089</v>
      </c>
      <c r="T9510">
        <v>2.2619047619047619</v>
      </c>
      <c r="U9510">
        <v>0</v>
      </c>
      <c r="V9510">
        <v>5.8091259088913203</v>
      </c>
      <c r="W9510">
        <v>5.8091259088913203</v>
      </c>
      <c r="X9510">
        <v>7.7612247936553933</v>
      </c>
    </row>
    <row r="9511" spans="1:24" x14ac:dyDescent="0.2">
      <c r="A9511" t="s">
        <v>54</v>
      </c>
      <c r="B9511" s="14">
        <v>44115</v>
      </c>
      <c r="C9511">
        <v>6</v>
      </c>
      <c r="D9511">
        <v>69</v>
      </c>
      <c r="E9511">
        <v>5</v>
      </c>
      <c r="F9511">
        <v>16</v>
      </c>
      <c r="G9511">
        <v>35</v>
      </c>
      <c r="H9511">
        <v>221</v>
      </c>
      <c r="I9511">
        <v>15</v>
      </c>
      <c r="J9511">
        <v>492</v>
      </c>
      <c r="K9511" t="s">
        <v>54</v>
      </c>
      <c r="L9511">
        <v>10652</v>
      </c>
      <c r="M9511" t="s">
        <v>54</v>
      </c>
      <c r="N9511" t="s">
        <v>259</v>
      </c>
      <c r="O9511">
        <v>15.02065339842283</v>
      </c>
      <c r="P9511">
        <v>2.7094261472821408</v>
      </c>
      <c r="Q9511">
        <v>0.45714285714285707</v>
      </c>
      <c r="R9511">
        <v>-1.565518678499265</v>
      </c>
      <c r="S9511">
        <v>6.7873303167420809E-2</v>
      </c>
      <c r="T9511">
        <v>0.84841628959276016</v>
      </c>
      <c r="U9511">
        <v>0</v>
      </c>
      <c r="V9511">
        <v>3.9923237583756359</v>
      </c>
      <c r="W9511">
        <v>3.9923237583756359</v>
      </c>
      <c r="X9511">
        <v>6.3391317259004927</v>
      </c>
    </row>
    <row r="9512" spans="1:24" x14ac:dyDescent="0.2">
      <c r="A9512" t="s">
        <v>258</v>
      </c>
      <c r="B9512" s="14">
        <v>44115</v>
      </c>
      <c r="C9512">
        <v>0</v>
      </c>
      <c r="D9512">
        <v>0</v>
      </c>
      <c r="E9512">
        <v>0</v>
      </c>
      <c r="F9512">
        <v>48</v>
      </c>
      <c r="G9512">
        <v>84</v>
      </c>
      <c r="H9512">
        <v>718</v>
      </c>
      <c r="I9512">
        <v>48</v>
      </c>
      <c r="J9512">
        <v>2200</v>
      </c>
      <c r="K9512" t="s">
        <v>258</v>
      </c>
      <c r="L9512">
        <v>35722</v>
      </c>
      <c r="M9512" t="s">
        <v>258</v>
      </c>
      <c r="N9512" t="s">
        <v>259</v>
      </c>
      <c r="O9512">
        <v>13.437097586921221</v>
      </c>
      <c r="P9512">
        <v>2.5980193584196449</v>
      </c>
      <c r="Q9512">
        <v>0.5714285714285714</v>
      </c>
      <c r="R9512">
        <v>-1.119231575870846</v>
      </c>
      <c r="S9512">
        <v>6.6852367688022288E-2</v>
      </c>
      <c r="T9512">
        <v>0.83565459610027859</v>
      </c>
      <c r="U9512">
        <v>0</v>
      </c>
      <c r="V9512">
        <v>4.314442378649078</v>
      </c>
      <c r="W9512">
        <v>4.314442378649078</v>
      </c>
      <c r="X9512">
        <v>5.1621187448179224</v>
      </c>
    </row>
    <row r="9513" spans="1:24" x14ac:dyDescent="0.2">
      <c r="A9513" t="s">
        <v>251</v>
      </c>
      <c r="B9513" s="14">
        <v>44115</v>
      </c>
      <c r="C9513">
        <v>5</v>
      </c>
      <c r="D9513">
        <v>122</v>
      </c>
      <c r="E9513">
        <v>5</v>
      </c>
      <c r="F9513">
        <v>56</v>
      </c>
      <c r="G9513">
        <v>101</v>
      </c>
      <c r="H9513">
        <v>1064</v>
      </c>
      <c r="I9513">
        <v>56</v>
      </c>
      <c r="J9513">
        <v>9700</v>
      </c>
      <c r="K9513" t="s">
        <v>251</v>
      </c>
      <c r="L9513">
        <v>59938</v>
      </c>
      <c r="M9513" t="s">
        <v>251</v>
      </c>
      <c r="N9513" t="s">
        <v>259</v>
      </c>
      <c r="O9513">
        <v>9.3429877540124799</v>
      </c>
      <c r="P9513">
        <v>2.2346260890973921</v>
      </c>
      <c r="Q9513">
        <v>0.5544554455445545</v>
      </c>
      <c r="R9513">
        <v>-1.1795376522122201</v>
      </c>
      <c r="S9513">
        <v>5.2631578947368418E-2</v>
      </c>
      <c r="T9513">
        <v>0.6578947368421052</v>
      </c>
      <c r="U9513">
        <v>0</v>
      </c>
      <c r="V9513">
        <v>3.712983173727276</v>
      </c>
      <c r="W9513">
        <v>3.712983173727276</v>
      </c>
      <c r="X9513">
        <v>4.7133813133822127</v>
      </c>
    </row>
    <row r="9514" spans="1:24" x14ac:dyDescent="0.2">
      <c r="A9514" t="s">
        <v>225</v>
      </c>
      <c r="B9514" s="14">
        <v>44115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1169</v>
      </c>
      <c r="K9514" t="s">
        <v>225</v>
      </c>
      <c r="L9514">
        <v>2378</v>
      </c>
      <c r="M9514" t="s">
        <v>225</v>
      </c>
      <c r="N9514" t="s">
        <v>259</v>
      </c>
      <c r="O9514">
        <v>0</v>
      </c>
      <c r="P9514">
        <v>0</v>
      </c>
      <c r="Q9514">
        <v>1</v>
      </c>
      <c r="R9514">
        <v>0</v>
      </c>
      <c r="S9514">
        <v>0</v>
      </c>
      <c r="T9514">
        <v>0</v>
      </c>
      <c r="U9514">
        <v>0</v>
      </c>
      <c r="V9514">
        <v>2</v>
      </c>
      <c r="W9514">
        <v>2</v>
      </c>
      <c r="X9514">
        <v>2</v>
      </c>
    </row>
    <row r="9515" spans="1:24" x14ac:dyDescent="0.2">
      <c r="A9515" t="s">
        <v>218</v>
      </c>
      <c r="B9515" s="14">
        <v>44115</v>
      </c>
      <c r="C9515">
        <v>0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956</v>
      </c>
      <c r="K9515" t="s">
        <v>218</v>
      </c>
      <c r="L9515">
        <v>1785</v>
      </c>
      <c r="M9515" t="s">
        <v>218</v>
      </c>
      <c r="N9515" t="s">
        <v>259</v>
      </c>
      <c r="O9515">
        <v>0</v>
      </c>
      <c r="P9515">
        <v>0</v>
      </c>
      <c r="Q9515">
        <v>1</v>
      </c>
      <c r="R9515">
        <v>0</v>
      </c>
      <c r="S9515">
        <v>0</v>
      </c>
      <c r="T9515">
        <v>0</v>
      </c>
      <c r="U9515">
        <v>0</v>
      </c>
      <c r="V9515">
        <v>2</v>
      </c>
      <c r="W9515">
        <v>2</v>
      </c>
      <c r="X9515">
        <v>2</v>
      </c>
    </row>
    <row r="9516" spans="1:24" x14ac:dyDescent="0.2">
      <c r="A9516" t="s">
        <v>110</v>
      </c>
      <c r="B9516" s="14">
        <v>44115</v>
      </c>
      <c r="C9516">
        <v>0</v>
      </c>
      <c r="D9516">
        <v>0</v>
      </c>
      <c r="E9516">
        <v>0</v>
      </c>
      <c r="F9516">
        <v>0</v>
      </c>
      <c r="G9516">
        <v>9</v>
      </c>
      <c r="H9516">
        <v>0</v>
      </c>
      <c r="I9516">
        <v>0</v>
      </c>
      <c r="J9516">
        <v>3769</v>
      </c>
      <c r="K9516" t="s">
        <v>110</v>
      </c>
      <c r="L9516">
        <v>4034</v>
      </c>
      <c r="M9516" t="s">
        <v>110</v>
      </c>
      <c r="N9516" t="s">
        <v>259</v>
      </c>
      <c r="O9516">
        <v>0</v>
      </c>
      <c r="P9516">
        <v>0</v>
      </c>
      <c r="Q9516">
        <v>1</v>
      </c>
      <c r="R9516">
        <v>0</v>
      </c>
      <c r="S9516">
        <v>0</v>
      </c>
      <c r="T9516">
        <v>0</v>
      </c>
      <c r="U9516">
        <v>0</v>
      </c>
      <c r="V9516">
        <v>2</v>
      </c>
      <c r="W9516">
        <v>2</v>
      </c>
      <c r="X9516">
        <v>4.1104169864444957</v>
      </c>
    </row>
    <row r="9517" spans="1:24" x14ac:dyDescent="0.2">
      <c r="A9517" t="s">
        <v>177</v>
      </c>
      <c r="B9517" s="14">
        <v>44115</v>
      </c>
      <c r="C9517">
        <v>13</v>
      </c>
      <c r="D9517">
        <v>202</v>
      </c>
      <c r="E9517">
        <v>13</v>
      </c>
      <c r="F9517">
        <v>99</v>
      </c>
      <c r="G9517">
        <v>180</v>
      </c>
      <c r="H9517">
        <v>1621</v>
      </c>
      <c r="I9517">
        <v>99</v>
      </c>
      <c r="J9517">
        <v>6400</v>
      </c>
      <c r="K9517" t="s">
        <v>177</v>
      </c>
      <c r="L9517">
        <v>92766</v>
      </c>
      <c r="M9517" t="s">
        <v>177</v>
      </c>
      <c r="N9517" t="s">
        <v>259</v>
      </c>
      <c r="O9517">
        <v>10.672013453204841</v>
      </c>
      <c r="P9517">
        <v>2.3676247497801231</v>
      </c>
      <c r="Q9517">
        <v>0.55000000000000004</v>
      </c>
      <c r="R9517">
        <v>-1.195674001511241</v>
      </c>
      <c r="S9517">
        <v>6.1073411474398522E-2</v>
      </c>
      <c r="T9517">
        <v>0.76341764342998153</v>
      </c>
      <c r="U9517">
        <v>0</v>
      </c>
      <c r="V9517">
        <v>3.935368391698864</v>
      </c>
      <c r="W9517">
        <v>3.935368391698864</v>
      </c>
      <c r="X9517">
        <v>5.1502837966721939</v>
      </c>
    </row>
    <row r="9518" spans="1:24" x14ac:dyDescent="0.2">
      <c r="A9518" t="s">
        <v>59</v>
      </c>
      <c r="B9518" s="14">
        <v>44115</v>
      </c>
      <c r="C9518">
        <v>2</v>
      </c>
      <c r="D9518">
        <v>39</v>
      </c>
      <c r="E9518">
        <v>2</v>
      </c>
      <c r="F9518">
        <v>67</v>
      </c>
      <c r="G9518">
        <v>38</v>
      </c>
      <c r="H9518">
        <v>505</v>
      </c>
      <c r="I9518">
        <v>66</v>
      </c>
      <c r="J9518">
        <v>9300</v>
      </c>
      <c r="K9518" t="s">
        <v>59</v>
      </c>
      <c r="L9518">
        <v>22277</v>
      </c>
      <c r="M9518" t="s">
        <v>59</v>
      </c>
      <c r="N9518" t="s">
        <v>259</v>
      </c>
      <c r="O9518">
        <v>30.07586299771064</v>
      </c>
      <c r="P9518">
        <v>3.4037229563022748</v>
      </c>
      <c r="Q9518">
        <v>1.763157894736842</v>
      </c>
      <c r="R9518">
        <v>1.134212919329161</v>
      </c>
      <c r="S9518">
        <v>0.1306930693069307</v>
      </c>
      <c r="T9518">
        <v>1.633663366336634</v>
      </c>
      <c r="U9518">
        <v>0</v>
      </c>
      <c r="V9518">
        <v>8.1715992419680692</v>
      </c>
      <c r="W9518">
        <v>8.1715992419680692</v>
      </c>
      <c r="X9518">
        <v>8.0483760295313811</v>
      </c>
    </row>
    <row r="9519" spans="1:24" x14ac:dyDescent="0.2">
      <c r="A9519" t="s">
        <v>29</v>
      </c>
      <c r="B9519" s="14">
        <v>44115</v>
      </c>
      <c r="C9519">
        <v>1</v>
      </c>
      <c r="D9519">
        <v>7</v>
      </c>
      <c r="E9519">
        <v>1</v>
      </c>
      <c r="F9519">
        <v>7</v>
      </c>
      <c r="G9519">
        <v>13</v>
      </c>
      <c r="H9519">
        <v>74</v>
      </c>
      <c r="I9519">
        <v>7</v>
      </c>
      <c r="J9519">
        <v>1290</v>
      </c>
      <c r="K9519" t="s">
        <v>29</v>
      </c>
      <c r="L9519">
        <v>7076</v>
      </c>
      <c r="M9519" t="s">
        <v>29</v>
      </c>
      <c r="N9519" t="s">
        <v>259</v>
      </c>
      <c r="O9519">
        <v>9.8925946862634255</v>
      </c>
      <c r="P9519">
        <v>2.2917864657518199</v>
      </c>
      <c r="Q9519">
        <v>0.76923076923076927</v>
      </c>
      <c r="R9519">
        <v>-0.52472852893498201</v>
      </c>
      <c r="S9519">
        <v>9.45945945945946E-2</v>
      </c>
      <c r="T9519">
        <v>1.182432432432432</v>
      </c>
      <c r="U9519">
        <v>0</v>
      </c>
      <c r="V9519">
        <v>4.9494903692492702</v>
      </c>
      <c r="W9519">
        <v>4.9494903692492702</v>
      </c>
      <c r="X9519">
        <v>5.0074073906887309</v>
      </c>
    </row>
    <row r="9520" spans="1:24" x14ac:dyDescent="0.2">
      <c r="A9520" t="s">
        <v>45</v>
      </c>
      <c r="B9520" s="14">
        <v>44115</v>
      </c>
      <c r="C9520">
        <v>4</v>
      </c>
      <c r="D9520">
        <v>5</v>
      </c>
      <c r="E9520">
        <v>4</v>
      </c>
      <c r="F9520">
        <v>9</v>
      </c>
      <c r="G9520">
        <v>8</v>
      </c>
      <c r="H9520">
        <v>49</v>
      </c>
      <c r="I9520">
        <v>9</v>
      </c>
      <c r="J9520">
        <v>975</v>
      </c>
      <c r="K9520" t="s">
        <v>45</v>
      </c>
      <c r="L9520">
        <v>8558</v>
      </c>
      <c r="M9520" t="s">
        <v>45</v>
      </c>
      <c r="N9520" t="s">
        <v>259</v>
      </c>
      <c r="O9520">
        <v>10.516475812105631</v>
      </c>
      <c r="P9520">
        <v>2.3529431523356399</v>
      </c>
      <c r="Q9520">
        <v>1</v>
      </c>
      <c r="R9520">
        <v>0</v>
      </c>
      <c r="S9520">
        <v>0.18367346938775511</v>
      </c>
      <c r="T9520">
        <v>2.295918367346939</v>
      </c>
      <c r="U9520">
        <v>0</v>
      </c>
      <c r="V9520">
        <v>6.6488615196825789</v>
      </c>
      <c r="W9520">
        <v>5.9</v>
      </c>
      <c r="X9520">
        <v>4.625886251823415</v>
      </c>
    </row>
    <row r="9521" spans="1:24" x14ac:dyDescent="0.2">
      <c r="A9521" t="s">
        <v>223</v>
      </c>
      <c r="B9521" s="14">
        <v>4411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986</v>
      </c>
      <c r="K9521" t="s">
        <v>223</v>
      </c>
      <c r="L9521">
        <v>279</v>
      </c>
      <c r="M9521" t="s">
        <v>223</v>
      </c>
      <c r="N9521" t="s">
        <v>259</v>
      </c>
      <c r="O9521">
        <v>0</v>
      </c>
      <c r="P9521">
        <v>0</v>
      </c>
      <c r="Q9521">
        <v>1</v>
      </c>
      <c r="R9521">
        <v>0</v>
      </c>
      <c r="S9521">
        <v>0</v>
      </c>
      <c r="T9521">
        <v>0</v>
      </c>
      <c r="U9521">
        <v>0</v>
      </c>
      <c r="V9521">
        <v>2</v>
      </c>
      <c r="W9521">
        <v>2</v>
      </c>
      <c r="X9521">
        <v>2</v>
      </c>
    </row>
    <row r="9522" spans="1:24" x14ac:dyDescent="0.2">
      <c r="A9522" t="s">
        <v>222</v>
      </c>
      <c r="B9522" s="14">
        <v>44115</v>
      </c>
      <c r="C9522">
        <v>0</v>
      </c>
      <c r="D9522">
        <v>0</v>
      </c>
      <c r="E9522">
        <v>0</v>
      </c>
      <c r="F9522">
        <v>0</v>
      </c>
      <c r="G9522">
        <v>1</v>
      </c>
      <c r="H9522">
        <v>0</v>
      </c>
      <c r="I9522">
        <v>0</v>
      </c>
      <c r="J9522">
        <v>3400</v>
      </c>
      <c r="K9522" t="s">
        <v>222</v>
      </c>
      <c r="L9522">
        <v>553</v>
      </c>
      <c r="M9522" t="s">
        <v>222</v>
      </c>
      <c r="N9522" t="s">
        <v>259</v>
      </c>
      <c r="O9522">
        <v>0</v>
      </c>
      <c r="P9522">
        <v>0</v>
      </c>
      <c r="Q9522">
        <v>1</v>
      </c>
      <c r="R9522">
        <v>0</v>
      </c>
      <c r="S9522">
        <v>0</v>
      </c>
      <c r="T9522">
        <v>0</v>
      </c>
      <c r="U9522">
        <v>0</v>
      </c>
      <c r="V9522">
        <v>2</v>
      </c>
      <c r="W9522">
        <v>2</v>
      </c>
      <c r="X9522">
        <v>3.7142857142857131</v>
      </c>
    </row>
    <row r="9523" spans="1:24" x14ac:dyDescent="0.2">
      <c r="A9523" t="s">
        <v>75</v>
      </c>
      <c r="B9523" s="14">
        <v>44115</v>
      </c>
      <c r="C9523">
        <v>16</v>
      </c>
      <c r="D9523">
        <v>238</v>
      </c>
      <c r="E9523">
        <v>16</v>
      </c>
      <c r="F9523">
        <v>277</v>
      </c>
      <c r="G9523">
        <v>384</v>
      </c>
      <c r="H9523">
        <v>2947</v>
      </c>
      <c r="I9523">
        <v>273</v>
      </c>
      <c r="J9523">
        <v>6500</v>
      </c>
      <c r="K9523" t="s">
        <v>75</v>
      </c>
      <c r="L9523">
        <v>95464</v>
      </c>
      <c r="M9523" t="s">
        <v>75</v>
      </c>
      <c r="N9523" t="s">
        <v>259</v>
      </c>
      <c r="O9523">
        <v>29.01617363613509</v>
      </c>
      <c r="P9523">
        <v>3.367853386114029</v>
      </c>
      <c r="Q9523">
        <v>0.72135416666666663</v>
      </c>
      <c r="R9523">
        <v>-0.65325009280077684</v>
      </c>
      <c r="S9523">
        <v>9.2636579572446559E-2</v>
      </c>
      <c r="T9523">
        <v>1.1579572446555819</v>
      </c>
      <c r="U9523">
        <v>0.5</v>
      </c>
      <c r="V9523">
        <v>6.3725605379688348</v>
      </c>
      <c r="W9523">
        <v>6.3725605379688348</v>
      </c>
      <c r="X9523">
        <v>7.5827540895699457</v>
      </c>
    </row>
    <row r="9524" spans="1:24" x14ac:dyDescent="0.2">
      <c r="A9524" t="s">
        <v>154</v>
      </c>
      <c r="B9524" s="14">
        <v>44115</v>
      </c>
      <c r="C9524">
        <v>34</v>
      </c>
      <c r="D9524">
        <v>470</v>
      </c>
      <c r="E9524">
        <v>33</v>
      </c>
      <c r="F9524">
        <v>400</v>
      </c>
      <c r="G9524">
        <v>670</v>
      </c>
      <c r="H9524">
        <v>4450</v>
      </c>
      <c r="I9524">
        <v>399</v>
      </c>
      <c r="J9524">
        <v>6600</v>
      </c>
      <c r="K9524" t="s">
        <v>154</v>
      </c>
      <c r="L9524">
        <v>186840</v>
      </c>
      <c r="M9524" t="s">
        <v>154</v>
      </c>
      <c r="N9524" t="s">
        <v>259</v>
      </c>
      <c r="O9524">
        <v>21.40869192892314</v>
      </c>
      <c r="P9524">
        <v>3.0637970044681211</v>
      </c>
      <c r="Q9524">
        <v>0.59701492537313428</v>
      </c>
      <c r="R9524">
        <v>-1.0316263305540601</v>
      </c>
      <c r="S9524">
        <v>8.9662921348314606E-2</v>
      </c>
      <c r="T9524">
        <v>1.120786516853933</v>
      </c>
      <c r="U9524">
        <v>0.5</v>
      </c>
      <c r="V9524">
        <v>5.6529571907679941</v>
      </c>
      <c r="W9524">
        <v>5.6529571907679941</v>
      </c>
      <c r="X9524">
        <v>6.6653856826054376</v>
      </c>
    </row>
    <row r="9525" spans="1:24" x14ac:dyDescent="0.2">
      <c r="A9525" t="s">
        <v>175</v>
      </c>
      <c r="B9525" s="14">
        <v>44115</v>
      </c>
      <c r="C9525">
        <v>2</v>
      </c>
      <c r="D9525">
        <v>12</v>
      </c>
      <c r="E9525">
        <v>2</v>
      </c>
      <c r="F9525">
        <v>3</v>
      </c>
      <c r="G9525">
        <v>6</v>
      </c>
      <c r="H9525">
        <v>30</v>
      </c>
      <c r="I9525">
        <v>3</v>
      </c>
      <c r="J9525">
        <v>1303</v>
      </c>
      <c r="K9525" t="s">
        <v>175</v>
      </c>
      <c r="L9525">
        <v>17723</v>
      </c>
      <c r="M9525" t="s">
        <v>175</v>
      </c>
      <c r="N9525" t="s">
        <v>259</v>
      </c>
      <c r="O9525">
        <v>1.692715680189584</v>
      </c>
      <c r="P9525">
        <v>0.52633415058915278</v>
      </c>
      <c r="Q9525">
        <v>1</v>
      </c>
      <c r="R9525">
        <v>0</v>
      </c>
      <c r="S9525">
        <v>0.1</v>
      </c>
      <c r="T9525">
        <v>1.25</v>
      </c>
      <c r="U9525">
        <v>0</v>
      </c>
      <c r="V9525">
        <v>3.776334150589153</v>
      </c>
      <c r="W9525">
        <v>3.776334150589153</v>
      </c>
      <c r="X9525">
        <v>3.4476437062507039</v>
      </c>
    </row>
    <row r="9526" spans="1:24" x14ac:dyDescent="0.2">
      <c r="A9526" t="s">
        <v>61</v>
      </c>
      <c r="B9526" s="14">
        <v>44115</v>
      </c>
      <c r="C9526">
        <v>2</v>
      </c>
      <c r="D9526">
        <v>24</v>
      </c>
      <c r="E9526">
        <v>2</v>
      </c>
      <c r="F9526">
        <v>20</v>
      </c>
      <c r="G9526">
        <v>17</v>
      </c>
      <c r="H9526">
        <v>228</v>
      </c>
      <c r="I9526">
        <v>20</v>
      </c>
      <c r="J9526">
        <v>496</v>
      </c>
      <c r="K9526" t="s">
        <v>61</v>
      </c>
      <c r="L9526">
        <v>6378</v>
      </c>
      <c r="M9526" t="s">
        <v>61</v>
      </c>
      <c r="N9526" t="s">
        <v>259</v>
      </c>
      <c r="O9526">
        <v>31.357792411414241</v>
      </c>
      <c r="P9526">
        <v>3.4454627979601709</v>
      </c>
      <c r="Q9526">
        <v>1.1764705882352939</v>
      </c>
      <c r="R9526">
        <v>0.32503785899554988</v>
      </c>
      <c r="S9526">
        <v>8.771929824561403E-2</v>
      </c>
      <c r="T9526">
        <v>1.0964912280701751</v>
      </c>
      <c r="U9526">
        <v>0</v>
      </c>
      <c r="V9526">
        <v>6.8669918850258957</v>
      </c>
      <c r="W9526">
        <v>6.8669918850258957</v>
      </c>
      <c r="X9526">
        <v>8.573508775202102</v>
      </c>
    </row>
    <row r="9527" spans="1:24" x14ac:dyDescent="0.2">
      <c r="A9527" t="s">
        <v>187</v>
      </c>
      <c r="B9527" s="14">
        <v>44115</v>
      </c>
      <c r="C9527">
        <v>30</v>
      </c>
      <c r="D9527">
        <v>474</v>
      </c>
      <c r="E9527">
        <v>31</v>
      </c>
      <c r="F9527">
        <v>367</v>
      </c>
      <c r="G9527">
        <v>653</v>
      </c>
      <c r="H9527">
        <v>6621</v>
      </c>
      <c r="I9527">
        <v>362</v>
      </c>
      <c r="J9527">
        <v>4000</v>
      </c>
      <c r="K9527" t="s">
        <v>187</v>
      </c>
      <c r="L9527">
        <v>273425</v>
      </c>
      <c r="M9527" t="s">
        <v>187</v>
      </c>
      <c r="N9527" t="s">
        <v>259</v>
      </c>
      <c r="O9527">
        <v>13.42232787784585</v>
      </c>
      <c r="P9527">
        <v>2.5969195798273259</v>
      </c>
      <c r="Q9527">
        <v>0.56202143950995409</v>
      </c>
      <c r="R9527">
        <v>-1.152430562443721</v>
      </c>
      <c r="S9527">
        <v>5.4674520465186532E-2</v>
      </c>
      <c r="T9527">
        <v>0.68343150581483159</v>
      </c>
      <c r="U9527">
        <v>0.5</v>
      </c>
      <c r="V9527">
        <v>4.6279205231984371</v>
      </c>
      <c r="W9527">
        <v>4.6279205231984371</v>
      </c>
      <c r="X9527">
        <v>5.9625345535790526</v>
      </c>
    </row>
    <row r="9528" spans="1:24" x14ac:dyDescent="0.2">
      <c r="A9528" t="s">
        <v>46</v>
      </c>
      <c r="B9528" s="14">
        <v>44115</v>
      </c>
      <c r="C9528">
        <v>0</v>
      </c>
      <c r="D9528">
        <v>0</v>
      </c>
      <c r="E9528">
        <v>0</v>
      </c>
      <c r="F9528">
        <v>24</v>
      </c>
      <c r="G9528">
        <v>77</v>
      </c>
      <c r="H9528">
        <v>257</v>
      </c>
      <c r="I9528">
        <v>24</v>
      </c>
      <c r="J9528">
        <v>2034</v>
      </c>
      <c r="K9528" t="s">
        <v>46</v>
      </c>
      <c r="L9528">
        <v>9805</v>
      </c>
      <c r="M9528" t="s">
        <v>46</v>
      </c>
      <c r="N9528" t="s">
        <v>259</v>
      </c>
      <c r="O9528">
        <v>24.47730749617542</v>
      </c>
      <c r="P9528">
        <v>3.1977464636936821</v>
      </c>
      <c r="Q9528">
        <v>0.31168831168831168</v>
      </c>
      <c r="R9528">
        <v>-2.3315031830114759</v>
      </c>
      <c r="S9528">
        <v>9.3385214007782102E-2</v>
      </c>
      <c r="T9528">
        <v>1.1673151750972759</v>
      </c>
      <c r="U9528">
        <v>0</v>
      </c>
      <c r="V9528">
        <v>4.0335584557794819</v>
      </c>
      <c r="W9528">
        <v>4.0335584557794819</v>
      </c>
      <c r="X9528">
        <v>6.3206076907733788</v>
      </c>
    </row>
    <row r="9529" spans="1:24" x14ac:dyDescent="0.2">
      <c r="A9529" t="s">
        <v>133</v>
      </c>
      <c r="B9529" s="14">
        <v>44115</v>
      </c>
      <c r="C9529">
        <v>5</v>
      </c>
      <c r="D9529">
        <v>31</v>
      </c>
      <c r="E9529">
        <v>5</v>
      </c>
      <c r="F9529">
        <v>52</v>
      </c>
      <c r="G9529">
        <v>67</v>
      </c>
      <c r="H9529">
        <v>373</v>
      </c>
      <c r="I9529">
        <v>52</v>
      </c>
      <c r="J9529">
        <v>1247</v>
      </c>
      <c r="K9529" t="s">
        <v>133</v>
      </c>
      <c r="L9529">
        <v>14394</v>
      </c>
      <c r="M9529" t="s">
        <v>133</v>
      </c>
      <c r="N9529" t="s">
        <v>259</v>
      </c>
      <c r="O9529">
        <v>36.126163679310821</v>
      </c>
      <c r="P9529">
        <v>3.5870173584898599</v>
      </c>
      <c r="Q9529">
        <v>0.77611940298507465</v>
      </c>
      <c r="R9529">
        <v>-0.50689780161907738</v>
      </c>
      <c r="S9529">
        <v>0.1394101876675603</v>
      </c>
      <c r="T9529">
        <v>1.7426273458445041</v>
      </c>
      <c r="U9529">
        <v>0</v>
      </c>
      <c r="V9529">
        <v>6.8227469027152869</v>
      </c>
      <c r="W9529">
        <v>6.8227469027152869</v>
      </c>
      <c r="X9529">
        <v>7.5782823043778222</v>
      </c>
    </row>
    <row r="9530" spans="1:24" x14ac:dyDescent="0.2">
      <c r="A9530" t="s">
        <v>130</v>
      </c>
      <c r="B9530" s="14">
        <v>44115</v>
      </c>
      <c r="C9530">
        <v>6</v>
      </c>
      <c r="D9530">
        <v>83</v>
      </c>
      <c r="E9530">
        <v>6</v>
      </c>
      <c r="F9530">
        <v>126</v>
      </c>
      <c r="G9530">
        <v>154</v>
      </c>
      <c r="H9530">
        <v>1159</v>
      </c>
      <c r="I9530">
        <v>127</v>
      </c>
      <c r="J9530">
        <v>6700</v>
      </c>
      <c r="K9530" t="s">
        <v>130</v>
      </c>
      <c r="L9530">
        <v>44940</v>
      </c>
      <c r="M9530" t="s">
        <v>130</v>
      </c>
      <c r="N9530" t="s">
        <v>259</v>
      </c>
      <c r="O9530">
        <v>28.037383177570089</v>
      </c>
      <c r="P9530">
        <v>3.333538733188341</v>
      </c>
      <c r="Q9530">
        <v>0.81818181818181823</v>
      </c>
      <c r="R9530">
        <v>-0.40134139092430221</v>
      </c>
      <c r="S9530">
        <v>0.1095772217428818</v>
      </c>
      <c r="T9530">
        <v>1.369715271786023</v>
      </c>
      <c r="U9530">
        <v>0.5</v>
      </c>
      <c r="V9530">
        <v>6.8019126140500612</v>
      </c>
      <c r="W9530">
        <v>6.8019126140500612</v>
      </c>
      <c r="X9530">
        <v>6.9461601685803034</v>
      </c>
    </row>
    <row r="9531" spans="1:24" x14ac:dyDescent="0.2">
      <c r="A9531" t="s">
        <v>94</v>
      </c>
      <c r="B9531" s="14">
        <v>44115</v>
      </c>
      <c r="C9531">
        <v>1</v>
      </c>
      <c r="D9531">
        <v>13</v>
      </c>
      <c r="E9531">
        <v>1</v>
      </c>
      <c r="F9531">
        <v>10</v>
      </c>
      <c r="G9531">
        <v>8</v>
      </c>
      <c r="H9531">
        <v>74</v>
      </c>
      <c r="I9531">
        <v>10</v>
      </c>
      <c r="J9531">
        <v>962</v>
      </c>
      <c r="K9531" t="s">
        <v>94</v>
      </c>
      <c r="L9531">
        <v>6778</v>
      </c>
      <c r="M9531" t="s">
        <v>94</v>
      </c>
      <c r="N9531" t="s">
        <v>259</v>
      </c>
      <c r="O9531">
        <v>14.75361463558572</v>
      </c>
      <c r="P9531">
        <v>2.6914881128032322</v>
      </c>
      <c r="Q9531">
        <v>1</v>
      </c>
      <c r="R9531">
        <v>0</v>
      </c>
      <c r="S9531">
        <v>0.13513513513513509</v>
      </c>
      <c r="T9531">
        <v>1.689189189189189</v>
      </c>
      <c r="U9531">
        <v>0</v>
      </c>
      <c r="V9531">
        <v>6.3806773019924208</v>
      </c>
      <c r="W9531">
        <v>5.9</v>
      </c>
      <c r="X9531">
        <v>6.3285714285714239</v>
      </c>
    </row>
    <row r="9532" spans="1:24" x14ac:dyDescent="0.2">
      <c r="A9532" t="s">
        <v>144</v>
      </c>
      <c r="B9532" s="14">
        <v>44115</v>
      </c>
      <c r="C9532">
        <v>0</v>
      </c>
      <c r="D9532">
        <v>0</v>
      </c>
      <c r="E9532">
        <v>0</v>
      </c>
      <c r="F9532">
        <v>7</v>
      </c>
      <c r="G9532">
        <v>40</v>
      </c>
      <c r="H9532">
        <v>149</v>
      </c>
      <c r="I9532">
        <v>7</v>
      </c>
      <c r="J9532">
        <v>498</v>
      </c>
      <c r="K9532" t="s">
        <v>144</v>
      </c>
      <c r="L9532">
        <v>14592</v>
      </c>
      <c r="M9532" t="s">
        <v>144</v>
      </c>
      <c r="N9532" t="s">
        <v>259</v>
      </c>
      <c r="O9532">
        <v>4.7971491228070171</v>
      </c>
      <c r="P9532">
        <v>1.5680218087173829</v>
      </c>
      <c r="Q9532">
        <v>0.25</v>
      </c>
      <c r="R9532">
        <v>-2.7725887222397811</v>
      </c>
      <c r="S9532">
        <v>4.6979865771812082E-2</v>
      </c>
      <c r="T9532">
        <v>0.58724832214765099</v>
      </c>
      <c r="U9532">
        <v>0</v>
      </c>
      <c r="V9532">
        <v>1.382681408625253</v>
      </c>
      <c r="W9532">
        <v>1.382681408625253</v>
      </c>
      <c r="X9532">
        <v>3.841717155640366</v>
      </c>
    </row>
    <row r="9533" spans="1:24" x14ac:dyDescent="0.2">
      <c r="A9533" t="s">
        <v>216</v>
      </c>
      <c r="B9533" s="14">
        <v>44115</v>
      </c>
      <c r="C9533">
        <v>2</v>
      </c>
      <c r="D9533">
        <v>52</v>
      </c>
      <c r="E9533">
        <v>2</v>
      </c>
      <c r="F9533">
        <v>53</v>
      </c>
      <c r="G9533">
        <v>94</v>
      </c>
      <c r="H9533">
        <v>738</v>
      </c>
      <c r="I9533">
        <v>52</v>
      </c>
      <c r="J9533">
        <v>2730</v>
      </c>
      <c r="K9533" t="s">
        <v>216</v>
      </c>
      <c r="L9533">
        <v>43958</v>
      </c>
      <c r="M9533" t="s">
        <v>216</v>
      </c>
      <c r="N9533" t="s">
        <v>259</v>
      </c>
      <c r="O9533">
        <v>12.056963465125801</v>
      </c>
      <c r="P9533">
        <v>2.489642373951086</v>
      </c>
      <c r="Q9533">
        <v>0.56382978723404253</v>
      </c>
      <c r="R9533">
        <v>-1.1460057374357639</v>
      </c>
      <c r="S9533">
        <v>7.0460704607046065E-2</v>
      </c>
      <c r="T9533">
        <v>0.88075880758807579</v>
      </c>
      <c r="U9533">
        <v>0</v>
      </c>
      <c r="V9533">
        <v>4.2243954441033971</v>
      </c>
      <c r="W9533">
        <v>4.2243954441033971</v>
      </c>
      <c r="X9533">
        <v>4.9151873763859566</v>
      </c>
    </row>
    <row r="9534" spans="1:24" x14ac:dyDescent="0.2">
      <c r="A9534" t="s">
        <v>97</v>
      </c>
      <c r="B9534" s="14">
        <v>44115</v>
      </c>
      <c r="C9534">
        <v>5</v>
      </c>
      <c r="D9534">
        <v>46</v>
      </c>
      <c r="E9534">
        <v>5</v>
      </c>
      <c r="F9534">
        <v>41</v>
      </c>
      <c r="G9534">
        <v>47</v>
      </c>
      <c r="H9534">
        <v>464</v>
      </c>
      <c r="I9534">
        <v>40</v>
      </c>
      <c r="J9534">
        <v>2720</v>
      </c>
      <c r="K9534" t="s">
        <v>97</v>
      </c>
      <c r="L9534">
        <v>26560</v>
      </c>
      <c r="M9534" t="s">
        <v>97</v>
      </c>
      <c r="N9534" t="s">
        <v>259</v>
      </c>
      <c r="O9534">
        <v>15.43674698795181</v>
      </c>
      <c r="P9534">
        <v>2.73675083509012</v>
      </c>
      <c r="Q9534">
        <v>0.87234042553191493</v>
      </c>
      <c r="R9534">
        <v>-0.27315107001150152</v>
      </c>
      <c r="S9534">
        <v>8.6206896551724144E-2</v>
      </c>
      <c r="T9534">
        <v>1.077586206896552</v>
      </c>
      <c r="U9534">
        <v>0</v>
      </c>
      <c r="V9534">
        <v>5.541185971975171</v>
      </c>
      <c r="W9534">
        <v>5.541185971975171</v>
      </c>
      <c r="X9534">
        <v>5.9924647611083532</v>
      </c>
    </row>
    <row r="9535" spans="1:24" x14ac:dyDescent="0.2">
      <c r="A9535" t="s">
        <v>255</v>
      </c>
      <c r="B9535" s="14">
        <v>44115</v>
      </c>
      <c r="C9535">
        <v>0</v>
      </c>
      <c r="D9535">
        <v>0</v>
      </c>
      <c r="E9535">
        <v>0</v>
      </c>
      <c r="F9535">
        <v>37</v>
      </c>
      <c r="G9535">
        <v>54</v>
      </c>
      <c r="H9535">
        <v>388</v>
      </c>
      <c r="I9535">
        <v>36</v>
      </c>
      <c r="J9535">
        <v>2100</v>
      </c>
      <c r="K9535" t="s">
        <v>255</v>
      </c>
      <c r="L9535">
        <v>23087</v>
      </c>
      <c r="M9535" t="s">
        <v>255</v>
      </c>
      <c r="N9535" t="s">
        <v>259</v>
      </c>
      <c r="O9535">
        <v>16.026335166977091</v>
      </c>
      <c r="P9535">
        <v>2.7742333170880831</v>
      </c>
      <c r="Q9535">
        <v>0.68518518518518523</v>
      </c>
      <c r="R9535">
        <v>-0.75613226784009979</v>
      </c>
      <c r="S9535">
        <v>9.2783505154639179E-2</v>
      </c>
      <c r="T9535">
        <v>1.15979381443299</v>
      </c>
      <c r="U9535">
        <v>0</v>
      </c>
      <c r="V9535">
        <v>5.1778948636809732</v>
      </c>
      <c r="W9535">
        <v>5.1778948636809732</v>
      </c>
      <c r="X9535">
        <v>6.4292775952822439</v>
      </c>
    </row>
    <row r="9536" spans="1:24" x14ac:dyDescent="0.2">
      <c r="A9536" t="s">
        <v>43</v>
      </c>
      <c r="B9536" s="14">
        <v>44115</v>
      </c>
      <c r="C9536">
        <v>11</v>
      </c>
      <c r="D9536">
        <v>105</v>
      </c>
      <c r="E9536">
        <v>10</v>
      </c>
      <c r="F9536">
        <v>67</v>
      </c>
      <c r="G9536">
        <v>163</v>
      </c>
      <c r="H9536">
        <v>773</v>
      </c>
      <c r="I9536">
        <v>66</v>
      </c>
      <c r="J9536">
        <v>8900</v>
      </c>
      <c r="K9536" t="s">
        <v>43</v>
      </c>
      <c r="L9536">
        <v>34332</v>
      </c>
      <c r="M9536" t="s">
        <v>43</v>
      </c>
      <c r="N9536" t="s">
        <v>259</v>
      </c>
      <c r="O9536">
        <v>19.515320983339159</v>
      </c>
      <c r="P9536">
        <v>2.9711998485290381</v>
      </c>
      <c r="Q9536">
        <v>0.41104294478527609</v>
      </c>
      <c r="R9536">
        <v>-1.778115162831593</v>
      </c>
      <c r="S9536">
        <v>8.538163001293661E-2</v>
      </c>
      <c r="T9536">
        <v>1.0672703751617081</v>
      </c>
      <c r="U9536">
        <v>0</v>
      </c>
      <c r="V9536">
        <v>4.2603550608591529</v>
      </c>
      <c r="W9536">
        <v>4.2603550608591529</v>
      </c>
      <c r="X9536">
        <v>6.4233212672232476</v>
      </c>
    </row>
    <row r="9537" spans="1:24" x14ac:dyDescent="0.2">
      <c r="A9537" t="s">
        <v>179</v>
      </c>
      <c r="B9537" s="14">
        <v>44115</v>
      </c>
      <c r="C9537">
        <v>0</v>
      </c>
      <c r="D9537">
        <v>0</v>
      </c>
      <c r="E9537">
        <v>0</v>
      </c>
      <c r="F9537">
        <v>20</v>
      </c>
      <c r="G9537">
        <v>41</v>
      </c>
      <c r="H9537">
        <v>277</v>
      </c>
      <c r="I9537">
        <v>20</v>
      </c>
      <c r="J9537">
        <v>1295</v>
      </c>
      <c r="K9537" t="s">
        <v>179</v>
      </c>
      <c r="L9537">
        <v>6568</v>
      </c>
      <c r="M9537" t="s">
        <v>179</v>
      </c>
      <c r="N9537" t="s">
        <v>259</v>
      </c>
      <c r="O9537">
        <v>30.450669914738121</v>
      </c>
      <c r="P9537">
        <v>3.41610799439791</v>
      </c>
      <c r="Q9537">
        <v>0.48780487804878048</v>
      </c>
      <c r="R9537">
        <v>-1.435679586300634</v>
      </c>
      <c r="S9537">
        <v>7.2202166064981949E-2</v>
      </c>
      <c r="T9537">
        <v>0.90252707581227432</v>
      </c>
      <c r="U9537">
        <v>0</v>
      </c>
      <c r="V9537">
        <v>4.8829554839095497</v>
      </c>
      <c r="W9537">
        <v>4.8829554839095497</v>
      </c>
      <c r="X9537">
        <v>6.377086483331813</v>
      </c>
    </row>
    <row r="9538" spans="1:24" x14ac:dyDescent="0.2">
      <c r="A9538" t="s">
        <v>32</v>
      </c>
      <c r="B9538" s="14">
        <v>44115</v>
      </c>
      <c r="C9538">
        <v>1</v>
      </c>
      <c r="D9538">
        <v>4</v>
      </c>
      <c r="E9538">
        <v>0</v>
      </c>
      <c r="F9538">
        <v>6</v>
      </c>
      <c r="G9538">
        <v>8</v>
      </c>
      <c r="H9538">
        <v>34</v>
      </c>
      <c r="I9538">
        <v>5</v>
      </c>
      <c r="J9538">
        <v>46</v>
      </c>
      <c r="K9538" t="s">
        <v>32</v>
      </c>
      <c r="L9538">
        <v>4152</v>
      </c>
      <c r="M9538" t="s">
        <v>32</v>
      </c>
      <c r="N9538" t="s">
        <v>259</v>
      </c>
      <c r="O9538">
        <v>14.450867052023121</v>
      </c>
      <c r="P9538">
        <v>2.6707544163585131</v>
      </c>
      <c r="Q9538">
        <v>1</v>
      </c>
      <c r="R9538">
        <v>0</v>
      </c>
      <c r="S9538">
        <v>0.1470588235294118</v>
      </c>
      <c r="T9538">
        <v>1.838235294117647</v>
      </c>
      <c r="U9538">
        <v>0</v>
      </c>
      <c r="V9538">
        <v>6.5089897104761603</v>
      </c>
      <c r="W9538">
        <v>5.9</v>
      </c>
      <c r="X9538">
        <v>4.823458975642879</v>
      </c>
    </row>
    <row r="9539" spans="1:24" x14ac:dyDescent="0.2">
      <c r="A9539" t="s">
        <v>66</v>
      </c>
      <c r="B9539" s="14">
        <v>44115</v>
      </c>
      <c r="C9539">
        <v>11</v>
      </c>
      <c r="D9539">
        <v>94</v>
      </c>
      <c r="E9539">
        <v>11</v>
      </c>
      <c r="F9539">
        <v>92</v>
      </c>
      <c r="G9539">
        <v>160</v>
      </c>
      <c r="H9539">
        <v>902</v>
      </c>
      <c r="I9539">
        <v>91</v>
      </c>
      <c r="J9539">
        <v>2660</v>
      </c>
      <c r="K9539" t="s">
        <v>66</v>
      </c>
      <c r="L9539">
        <v>46413</v>
      </c>
      <c r="M9539" t="s">
        <v>66</v>
      </c>
      <c r="N9539" t="s">
        <v>259</v>
      </c>
      <c r="O9539">
        <v>19.822032620171068</v>
      </c>
      <c r="P9539">
        <v>2.9867940776380451</v>
      </c>
      <c r="Q9539">
        <v>0.57499999999999996</v>
      </c>
      <c r="R9539">
        <v>-1.1067704763695729</v>
      </c>
      <c r="S9539">
        <v>0.1008869179600887</v>
      </c>
      <c r="T9539">
        <v>1.261086474501109</v>
      </c>
      <c r="U9539">
        <v>0</v>
      </c>
      <c r="V9539">
        <v>5.1411100757695802</v>
      </c>
      <c r="W9539">
        <v>5.1411100757695802</v>
      </c>
      <c r="X9539">
        <v>5.5899215777158107</v>
      </c>
    </row>
    <row r="9540" spans="1:24" x14ac:dyDescent="0.2">
      <c r="A9540" t="s">
        <v>196</v>
      </c>
      <c r="B9540" s="14">
        <v>44115</v>
      </c>
      <c r="C9540">
        <v>2</v>
      </c>
      <c r="D9540">
        <v>71</v>
      </c>
      <c r="E9540">
        <v>2</v>
      </c>
      <c r="F9540">
        <v>50</v>
      </c>
      <c r="G9540">
        <v>86</v>
      </c>
      <c r="H9540">
        <v>650</v>
      </c>
      <c r="I9540">
        <v>49</v>
      </c>
      <c r="J9540">
        <v>9400</v>
      </c>
      <c r="K9540" t="s">
        <v>196</v>
      </c>
      <c r="L9540">
        <v>29016</v>
      </c>
      <c r="M9540" t="s">
        <v>196</v>
      </c>
      <c r="N9540" t="s">
        <v>259</v>
      </c>
      <c r="O9540">
        <v>17.231872070581751</v>
      </c>
      <c r="P9540">
        <v>2.8467606964415899</v>
      </c>
      <c r="Q9540">
        <v>0.58139534883720934</v>
      </c>
      <c r="R9540">
        <v>-1.084648581650723</v>
      </c>
      <c r="S9540">
        <v>7.5384615384615383E-2</v>
      </c>
      <c r="T9540">
        <v>0.94230769230769229</v>
      </c>
      <c r="U9540">
        <v>0</v>
      </c>
      <c r="V9540">
        <v>4.7044198070985592</v>
      </c>
      <c r="W9540">
        <v>4.7044198070985592</v>
      </c>
      <c r="X9540">
        <v>5.5385679097258622</v>
      </c>
    </row>
    <row r="9541" spans="1:24" x14ac:dyDescent="0.2">
      <c r="A9541" t="s">
        <v>220</v>
      </c>
      <c r="B9541" s="14">
        <v>44115</v>
      </c>
      <c r="C9541">
        <v>0</v>
      </c>
      <c r="D9541">
        <v>0</v>
      </c>
      <c r="E9541">
        <v>0</v>
      </c>
      <c r="F9541">
        <v>0</v>
      </c>
      <c r="G9541">
        <v>4</v>
      </c>
      <c r="H9541">
        <v>0</v>
      </c>
      <c r="I9541">
        <v>0</v>
      </c>
      <c r="J9541">
        <v>29</v>
      </c>
      <c r="K9541" t="s">
        <v>220</v>
      </c>
      <c r="L9541">
        <v>1595</v>
      </c>
      <c r="M9541" t="s">
        <v>220</v>
      </c>
      <c r="N9541" t="s">
        <v>259</v>
      </c>
      <c r="O9541">
        <v>0</v>
      </c>
      <c r="P9541">
        <v>0</v>
      </c>
      <c r="Q9541">
        <v>1</v>
      </c>
      <c r="R9541">
        <v>0</v>
      </c>
      <c r="S9541">
        <v>0</v>
      </c>
      <c r="T9541">
        <v>0</v>
      </c>
      <c r="U9541">
        <v>0</v>
      </c>
      <c r="V9541">
        <v>2</v>
      </c>
      <c r="W9541">
        <v>2</v>
      </c>
      <c r="X9541">
        <v>3.028571428571428</v>
      </c>
    </row>
    <row r="9542" spans="1:24" x14ac:dyDescent="0.2">
      <c r="A9542" t="s">
        <v>84</v>
      </c>
      <c r="B9542" s="14">
        <v>44115</v>
      </c>
      <c r="C9542">
        <v>0</v>
      </c>
      <c r="D9542">
        <v>0</v>
      </c>
      <c r="E9542">
        <v>0</v>
      </c>
      <c r="F9542">
        <v>6</v>
      </c>
      <c r="G9542">
        <v>19</v>
      </c>
      <c r="H9542">
        <v>138</v>
      </c>
      <c r="I9542">
        <v>6</v>
      </c>
      <c r="J9542">
        <v>499</v>
      </c>
      <c r="K9542" t="s">
        <v>84</v>
      </c>
      <c r="L9542">
        <v>19283</v>
      </c>
      <c r="M9542" t="s">
        <v>84</v>
      </c>
      <c r="N9542" t="s">
        <v>259</v>
      </c>
      <c r="O9542">
        <v>3.1115490328268418</v>
      </c>
      <c r="P9542">
        <v>1.135120683484633</v>
      </c>
      <c r="Q9542">
        <v>0.52631578947368418</v>
      </c>
      <c r="R9542">
        <v>-1.2837077723447901</v>
      </c>
      <c r="S9542">
        <v>4.3478260869565223E-2</v>
      </c>
      <c r="T9542">
        <v>0.54347826086956519</v>
      </c>
      <c r="U9542">
        <v>0</v>
      </c>
      <c r="V9542">
        <v>2.3948911720094079</v>
      </c>
      <c r="W9542">
        <v>2.3948911720094079</v>
      </c>
      <c r="X9542">
        <v>3.7119502240574751</v>
      </c>
    </row>
    <row r="9543" spans="1:24" x14ac:dyDescent="0.2">
      <c r="A9543" t="s">
        <v>74</v>
      </c>
      <c r="B9543" s="14">
        <v>44115</v>
      </c>
      <c r="C9543">
        <v>1</v>
      </c>
      <c r="D9543">
        <v>32</v>
      </c>
      <c r="E9543">
        <v>1</v>
      </c>
      <c r="F9543">
        <v>17</v>
      </c>
      <c r="G9543">
        <v>36</v>
      </c>
      <c r="H9543">
        <v>214</v>
      </c>
      <c r="I9543">
        <v>17</v>
      </c>
      <c r="J9543">
        <v>240</v>
      </c>
      <c r="K9543" t="s">
        <v>74</v>
      </c>
      <c r="L9543">
        <v>23156</v>
      </c>
      <c r="M9543" t="s">
        <v>74</v>
      </c>
      <c r="N9543" t="s">
        <v>259</v>
      </c>
      <c r="O9543">
        <v>7.3415097598894459</v>
      </c>
      <c r="P9543">
        <v>1.9935445108335039</v>
      </c>
      <c r="Q9543">
        <v>0.47222222222222221</v>
      </c>
      <c r="R9543">
        <v>-1.5006111887997879</v>
      </c>
      <c r="S9543">
        <v>7.9439252336448593E-2</v>
      </c>
      <c r="T9543">
        <v>0.99299065420560739</v>
      </c>
      <c r="U9543">
        <v>0</v>
      </c>
      <c r="V9543">
        <v>3.4859239762393228</v>
      </c>
      <c r="W9543">
        <v>3.4859239762393228</v>
      </c>
      <c r="X9543">
        <v>4.6090389576988731</v>
      </c>
    </row>
    <row r="9544" spans="1:24" x14ac:dyDescent="0.2">
      <c r="A9544" t="s">
        <v>57</v>
      </c>
      <c r="B9544" s="14">
        <v>44115</v>
      </c>
      <c r="C9544">
        <v>7</v>
      </c>
      <c r="D9544">
        <v>28</v>
      </c>
      <c r="E9544">
        <v>7</v>
      </c>
      <c r="F9544">
        <v>37</v>
      </c>
      <c r="G9544">
        <v>44</v>
      </c>
      <c r="H9544">
        <v>604</v>
      </c>
      <c r="I9544">
        <v>36</v>
      </c>
      <c r="J9544">
        <v>831</v>
      </c>
      <c r="K9544" t="s">
        <v>57</v>
      </c>
      <c r="L9544">
        <v>10454</v>
      </c>
      <c r="M9544" t="s">
        <v>57</v>
      </c>
      <c r="N9544" t="s">
        <v>259</v>
      </c>
      <c r="O9544">
        <v>35.393150947005928</v>
      </c>
      <c r="P9544">
        <v>3.5665183253475399</v>
      </c>
      <c r="Q9544">
        <v>0.84090909090909094</v>
      </c>
      <c r="R9544">
        <v>-0.34654344254807329</v>
      </c>
      <c r="S9544">
        <v>5.9602649006622523E-2</v>
      </c>
      <c r="T9544">
        <v>0.74503311258278149</v>
      </c>
      <c r="U9544">
        <v>0</v>
      </c>
      <c r="V9544">
        <v>5.9650079953822477</v>
      </c>
      <c r="W9544">
        <v>5.9650079953822477</v>
      </c>
      <c r="X9544">
        <v>7.2081127186806677</v>
      </c>
    </row>
    <row r="9545" spans="1:24" x14ac:dyDescent="0.2">
      <c r="A9545" t="s">
        <v>39</v>
      </c>
      <c r="B9545" s="14">
        <v>44115</v>
      </c>
      <c r="C9545">
        <v>174</v>
      </c>
      <c r="D9545">
        <v>1515</v>
      </c>
      <c r="E9545">
        <v>175</v>
      </c>
      <c r="F9545">
        <v>3102</v>
      </c>
      <c r="G9545">
        <v>4079</v>
      </c>
      <c r="H9545">
        <v>21221</v>
      </c>
      <c r="I9545">
        <v>3078</v>
      </c>
      <c r="J9545">
        <v>3000</v>
      </c>
      <c r="K9545" t="s">
        <v>39</v>
      </c>
      <c r="L9545">
        <v>931272</v>
      </c>
      <c r="M9545" t="s">
        <v>39</v>
      </c>
      <c r="N9545" t="s">
        <v>259</v>
      </c>
      <c r="O9545">
        <v>33.309280210293018</v>
      </c>
      <c r="P9545">
        <v>3.5058360431547331</v>
      </c>
      <c r="Q9545">
        <v>0.76048050992890415</v>
      </c>
      <c r="R9545">
        <v>-0.54760959116214858</v>
      </c>
      <c r="S9545">
        <v>0.1450450025917723</v>
      </c>
      <c r="T9545">
        <v>1.8130625323971541</v>
      </c>
      <c r="U9545">
        <v>0.5</v>
      </c>
      <c r="V9545">
        <v>7.2712889843897379</v>
      </c>
      <c r="W9545">
        <v>7.2712889843897379</v>
      </c>
      <c r="X9545">
        <v>7.9832825377621797</v>
      </c>
    </row>
    <row r="9546" spans="1:24" x14ac:dyDescent="0.2">
      <c r="A9546" t="s">
        <v>65</v>
      </c>
      <c r="B9546" s="14">
        <v>44115</v>
      </c>
      <c r="C9546">
        <v>8</v>
      </c>
      <c r="D9546">
        <v>75</v>
      </c>
      <c r="E9546">
        <v>8</v>
      </c>
      <c r="F9546">
        <v>76</v>
      </c>
      <c r="G9546">
        <v>106</v>
      </c>
      <c r="H9546">
        <v>506</v>
      </c>
      <c r="I9546">
        <v>76</v>
      </c>
      <c r="J9546">
        <v>502</v>
      </c>
      <c r="K9546" t="s">
        <v>65</v>
      </c>
      <c r="L9546">
        <v>15589</v>
      </c>
      <c r="M9546" t="s">
        <v>65</v>
      </c>
      <c r="N9546" t="s">
        <v>259</v>
      </c>
      <c r="O9546">
        <v>48.752325357623967</v>
      </c>
      <c r="P9546">
        <v>3.886752895949833</v>
      </c>
      <c r="Q9546">
        <v>0.71698113207547165</v>
      </c>
      <c r="R9546">
        <v>-0.66541150765147228</v>
      </c>
      <c r="S9546">
        <v>0.15019762845849799</v>
      </c>
      <c r="T9546">
        <v>1.8774703557312249</v>
      </c>
      <c r="U9546">
        <v>0</v>
      </c>
      <c r="V9546">
        <v>7.0988117440295859</v>
      </c>
      <c r="W9546">
        <v>7.0988117440295859</v>
      </c>
      <c r="X9546">
        <v>7.1417105970527173</v>
      </c>
    </row>
    <row r="9547" spans="1:24" x14ac:dyDescent="0.2">
      <c r="A9547" t="s">
        <v>219</v>
      </c>
      <c r="B9547" s="14">
        <v>44115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1329</v>
      </c>
      <c r="K9547" t="s">
        <v>219</v>
      </c>
      <c r="L9547">
        <v>27</v>
      </c>
      <c r="M9547" t="s">
        <v>219</v>
      </c>
      <c r="N9547" t="s">
        <v>259</v>
      </c>
      <c r="O9547">
        <v>0</v>
      </c>
      <c r="P9547">
        <v>0</v>
      </c>
      <c r="Q9547">
        <v>1</v>
      </c>
      <c r="R9547">
        <v>0</v>
      </c>
      <c r="S9547">
        <v>0</v>
      </c>
      <c r="T9547">
        <v>0</v>
      </c>
      <c r="U9547">
        <v>0</v>
      </c>
      <c r="V9547">
        <v>2</v>
      </c>
      <c r="W9547">
        <v>2</v>
      </c>
      <c r="X9547">
        <v>2</v>
      </c>
    </row>
    <row r="9548" spans="1:24" x14ac:dyDescent="0.2">
      <c r="A9548" t="s">
        <v>192</v>
      </c>
      <c r="B9548" s="14">
        <v>44115</v>
      </c>
      <c r="C9548">
        <v>1</v>
      </c>
      <c r="D9548">
        <v>23</v>
      </c>
      <c r="E9548">
        <v>1</v>
      </c>
      <c r="F9548">
        <v>9</v>
      </c>
      <c r="G9548">
        <v>19</v>
      </c>
      <c r="H9548">
        <v>159</v>
      </c>
      <c r="I9548">
        <v>9</v>
      </c>
      <c r="J9548">
        <v>504</v>
      </c>
      <c r="K9548" t="s">
        <v>192</v>
      </c>
      <c r="L9548">
        <v>12320</v>
      </c>
      <c r="M9548" t="s">
        <v>192</v>
      </c>
      <c r="N9548" t="s">
        <v>259</v>
      </c>
      <c r="O9548">
        <v>7.3051948051948052</v>
      </c>
      <c r="P9548">
        <v>1.9885857122248909</v>
      </c>
      <c r="Q9548">
        <v>0.52631578947368418</v>
      </c>
      <c r="R9548">
        <v>-1.2837077723447901</v>
      </c>
      <c r="S9548">
        <v>5.6603773584905662E-2</v>
      </c>
      <c r="T9548">
        <v>0.70754716981132082</v>
      </c>
      <c r="U9548">
        <v>0</v>
      </c>
      <c r="V9548">
        <v>3.412425109691422</v>
      </c>
      <c r="W9548">
        <v>3.412425109691422</v>
      </c>
      <c r="X9548">
        <v>3.7036200887209958</v>
      </c>
    </row>
    <row r="9549" spans="1:24" x14ac:dyDescent="0.2">
      <c r="A9549" t="s">
        <v>231</v>
      </c>
      <c r="B9549" s="14">
        <v>44115</v>
      </c>
      <c r="C9549">
        <v>0</v>
      </c>
      <c r="D9549">
        <v>0</v>
      </c>
      <c r="E9549">
        <v>0</v>
      </c>
      <c r="F9549">
        <v>2</v>
      </c>
      <c r="G9549">
        <v>2</v>
      </c>
      <c r="H9549">
        <v>10</v>
      </c>
      <c r="I9549">
        <v>2</v>
      </c>
      <c r="J9549">
        <v>505</v>
      </c>
      <c r="K9549" t="s">
        <v>231</v>
      </c>
      <c r="L9549">
        <v>3872</v>
      </c>
      <c r="M9549" t="s">
        <v>231</v>
      </c>
      <c r="N9549" t="s">
        <v>259</v>
      </c>
      <c r="O9549">
        <v>5.1652892561983466</v>
      </c>
      <c r="P9549">
        <v>1.64196110413966</v>
      </c>
      <c r="Q9549">
        <v>1</v>
      </c>
      <c r="R9549">
        <v>0</v>
      </c>
      <c r="S9549">
        <v>0.2</v>
      </c>
      <c r="T9549">
        <v>2.5</v>
      </c>
      <c r="U9549">
        <v>0</v>
      </c>
      <c r="V9549">
        <v>6.1419611041396607</v>
      </c>
      <c r="W9549">
        <v>4.4000000000000004</v>
      </c>
      <c r="X9549">
        <v>4.3999999999999986</v>
      </c>
    </row>
    <row r="9550" spans="1:24" x14ac:dyDescent="0.2">
      <c r="A9550" t="s">
        <v>111</v>
      </c>
      <c r="B9550" s="14">
        <v>44115</v>
      </c>
      <c r="C9550">
        <v>3</v>
      </c>
      <c r="D9550">
        <v>17</v>
      </c>
      <c r="E9550">
        <v>3</v>
      </c>
      <c r="F9550">
        <v>8</v>
      </c>
      <c r="G9550">
        <v>12</v>
      </c>
      <c r="H9550">
        <v>139</v>
      </c>
      <c r="I9550">
        <v>8</v>
      </c>
      <c r="J9550">
        <v>1224</v>
      </c>
      <c r="K9550" t="s">
        <v>111</v>
      </c>
      <c r="L9550">
        <v>9121</v>
      </c>
      <c r="M9550" t="s">
        <v>111</v>
      </c>
      <c r="N9550" t="s">
        <v>259</v>
      </c>
      <c r="O9550">
        <v>8.7709680956035516</v>
      </c>
      <c r="P9550">
        <v>2.1714471874758599</v>
      </c>
      <c r="Q9550">
        <v>0.83333333333333337</v>
      </c>
      <c r="R9550">
        <v>-0.36464311358790918</v>
      </c>
      <c r="S9550">
        <v>5.7553956834532377E-2</v>
      </c>
      <c r="T9550">
        <v>0.71942446043165476</v>
      </c>
      <c r="U9550">
        <v>0</v>
      </c>
      <c r="V9550">
        <v>4.526228534319606</v>
      </c>
      <c r="W9550">
        <v>4.526228534319606</v>
      </c>
      <c r="X9550">
        <v>3.7897930354661802</v>
      </c>
    </row>
    <row r="9551" spans="1:24" x14ac:dyDescent="0.2">
      <c r="A9551" t="s">
        <v>80</v>
      </c>
      <c r="B9551" s="14">
        <v>44115</v>
      </c>
      <c r="C9551">
        <v>0</v>
      </c>
      <c r="D9551">
        <v>0</v>
      </c>
      <c r="E9551">
        <v>0</v>
      </c>
      <c r="F9551">
        <v>3</v>
      </c>
      <c r="G9551">
        <v>7</v>
      </c>
      <c r="H9551">
        <v>21</v>
      </c>
      <c r="I9551">
        <v>3</v>
      </c>
      <c r="J9551">
        <v>1059</v>
      </c>
      <c r="K9551" t="s">
        <v>80</v>
      </c>
      <c r="L9551">
        <v>17703</v>
      </c>
      <c r="M9551" t="s">
        <v>80</v>
      </c>
      <c r="N9551" t="s">
        <v>259</v>
      </c>
      <c r="O9551">
        <v>1.6946280291476019</v>
      </c>
      <c r="P9551">
        <v>0.52746326491901396</v>
      </c>
      <c r="Q9551">
        <v>1</v>
      </c>
      <c r="R9551">
        <v>0</v>
      </c>
      <c r="S9551">
        <v>0.14285714285714279</v>
      </c>
      <c r="T9551">
        <v>1.785714285714286</v>
      </c>
      <c r="U9551">
        <v>0</v>
      </c>
      <c r="V9551">
        <v>4.3131775506332994</v>
      </c>
      <c r="W9551">
        <v>4.3131775506332994</v>
      </c>
      <c r="X9551">
        <v>4.0996844622128652</v>
      </c>
    </row>
    <row r="9552" spans="1:24" x14ac:dyDescent="0.2">
      <c r="A9552" t="s">
        <v>183</v>
      </c>
      <c r="B9552" s="14">
        <v>44115</v>
      </c>
      <c r="C9552">
        <v>0</v>
      </c>
      <c r="D9552">
        <v>0</v>
      </c>
      <c r="E9552">
        <v>0</v>
      </c>
      <c r="F9552">
        <v>12</v>
      </c>
      <c r="G9552">
        <v>20</v>
      </c>
      <c r="H9552">
        <v>226</v>
      </c>
      <c r="I9552">
        <v>12</v>
      </c>
      <c r="J9552">
        <v>1296</v>
      </c>
      <c r="K9552" t="s">
        <v>183</v>
      </c>
      <c r="L9552">
        <v>8705</v>
      </c>
      <c r="M9552" t="s">
        <v>183</v>
      </c>
      <c r="N9552" t="s">
        <v>259</v>
      </c>
      <c r="O9552">
        <v>13.78518093049971</v>
      </c>
      <c r="P9552">
        <v>2.6235941695618941</v>
      </c>
      <c r="Q9552">
        <v>0.6</v>
      </c>
      <c r="R9552">
        <v>-1.021651247531981</v>
      </c>
      <c r="S9552">
        <v>5.3097345132743362E-2</v>
      </c>
      <c r="T9552">
        <v>0.66371681415929207</v>
      </c>
      <c r="U9552">
        <v>0</v>
      </c>
      <c r="V9552">
        <v>4.2656597361892041</v>
      </c>
      <c r="W9552">
        <v>4.2656597361892041</v>
      </c>
      <c r="X9552">
        <v>4.4264420433059843</v>
      </c>
    </row>
    <row r="9553" spans="1:24" x14ac:dyDescent="0.2">
      <c r="A9553" t="s">
        <v>112</v>
      </c>
      <c r="B9553" s="14">
        <v>44115</v>
      </c>
      <c r="C9553">
        <v>1</v>
      </c>
      <c r="D9553">
        <v>3</v>
      </c>
      <c r="E9553">
        <v>1</v>
      </c>
      <c r="F9553">
        <v>2</v>
      </c>
      <c r="G9553">
        <v>4</v>
      </c>
      <c r="H9553">
        <v>14</v>
      </c>
      <c r="I9553">
        <v>2</v>
      </c>
      <c r="J9553">
        <v>978</v>
      </c>
      <c r="K9553" t="s">
        <v>112</v>
      </c>
      <c r="L9553">
        <v>5869</v>
      </c>
      <c r="M9553" t="s">
        <v>112</v>
      </c>
      <c r="N9553" t="s">
        <v>259</v>
      </c>
      <c r="O9553">
        <v>3.4077355597205661</v>
      </c>
      <c r="P9553">
        <v>1.226048011977793</v>
      </c>
      <c r="Q9553">
        <v>1</v>
      </c>
      <c r="R9553">
        <v>0</v>
      </c>
      <c r="S9553">
        <v>0.14285714285714279</v>
      </c>
      <c r="T9553">
        <v>1.785714285714286</v>
      </c>
      <c r="U9553">
        <v>0</v>
      </c>
      <c r="V9553">
        <v>5.011762297692079</v>
      </c>
      <c r="W9553">
        <v>4.4000000000000004</v>
      </c>
      <c r="X9553">
        <v>4.3999999999999968</v>
      </c>
    </row>
    <row r="9554" spans="1:24" x14ac:dyDescent="0.2">
      <c r="A9554" t="s">
        <v>107</v>
      </c>
      <c r="B9554" s="14">
        <v>44115</v>
      </c>
      <c r="C9554">
        <v>0</v>
      </c>
      <c r="D9554">
        <v>0</v>
      </c>
      <c r="E9554">
        <v>0</v>
      </c>
      <c r="F9554">
        <v>0</v>
      </c>
      <c r="G9554">
        <v>7</v>
      </c>
      <c r="H9554">
        <v>0</v>
      </c>
      <c r="I9554">
        <v>0</v>
      </c>
      <c r="J9554">
        <v>633</v>
      </c>
      <c r="K9554" t="s">
        <v>107</v>
      </c>
      <c r="L9554">
        <v>3793</v>
      </c>
      <c r="M9554" t="s">
        <v>107</v>
      </c>
      <c r="N9554" t="s">
        <v>259</v>
      </c>
      <c r="O9554">
        <v>0</v>
      </c>
      <c r="P9554">
        <v>0</v>
      </c>
      <c r="Q9554">
        <v>1</v>
      </c>
      <c r="R9554">
        <v>0</v>
      </c>
      <c r="S9554">
        <v>0</v>
      </c>
      <c r="T9554">
        <v>0</v>
      </c>
      <c r="U9554">
        <v>0</v>
      </c>
      <c r="V9554">
        <v>2</v>
      </c>
      <c r="W9554">
        <v>2</v>
      </c>
      <c r="X9554">
        <v>3.3010030714211198</v>
      </c>
    </row>
    <row r="9555" spans="1:24" x14ac:dyDescent="0.2">
      <c r="A9555" t="s">
        <v>140</v>
      </c>
      <c r="B9555" s="14">
        <v>44115</v>
      </c>
      <c r="C9555">
        <v>0</v>
      </c>
      <c r="D9555">
        <v>0</v>
      </c>
      <c r="E9555">
        <v>0</v>
      </c>
      <c r="F9555">
        <v>4</v>
      </c>
      <c r="G9555">
        <v>7</v>
      </c>
      <c r="H9555">
        <v>69</v>
      </c>
      <c r="I9555">
        <v>4</v>
      </c>
      <c r="J9555">
        <v>1263</v>
      </c>
      <c r="K9555" t="s">
        <v>140</v>
      </c>
      <c r="L9555">
        <v>5516</v>
      </c>
      <c r="M9555" t="s">
        <v>140</v>
      </c>
      <c r="N9555" t="s">
        <v>259</v>
      </c>
      <c r="O9555">
        <v>7.2516316171138504</v>
      </c>
      <c r="P9555">
        <v>1.981226494182881</v>
      </c>
      <c r="Q9555">
        <v>1</v>
      </c>
      <c r="R9555">
        <v>0</v>
      </c>
      <c r="S9555">
        <v>5.7971014492753617E-2</v>
      </c>
      <c r="T9555">
        <v>0.72463768115942029</v>
      </c>
      <c r="U9555">
        <v>0</v>
      </c>
      <c r="V9555">
        <v>4.7058641753423007</v>
      </c>
      <c r="W9555">
        <v>4.4000000000000004</v>
      </c>
      <c r="X9555">
        <v>5.3843294371603418</v>
      </c>
    </row>
    <row r="9556" spans="1:24" x14ac:dyDescent="0.2">
      <c r="A9556" t="s">
        <v>92</v>
      </c>
      <c r="B9556" s="14">
        <v>44115</v>
      </c>
      <c r="C9556">
        <v>0</v>
      </c>
      <c r="D9556">
        <v>0</v>
      </c>
      <c r="E9556">
        <v>0</v>
      </c>
      <c r="F9556">
        <v>6</v>
      </c>
      <c r="G9556">
        <v>32</v>
      </c>
      <c r="H9556">
        <v>122</v>
      </c>
      <c r="I9556">
        <v>6</v>
      </c>
      <c r="J9556">
        <v>507</v>
      </c>
      <c r="K9556" t="s">
        <v>92</v>
      </c>
      <c r="L9556">
        <v>10667</v>
      </c>
      <c r="M9556" t="s">
        <v>92</v>
      </c>
      <c r="N9556" t="s">
        <v>259</v>
      </c>
      <c r="O9556">
        <v>5.6248242242429924</v>
      </c>
      <c r="P9556">
        <v>1.7271896985787549</v>
      </c>
      <c r="Q9556">
        <v>0.3125</v>
      </c>
      <c r="R9556">
        <v>-2.3263016196113622</v>
      </c>
      <c r="S9556">
        <v>4.9180327868852458E-2</v>
      </c>
      <c r="T9556">
        <v>0.61475409836065575</v>
      </c>
      <c r="U9556">
        <v>0</v>
      </c>
      <c r="V9556">
        <v>2.0156421773280488</v>
      </c>
      <c r="W9556">
        <v>2.0156421773280488</v>
      </c>
      <c r="X9556">
        <v>5.2860852887012584</v>
      </c>
    </row>
    <row r="9557" spans="1:24" x14ac:dyDescent="0.2">
      <c r="A9557" t="s">
        <v>257</v>
      </c>
      <c r="B9557" s="14">
        <v>44115</v>
      </c>
      <c r="C9557">
        <v>0</v>
      </c>
      <c r="D9557">
        <v>0</v>
      </c>
      <c r="E9557">
        <v>0</v>
      </c>
      <c r="F9557">
        <v>47</v>
      </c>
      <c r="G9557">
        <v>86</v>
      </c>
      <c r="H9557">
        <v>579</v>
      </c>
      <c r="I9557">
        <v>47</v>
      </c>
      <c r="J9557">
        <v>168</v>
      </c>
      <c r="K9557" t="s">
        <v>257</v>
      </c>
      <c r="L9557">
        <v>22915</v>
      </c>
      <c r="M9557" t="s">
        <v>257</v>
      </c>
      <c r="N9557" t="s">
        <v>259</v>
      </c>
      <c r="O9557">
        <v>20.510582587824569</v>
      </c>
      <c r="P9557">
        <v>3.0209409767430171</v>
      </c>
      <c r="Q9557">
        <v>0.54651162790697672</v>
      </c>
      <c r="R9557">
        <v>-1.208399389086898</v>
      </c>
      <c r="S9557">
        <v>8.1174438687392061E-2</v>
      </c>
      <c r="T9557">
        <v>1.014680483592401</v>
      </c>
      <c r="U9557">
        <v>0</v>
      </c>
      <c r="V9557">
        <v>4.827222071248519</v>
      </c>
      <c r="W9557">
        <v>4.827222071248519</v>
      </c>
      <c r="X9557">
        <v>5.8490141548066807</v>
      </c>
    </row>
    <row r="9558" spans="1:24" x14ac:dyDescent="0.2">
      <c r="A9558" t="s">
        <v>106</v>
      </c>
      <c r="B9558" s="14">
        <v>44115</v>
      </c>
      <c r="C9558">
        <v>0</v>
      </c>
      <c r="D9558">
        <v>0</v>
      </c>
      <c r="E9558">
        <v>0</v>
      </c>
      <c r="F9558">
        <v>3</v>
      </c>
      <c r="G9558">
        <v>2</v>
      </c>
      <c r="H9558">
        <v>20</v>
      </c>
      <c r="I9558">
        <v>3</v>
      </c>
      <c r="J9558">
        <v>508</v>
      </c>
      <c r="K9558" t="s">
        <v>106</v>
      </c>
      <c r="L9558">
        <v>3366</v>
      </c>
      <c r="M9558" t="s">
        <v>106</v>
      </c>
      <c r="N9558" t="s">
        <v>259</v>
      </c>
      <c r="O9558">
        <v>8.9126559714795004</v>
      </c>
      <c r="P9558">
        <v>2.1874722858935409</v>
      </c>
      <c r="Q9558">
        <v>1</v>
      </c>
      <c r="R9558">
        <v>0</v>
      </c>
      <c r="S9558">
        <v>0.15</v>
      </c>
      <c r="T9558">
        <v>1.875</v>
      </c>
      <c r="U9558">
        <v>0</v>
      </c>
      <c r="V9558">
        <v>6.0624722858935414</v>
      </c>
      <c r="W9558">
        <v>4.4000000000000004</v>
      </c>
      <c r="X9558">
        <v>4.3999999999999959</v>
      </c>
    </row>
    <row r="9559" spans="1:24" x14ac:dyDescent="0.2">
      <c r="A9559" t="s">
        <v>100</v>
      </c>
      <c r="B9559" s="14">
        <v>44115</v>
      </c>
      <c r="C9559">
        <v>5</v>
      </c>
      <c r="D9559">
        <v>43</v>
      </c>
      <c r="E9559">
        <v>4</v>
      </c>
      <c r="F9559">
        <v>15</v>
      </c>
      <c r="G9559">
        <v>55</v>
      </c>
      <c r="H9559">
        <v>212</v>
      </c>
      <c r="I9559">
        <v>13</v>
      </c>
      <c r="J9559">
        <v>509</v>
      </c>
      <c r="K9559" t="s">
        <v>100</v>
      </c>
      <c r="L9559">
        <v>22786</v>
      </c>
      <c r="M9559" t="s">
        <v>100</v>
      </c>
      <c r="N9559" t="s">
        <v>259</v>
      </c>
      <c r="O9559">
        <v>6.582989554989906</v>
      </c>
      <c r="P9559">
        <v>1.8844889818203321</v>
      </c>
      <c r="Q9559">
        <v>0.27272727272727271</v>
      </c>
      <c r="R9559">
        <v>-2.5985659682605222</v>
      </c>
      <c r="S9559">
        <v>6.1320754716981132E-2</v>
      </c>
      <c r="T9559">
        <v>0.76650943396226412</v>
      </c>
      <c r="U9559">
        <v>0</v>
      </c>
      <c r="V9559">
        <v>2.0524324475220741</v>
      </c>
      <c r="W9559">
        <v>2.0524324475220741</v>
      </c>
      <c r="X9559">
        <v>4.8762616819838263</v>
      </c>
    </row>
    <row r="9560" spans="1:24" x14ac:dyDescent="0.2">
      <c r="A9560" t="s">
        <v>116</v>
      </c>
      <c r="B9560" s="14">
        <v>44115</v>
      </c>
      <c r="C9560">
        <v>4</v>
      </c>
      <c r="D9560">
        <v>29</v>
      </c>
      <c r="E9560">
        <v>4</v>
      </c>
      <c r="F9560">
        <v>28</v>
      </c>
      <c r="G9560">
        <v>45</v>
      </c>
      <c r="H9560">
        <v>160</v>
      </c>
      <c r="I9560">
        <v>28</v>
      </c>
      <c r="J9560">
        <v>510</v>
      </c>
      <c r="K9560" t="s">
        <v>116</v>
      </c>
      <c r="L9560">
        <v>20343</v>
      </c>
      <c r="M9560" t="s">
        <v>116</v>
      </c>
      <c r="N9560" t="s">
        <v>259</v>
      </c>
      <c r="O9560">
        <v>13.76394828688001</v>
      </c>
      <c r="P9560">
        <v>2.6220527307994348</v>
      </c>
      <c r="Q9560">
        <v>0.62222222222222223</v>
      </c>
      <c r="R9560">
        <v>-0.94891595919023164</v>
      </c>
      <c r="S9560">
        <v>0.17499999999999999</v>
      </c>
      <c r="T9560">
        <v>2.1875</v>
      </c>
      <c r="U9560">
        <v>0</v>
      </c>
      <c r="V9560">
        <v>5.8606367716092027</v>
      </c>
      <c r="W9560">
        <v>5.8606367716092027</v>
      </c>
      <c r="X9560">
        <v>6.3566624190294432</v>
      </c>
    </row>
    <row r="9561" spans="1:24" x14ac:dyDescent="0.2">
      <c r="A9561" t="s">
        <v>252</v>
      </c>
      <c r="B9561" s="14">
        <v>44115</v>
      </c>
      <c r="C9561">
        <v>8</v>
      </c>
      <c r="D9561">
        <v>198</v>
      </c>
      <c r="E9561">
        <v>8</v>
      </c>
      <c r="F9561">
        <v>103</v>
      </c>
      <c r="G9561">
        <v>144</v>
      </c>
      <c r="H9561">
        <v>1880</v>
      </c>
      <c r="I9561">
        <v>99</v>
      </c>
      <c r="J9561">
        <v>6900</v>
      </c>
      <c r="K9561" t="s">
        <v>252</v>
      </c>
      <c r="L9561">
        <v>97982</v>
      </c>
      <c r="M9561" t="s">
        <v>252</v>
      </c>
      <c r="N9561" t="s">
        <v>259</v>
      </c>
      <c r="O9561">
        <v>10.51213488191709</v>
      </c>
      <c r="P9561">
        <v>2.3525302928925349</v>
      </c>
      <c r="Q9561">
        <v>0.71527777777777779</v>
      </c>
      <c r="R9561">
        <v>-0.6701686226927297</v>
      </c>
      <c r="S9561">
        <v>5.2659574468085113E-2</v>
      </c>
      <c r="T9561">
        <v>0.6582446808510638</v>
      </c>
      <c r="U9561">
        <v>0.5</v>
      </c>
      <c r="V9561">
        <v>4.8406063510508686</v>
      </c>
      <c r="W9561">
        <v>4.8406063510508686</v>
      </c>
      <c r="X9561">
        <v>5.1402943774299388</v>
      </c>
    </row>
    <row r="9562" spans="1:24" x14ac:dyDescent="0.2">
      <c r="A9562" t="s">
        <v>247</v>
      </c>
      <c r="B9562" s="14">
        <v>44115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3489</v>
      </c>
      <c r="K9562" t="s">
        <v>247</v>
      </c>
      <c r="L9562">
        <v>4</v>
      </c>
      <c r="M9562" t="s">
        <v>247</v>
      </c>
      <c r="N9562" t="s">
        <v>259</v>
      </c>
      <c r="O9562">
        <v>0</v>
      </c>
      <c r="P9562">
        <v>0</v>
      </c>
      <c r="Q9562">
        <v>1</v>
      </c>
      <c r="R9562">
        <v>0</v>
      </c>
      <c r="S9562">
        <v>0</v>
      </c>
      <c r="T9562">
        <v>0</v>
      </c>
      <c r="U9562">
        <v>0</v>
      </c>
      <c r="V9562">
        <v>2</v>
      </c>
      <c r="W9562">
        <v>2</v>
      </c>
      <c r="X9562">
        <v>2</v>
      </c>
    </row>
    <row r="9563" spans="1:24" x14ac:dyDescent="0.2">
      <c r="A9563" t="s">
        <v>181</v>
      </c>
      <c r="B9563" s="14">
        <v>44115</v>
      </c>
      <c r="C9563">
        <v>4</v>
      </c>
      <c r="D9563">
        <v>29</v>
      </c>
      <c r="E9563">
        <v>4</v>
      </c>
      <c r="F9563">
        <v>24</v>
      </c>
      <c r="G9563">
        <v>33</v>
      </c>
      <c r="H9563">
        <v>307</v>
      </c>
      <c r="I9563">
        <v>24</v>
      </c>
      <c r="J9563">
        <v>634</v>
      </c>
      <c r="K9563" t="s">
        <v>181</v>
      </c>
      <c r="L9563">
        <v>24074</v>
      </c>
      <c r="M9563" t="s">
        <v>181</v>
      </c>
      <c r="N9563" t="s">
        <v>259</v>
      </c>
      <c r="O9563">
        <v>9.9692614438813649</v>
      </c>
      <c r="P9563">
        <v>2.299506503384448</v>
      </c>
      <c r="Q9563">
        <v>0.72727272727272729</v>
      </c>
      <c r="R9563">
        <v>-0.63690746223706918</v>
      </c>
      <c r="S9563">
        <v>7.8175895765472306E-2</v>
      </c>
      <c r="T9563">
        <v>0.97719869706840379</v>
      </c>
      <c r="U9563">
        <v>0</v>
      </c>
      <c r="V9563">
        <v>4.6397977382157816</v>
      </c>
      <c r="W9563">
        <v>4.6397977382157816</v>
      </c>
      <c r="X9563">
        <v>4.7563489535793453</v>
      </c>
    </row>
    <row r="9564" spans="1:24" x14ac:dyDescent="0.2">
      <c r="A9564" t="s">
        <v>41</v>
      </c>
      <c r="B9564" s="14">
        <v>44115</v>
      </c>
      <c r="C9564">
        <v>11</v>
      </c>
      <c r="D9564">
        <v>108</v>
      </c>
      <c r="E9564">
        <v>11</v>
      </c>
      <c r="F9564">
        <v>35</v>
      </c>
      <c r="G9564">
        <v>47</v>
      </c>
      <c r="H9564">
        <v>421</v>
      </c>
      <c r="I9564">
        <v>35</v>
      </c>
      <c r="J9564">
        <v>654</v>
      </c>
      <c r="K9564" t="s">
        <v>41</v>
      </c>
      <c r="L9564">
        <v>19150</v>
      </c>
      <c r="M9564" t="s">
        <v>41</v>
      </c>
      <c r="N9564" t="s">
        <v>259</v>
      </c>
      <c r="O9564">
        <v>18.276762402088771</v>
      </c>
      <c r="P9564">
        <v>2.9056304388568051</v>
      </c>
      <c r="Q9564">
        <v>0.74468085106382975</v>
      </c>
      <c r="R9564">
        <v>-0.58959908044128995</v>
      </c>
      <c r="S9564">
        <v>8.3135391923990498E-2</v>
      </c>
      <c r="T9564">
        <v>1.039192399049881</v>
      </c>
      <c r="U9564">
        <v>0</v>
      </c>
      <c r="V9564">
        <v>5.3552237574653958</v>
      </c>
      <c r="W9564">
        <v>5.3552237574653958</v>
      </c>
      <c r="X9564">
        <v>5.2514758078049733</v>
      </c>
    </row>
    <row r="9565" spans="1:24" x14ac:dyDescent="0.2">
      <c r="A9565" t="s">
        <v>103</v>
      </c>
      <c r="B9565" s="14">
        <v>44115</v>
      </c>
      <c r="C9565">
        <v>0</v>
      </c>
      <c r="D9565">
        <v>0</v>
      </c>
      <c r="E9565">
        <v>0</v>
      </c>
      <c r="F9565">
        <v>4</v>
      </c>
      <c r="G9565">
        <v>3</v>
      </c>
      <c r="H9565">
        <v>44</v>
      </c>
      <c r="I9565">
        <v>4</v>
      </c>
      <c r="J9565">
        <v>267</v>
      </c>
      <c r="K9565" t="s">
        <v>103</v>
      </c>
      <c r="L9565">
        <v>1999</v>
      </c>
      <c r="M9565" t="s">
        <v>103</v>
      </c>
      <c r="N9565" t="s">
        <v>259</v>
      </c>
      <c r="O9565">
        <v>20.010005002501249</v>
      </c>
      <c r="P9565">
        <v>2.9962323985956729</v>
      </c>
      <c r="Q9565">
        <v>1</v>
      </c>
      <c r="R9565">
        <v>0</v>
      </c>
      <c r="S9565">
        <v>9.0909090909090912E-2</v>
      </c>
      <c r="T9565">
        <v>1.136363636363636</v>
      </c>
      <c r="U9565">
        <v>0</v>
      </c>
      <c r="V9565">
        <v>6.1325960349593096</v>
      </c>
      <c r="W9565">
        <v>4.4000000000000004</v>
      </c>
      <c r="X9565">
        <v>4.3999999999999986</v>
      </c>
    </row>
    <row r="9566" spans="1:24" x14ac:dyDescent="0.2">
      <c r="A9566" t="s">
        <v>73</v>
      </c>
      <c r="B9566" s="14">
        <v>44115</v>
      </c>
      <c r="C9566">
        <v>1</v>
      </c>
      <c r="D9566">
        <v>10</v>
      </c>
      <c r="E9566">
        <v>0</v>
      </c>
      <c r="F9566">
        <v>5</v>
      </c>
      <c r="G9566">
        <v>4</v>
      </c>
      <c r="H9566">
        <v>50</v>
      </c>
      <c r="I9566">
        <v>4</v>
      </c>
      <c r="J9566">
        <v>47</v>
      </c>
      <c r="K9566" t="s">
        <v>73</v>
      </c>
      <c r="L9566">
        <v>4388</v>
      </c>
      <c r="M9566" t="s">
        <v>73</v>
      </c>
      <c r="N9566" t="s">
        <v>259</v>
      </c>
      <c r="O9566">
        <v>11.394712853236101</v>
      </c>
      <c r="P9566">
        <v>2.433149463015162</v>
      </c>
      <c r="Q9566">
        <v>1</v>
      </c>
      <c r="R9566">
        <v>0</v>
      </c>
      <c r="S9566">
        <v>0.08</v>
      </c>
      <c r="T9566">
        <v>1</v>
      </c>
      <c r="U9566">
        <v>0</v>
      </c>
      <c r="V9566">
        <v>5.4331494630151624</v>
      </c>
      <c r="W9566">
        <v>4.4000000000000004</v>
      </c>
      <c r="X9566">
        <v>4.3999999999999986</v>
      </c>
    </row>
    <row r="9567" spans="1:24" x14ac:dyDescent="0.2">
      <c r="A9567" t="s">
        <v>161</v>
      </c>
      <c r="B9567" s="14">
        <v>44115</v>
      </c>
      <c r="C9567">
        <v>1</v>
      </c>
      <c r="D9567">
        <v>1</v>
      </c>
      <c r="E9567">
        <v>1</v>
      </c>
      <c r="F9567">
        <v>1</v>
      </c>
      <c r="G9567">
        <v>1</v>
      </c>
      <c r="H9567">
        <v>1</v>
      </c>
      <c r="I9567">
        <v>1</v>
      </c>
      <c r="J9567">
        <v>1374</v>
      </c>
      <c r="K9567" t="s">
        <v>161</v>
      </c>
      <c r="L9567">
        <v>553</v>
      </c>
      <c r="M9567" t="s">
        <v>161</v>
      </c>
      <c r="N9567" t="s">
        <v>259</v>
      </c>
      <c r="O9567">
        <v>18.08318264014467</v>
      </c>
      <c r="P9567">
        <v>2.8949823704538482</v>
      </c>
      <c r="Q9567">
        <v>1</v>
      </c>
      <c r="R9567">
        <v>0</v>
      </c>
      <c r="S9567">
        <v>1</v>
      </c>
      <c r="T9567">
        <v>12.5</v>
      </c>
      <c r="U9567">
        <v>0</v>
      </c>
      <c r="V9567">
        <v>17.39498237045385</v>
      </c>
      <c r="W9567">
        <v>4.4000000000000004</v>
      </c>
      <c r="X9567">
        <v>3.028571428571428</v>
      </c>
    </row>
    <row r="9568" spans="1:24" x14ac:dyDescent="0.2">
      <c r="A9568" t="s">
        <v>199</v>
      </c>
      <c r="B9568" s="14">
        <v>44115</v>
      </c>
      <c r="C9568">
        <v>3</v>
      </c>
      <c r="D9568">
        <v>59</v>
      </c>
      <c r="E9568">
        <v>3</v>
      </c>
      <c r="F9568">
        <v>48</v>
      </c>
      <c r="G9568">
        <v>75</v>
      </c>
      <c r="H9568">
        <v>909</v>
      </c>
      <c r="I9568">
        <v>48</v>
      </c>
      <c r="J9568">
        <v>1139</v>
      </c>
      <c r="K9568" t="s">
        <v>199</v>
      </c>
      <c r="L9568">
        <v>46503</v>
      </c>
      <c r="M9568" t="s">
        <v>199</v>
      </c>
      <c r="N9568" t="s">
        <v>259</v>
      </c>
      <c r="O9568">
        <v>10.32191471517967</v>
      </c>
      <c r="P9568">
        <v>2.3342692772606699</v>
      </c>
      <c r="Q9568">
        <v>0.64</v>
      </c>
      <c r="R9568">
        <v>-0.89257420525683895</v>
      </c>
      <c r="S9568">
        <v>5.2805280528052813E-2</v>
      </c>
      <c r="T9568">
        <v>0.66006600660066006</v>
      </c>
      <c r="U9568">
        <v>0</v>
      </c>
      <c r="V9568">
        <v>4.1017610786044916</v>
      </c>
      <c r="W9568">
        <v>4.1017610786044916</v>
      </c>
      <c r="X9568">
        <v>4.5934167585970904</v>
      </c>
    </row>
    <row r="9569" spans="1:24" x14ac:dyDescent="0.2">
      <c r="A9569" t="s">
        <v>143</v>
      </c>
      <c r="B9569" s="14">
        <v>44115</v>
      </c>
      <c r="C9569">
        <v>0</v>
      </c>
      <c r="D9569">
        <v>0</v>
      </c>
      <c r="E9569">
        <v>0</v>
      </c>
      <c r="F9569">
        <v>4</v>
      </c>
      <c r="G9569">
        <v>17</v>
      </c>
      <c r="H9569">
        <v>76</v>
      </c>
      <c r="I9569">
        <v>4</v>
      </c>
      <c r="J9569">
        <v>1271</v>
      </c>
      <c r="K9569" t="s">
        <v>143</v>
      </c>
      <c r="L9569">
        <v>6235</v>
      </c>
      <c r="M9569" t="s">
        <v>143</v>
      </c>
      <c r="N9569" t="s">
        <v>259</v>
      </c>
      <c r="O9569">
        <v>6.4153969526864474</v>
      </c>
      <c r="P9569">
        <v>1.858700874981936</v>
      </c>
      <c r="Q9569">
        <v>0.58823529411764708</v>
      </c>
      <c r="R9569">
        <v>-1.061256502124341</v>
      </c>
      <c r="S9569">
        <v>5.2631578947368418E-2</v>
      </c>
      <c r="T9569">
        <v>0.6578947368421052</v>
      </c>
      <c r="U9569">
        <v>0</v>
      </c>
      <c r="V9569">
        <v>3.4553391096997008</v>
      </c>
      <c r="W9569">
        <v>3.4553391096997008</v>
      </c>
      <c r="X9569">
        <v>5.0293931167565864</v>
      </c>
    </row>
    <row r="9570" spans="1:24" x14ac:dyDescent="0.2">
      <c r="A9570" t="s">
        <v>119</v>
      </c>
      <c r="B9570" s="14">
        <v>44115</v>
      </c>
      <c r="C9570">
        <v>6</v>
      </c>
      <c r="D9570">
        <v>120</v>
      </c>
      <c r="E9570">
        <v>6</v>
      </c>
      <c r="F9570">
        <v>221</v>
      </c>
      <c r="G9570">
        <v>305</v>
      </c>
      <c r="H9570">
        <v>1726</v>
      </c>
      <c r="I9570">
        <v>221</v>
      </c>
      <c r="J9570">
        <v>7000</v>
      </c>
      <c r="K9570" t="s">
        <v>119</v>
      </c>
      <c r="L9570">
        <v>76289</v>
      </c>
      <c r="M9570" t="s">
        <v>119</v>
      </c>
      <c r="N9570" t="s">
        <v>259</v>
      </c>
      <c r="O9570">
        <v>28.968789733775509</v>
      </c>
      <c r="P9570">
        <v>3.3662190343734042</v>
      </c>
      <c r="Q9570">
        <v>0.72459016393442621</v>
      </c>
      <c r="R9570">
        <v>-0.64429815017931769</v>
      </c>
      <c r="S9570">
        <v>0.12804171494785629</v>
      </c>
      <c r="T9570">
        <v>1.6005214368482039</v>
      </c>
      <c r="U9570">
        <v>0.5</v>
      </c>
      <c r="V9570">
        <v>6.8224423210422902</v>
      </c>
      <c r="W9570">
        <v>6.8224423210422902</v>
      </c>
      <c r="X9570">
        <v>7.5886427511171162</v>
      </c>
    </row>
    <row r="9571" spans="1:24" x14ac:dyDescent="0.2">
      <c r="A9571" t="s">
        <v>191</v>
      </c>
      <c r="B9571" s="14">
        <v>44115</v>
      </c>
      <c r="C9571">
        <v>0</v>
      </c>
      <c r="D9571">
        <v>0</v>
      </c>
      <c r="E9571">
        <v>0</v>
      </c>
      <c r="F9571">
        <v>1</v>
      </c>
      <c r="G9571">
        <v>5</v>
      </c>
      <c r="H9571">
        <v>10</v>
      </c>
      <c r="I9571">
        <v>1</v>
      </c>
      <c r="J9571">
        <v>1060</v>
      </c>
      <c r="K9571" t="s">
        <v>191</v>
      </c>
      <c r="L9571">
        <v>15347</v>
      </c>
      <c r="M9571" t="s">
        <v>191</v>
      </c>
      <c r="N9571" t="s">
        <v>259</v>
      </c>
      <c r="O9571">
        <v>0.65159314524011203</v>
      </c>
      <c r="P9571">
        <v>-0.42833492219891223</v>
      </c>
      <c r="Q9571">
        <v>1</v>
      </c>
      <c r="R9571">
        <v>0</v>
      </c>
      <c r="S9571">
        <v>0.1</v>
      </c>
      <c r="T9571">
        <v>1.25</v>
      </c>
      <c r="U9571">
        <v>0</v>
      </c>
      <c r="V9571">
        <v>2.8216650778010881</v>
      </c>
      <c r="W9571">
        <v>2.8216650778010881</v>
      </c>
      <c r="X9571">
        <v>3.8128592686988152</v>
      </c>
    </row>
    <row r="9572" spans="1:24" x14ac:dyDescent="0.2">
      <c r="A9572" t="s">
        <v>141</v>
      </c>
      <c r="B9572" s="14">
        <v>44115</v>
      </c>
      <c r="C9572">
        <v>7</v>
      </c>
      <c r="D9572">
        <v>50</v>
      </c>
      <c r="E9572">
        <v>7</v>
      </c>
      <c r="F9572">
        <v>23</v>
      </c>
      <c r="G9572">
        <v>48</v>
      </c>
      <c r="H9572">
        <v>528</v>
      </c>
      <c r="I9572">
        <v>23</v>
      </c>
      <c r="J9572">
        <v>1015</v>
      </c>
      <c r="K9572" t="s">
        <v>141</v>
      </c>
      <c r="L9572">
        <v>23147</v>
      </c>
      <c r="M9572" t="s">
        <v>141</v>
      </c>
      <c r="N9572" t="s">
        <v>259</v>
      </c>
      <c r="O9572">
        <v>9.9364928500453615</v>
      </c>
      <c r="P9572">
        <v>2.2962141264212441</v>
      </c>
      <c r="Q9572">
        <v>0.47916666666666669</v>
      </c>
      <c r="R9572">
        <v>-1.4714135899574829</v>
      </c>
      <c r="S9572">
        <v>4.3560606060606057E-2</v>
      </c>
      <c r="T9572">
        <v>0.5445075757575758</v>
      </c>
      <c r="U9572">
        <v>0</v>
      </c>
      <c r="V9572">
        <v>3.3693081122213369</v>
      </c>
      <c r="W9572">
        <v>3.3693081122213369</v>
      </c>
      <c r="X9572">
        <v>3.6475767648296928</v>
      </c>
    </row>
    <row r="9573" spans="1:24" x14ac:dyDescent="0.2">
      <c r="A9573" t="s">
        <v>50</v>
      </c>
      <c r="B9573" s="14">
        <v>44115</v>
      </c>
      <c r="C9573">
        <v>5</v>
      </c>
      <c r="D9573">
        <v>66</v>
      </c>
      <c r="E9573">
        <v>5</v>
      </c>
      <c r="F9573">
        <v>53</v>
      </c>
      <c r="G9573">
        <v>97</v>
      </c>
      <c r="H9573">
        <v>380</v>
      </c>
      <c r="I9573">
        <v>53</v>
      </c>
      <c r="J9573">
        <v>516</v>
      </c>
      <c r="K9573" t="s">
        <v>50</v>
      </c>
      <c r="L9573">
        <v>15425</v>
      </c>
      <c r="M9573" t="s">
        <v>50</v>
      </c>
      <c r="N9573" t="s">
        <v>259</v>
      </c>
      <c r="O9573">
        <v>34.359805510534848</v>
      </c>
      <c r="P9573">
        <v>3.5368874367547161</v>
      </c>
      <c r="Q9573">
        <v>0.54639175257731953</v>
      </c>
      <c r="R9573">
        <v>-1.2088381299025219</v>
      </c>
      <c r="S9573">
        <v>0.13947368421052631</v>
      </c>
      <c r="T9573">
        <v>1.743421052631579</v>
      </c>
      <c r="U9573">
        <v>0</v>
      </c>
      <c r="V9573">
        <v>6.0714703594837722</v>
      </c>
      <c r="W9573">
        <v>6.0714703594837722</v>
      </c>
      <c r="X9573">
        <v>7.5663670362410036</v>
      </c>
    </row>
    <row r="9574" spans="1:24" x14ac:dyDescent="0.2">
      <c r="A9574" t="s">
        <v>23</v>
      </c>
      <c r="B9574" s="14">
        <v>44115</v>
      </c>
      <c r="C9574">
        <v>3</v>
      </c>
      <c r="D9574">
        <v>12</v>
      </c>
      <c r="E9574">
        <v>3</v>
      </c>
      <c r="F9574">
        <v>16</v>
      </c>
      <c r="G9574">
        <v>9</v>
      </c>
      <c r="H9574">
        <v>82</v>
      </c>
      <c r="I9574">
        <v>16</v>
      </c>
      <c r="J9574">
        <v>4201</v>
      </c>
      <c r="K9574" t="s">
        <v>23</v>
      </c>
      <c r="L9574">
        <v>11220</v>
      </c>
      <c r="M9574" t="s">
        <v>23</v>
      </c>
      <c r="N9574" t="s">
        <v>259</v>
      </c>
      <c r="O9574">
        <v>14.260249554367199</v>
      </c>
      <c r="P9574">
        <v>2.6574759151392771</v>
      </c>
      <c r="Q9574">
        <v>1.6</v>
      </c>
      <c r="R9574">
        <v>0.94000725849147126</v>
      </c>
      <c r="S9574">
        <v>0.1951219512195122</v>
      </c>
      <c r="T9574">
        <v>2.4390243902439019</v>
      </c>
      <c r="U9574">
        <v>0</v>
      </c>
      <c r="V9574">
        <v>8.0365075638746504</v>
      </c>
      <c r="W9574">
        <v>8.0365075638746504</v>
      </c>
      <c r="X9574">
        <v>6.7494242346712534</v>
      </c>
    </row>
    <row r="9575" spans="1:24" x14ac:dyDescent="0.2">
      <c r="A9575" t="s">
        <v>138</v>
      </c>
      <c r="B9575" s="14">
        <v>44115</v>
      </c>
      <c r="C9575">
        <v>0</v>
      </c>
      <c r="D9575">
        <v>0</v>
      </c>
      <c r="E9575">
        <v>0</v>
      </c>
      <c r="F9575">
        <v>31</v>
      </c>
      <c r="G9575">
        <v>27</v>
      </c>
      <c r="H9575">
        <v>330</v>
      </c>
      <c r="I9575">
        <v>31</v>
      </c>
      <c r="J9575">
        <v>481</v>
      </c>
      <c r="K9575" t="s">
        <v>138</v>
      </c>
      <c r="L9575">
        <v>22732</v>
      </c>
      <c r="M9575" t="s">
        <v>138</v>
      </c>
      <c r="N9575" t="s">
        <v>259</v>
      </c>
      <c r="O9575">
        <v>13.63716346999824</v>
      </c>
      <c r="P9575">
        <v>2.612798674044317</v>
      </c>
      <c r="Q9575">
        <v>1.1481481481481479</v>
      </c>
      <c r="R9575">
        <v>0.27630067696163441</v>
      </c>
      <c r="S9575">
        <v>9.3939393939393934E-2</v>
      </c>
      <c r="T9575">
        <v>1.1742424242424241</v>
      </c>
      <c r="U9575">
        <v>0</v>
      </c>
      <c r="V9575">
        <v>6.0633417752483751</v>
      </c>
      <c r="W9575">
        <v>6.0633417752483751</v>
      </c>
      <c r="X9575">
        <v>5.6733346846639261</v>
      </c>
    </row>
    <row r="9576" spans="1:24" x14ac:dyDescent="0.2">
      <c r="A9576" t="s">
        <v>104</v>
      </c>
      <c r="B9576" s="14">
        <v>44115</v>
      </c>
      <c r="C9576">
        <v>0</v>
      </c>
      <c r="D9576">
        <v>0</v>
      </c>
      <c r="E9576">
        <v>0</v>
      </c>
      <c r="F9576">
        <v>5</v>
      </c>
      <c r="G9576">
        <v>6</v>
      </c>
      <c r="H9576">
        <v>15</v>
      </c>
      <c r="I9576">
        <v>5</v>
      </c>
      <c r="J9576">
        <v>65</v>
      </c>
      <c r="K9576" t="s">
        <v>104</v>
      </c>
      <c r="L9576">
        <v>1901</v>
      </c>
      <c r="M9576" t="s">
        <v>104</v>
      </c>
      <c r="N9576" t="s">
        <v>259</v>
      </c>
      <c r="O9576">
        <v>26.30194634402946</v>
      </c>
      <c r="P9576">
        <v>3.269642941921854</v>
      </c>
      <c r="Q9576">
        <v>1</v>
      </c>
      <c r="R9576">
        <v>0</v>
      </c>
      <c r="S9576">
        <v>0.33333333333333331</v>
      </c>
      <c r="T9576">
        <v>4.1666666666666661</v>
      </c>
      <c r="U9576">
        <v>0</v>
      </c>
      <c r="V9576">
        <v>9.4363096085885196</v>
      </c>
      <c r="W9576">
        <v>4.4000000000000004</v>
      </c>
      <c r="X9576">
        <v>5.6857142857142851</v>
      </c>
    </row>
    <row r="9577" spans="1:24" x14ac:dyDescent="0.2">
      <c r="A9577" t="s">
        <v>166</v>
      </c>
      <c r="B9577" s="14">
        <v>44115</v>
      </c>
      <c r="C9577">
        <v>7</v>
      </c>
      <c r="D9577">
        <v>61</v>
      </c>
      <c r="E9577">
        <v>6</v>
      </c>
      <c r="F9577">
        <v>45</v>
      </c>
      <c r="G9577">
        <v>78</v>
      </c>
      <c r="H9577">
        <v>530</v>
      </c>
      <c r="I9577">
        <v>43</v>
      </c>
      <c r="J9577">
        <v>874</v>
      </c>
      <c r="K9577" t="s">
        <v>166</v>
      </c>
      <c r="L9577">
        <v>26026</v>
      </c>
      <c r="M9577" t="s">
        <v>166</v>
      </c>
      <c r="N9577" t="s">
        <v>259</v>
      </c>
      <c r="O9577">
        <v>17.290401905786521</v>
      </c>
      <c r="P9577">
        <v>2.8501515444097998</v>
      </c>
      <c r="Q9577">
        <v>0.57692307692307687</v>
      </c>
      <c r="R9577">
        <v>-1.1000926738385439</v>
      </c>
      <c r="S9577">
        <v>8.1132075471698109E-2</v>
      </c>
      <c r="T9577">
        <v>1.0141509433962259</v>
      </c>
      <c r="U9577">
        <v>0</v>
      </c>
      <c r="V9577">
        <v>4.764209813967482</v>
      </c>
      <c r="W9577">
        <v>4.764209813967482</v>
      </c>
      <c r="X9577">
        <v>5.4369311120017114</v>
      </c>
    </row>
    <row r="9578" spans="1:24" x14ac:dyDescent="0.2">
      <c r="A9578" t="s">
        <v>28</v>
      </c>
      <c r="B9578" s="14">
        <v>44115</v>
      </c>
      <c r="C9578">
        <v>93</v>
      </c>
      <c r="D9578">
        <v>572</v>
      </c>
      <c r="E9578">
        <v>94</v>
      </c>
      <c r="F9578">
        <v>1412</v>
      </c>
      <c r="G9578">
        <v>1550</v>
      </c>
      <c r="H9578">
        <v>7226</v>
      </c>
      <c r="I9578">
        <v>1399</v>
      </c>
      <c r="J9578">
        <v>3797</v>
      </c>
      <c r="K9578" t="s">
        <v>28</v>
      </c>
      <c r="L9578">
        <v>76971</v>
      </c>
      <c r="M9578" t="s">
        <v>28</v>
      </c>
      <c r="N9578" t="s">
        <v>259</v>
      </c>
      <c r="O9578">
        <v>183.4457133206013</v>
      </c>
      <c r="P9578">
        <v>5.2119187835105691</v>
      </c>
      <c r="Q9578">
        <v>0.91096774193548391</v>
      </c>
      <c r="R9578">
        <v>-0.18649558372020969</v>
      </c>
      <c r="S9578">
        <v>0.19360642125657351</v>
      </c>
      <c r="T9578">
        <v>2.4200802657071692</v>
      </c>
      <c r="U9578">
        <v>0.5</v>
      </c>
      <c r="V9578">
        <v>9.9455034654975272</v>
      </c>
      <c r="W9578">
        <v>9.9455034654975272</v>
      </c>
      <c r="X9578">
        <v>9.9922147807853605</v>
      </c>
    </row>
    <row r="9579" spans="1:24" x14ac:dyDescent="0.2">
      <c r="A9579" t="s">
        <v>210</v>
      </c>
      <c r="B9579" s="14">
        <v>44115</v>
      </c>
      <c r="C9579">
        <v>7</v>
      </c>
      <c r="D9579">
        <v>162</v>
      </c>
      <c r="E9579">
        <v>7</v>
      </c>
      <c r="F9579">
        <v>83</v>
      </c>
      <c r="G9579">
        <v>152</v>
      </c>
      <c r="H9579">
        <v>1709</v>
      </c>
      <c r="I9579">
        <v>82</v>
      </c>
      <c r="J9579">
        <v>1200</v>
      </c>
      <c r="K9579" t="s">
        <v>210</v>
      </c>
      <c r="L9579">
        <v>87581</v>
      </c>
      <c r="M9579" t="s">
        <v>210</v>
      </c>
      <c r="N9579" t="s">
        <v>259</v>
      </c>
      <c r="O9579">
        <v>9.4769413457256704</v>
      </c>
      <c r="P9579">
        <v>2.2488616213505841</v>
      </c>
      <c r="Q9579">
        <v>0.54605263157894735</v>
      </c>
      <c r="R9579">
        <v>-1.210079826099357</v>
      </c>
      <c r="S9579">
        <v>4.7981275599765942E-2</v>
      </c>
      <c r="T9579">
        <v>0.59976594499707425</v>
      </c>
      <c r="U9579">
        <v>0</v>
      </c>
      <c r="V9579">
        <v>3.6385477402483009</v>
      </c>
      <c r="W9579">
        <v>3.6385477402483009</v>
      </c>
      <c r="X9579">
        <v>4.1104222874922014</v>
      </c>
    </row>
    <row r="9580" spans="1:24" x14ac:dyDescent="0.2">
      <c r="A9580" t="s">
        <v>156</v>
      </c>
      <c r="B9580" s="14">
        <v>44115</v>
      </c>
      <c r="C9580">
        <v>0</v>
      </c>
      <c r="D9580">
        <v>0</v>
      </c>
      <c r="E9580">
        <v>0</v>
      </c>
      <c r="F9580">
        <v>13</v>
      </c>
      <c r="G9580">
        <v>27</v>
      </c>
      <c r="H9580">
        <v>235</v>
      </c>
      <c r="I9580">
        <v>13</v>
      </c>
      <c r="J9580">
        <v>28</v>
      </c>
      <c r="K9580" t="s">
        <v>156</v>
      </c>
      <c r="L9580">
        <v>15049</v>
      </c>
      <c r="M9580" t="s">
        <v>156</v>
      </c>
      <c r="N9580" t="s">
        <v>259</v>
      </c>
      <c r="O9580">
        <v>8.6384477373911892</v>
      </c>
      <c r="P9580">
        <v>2.156222906651001</v>
      </c>
      <c r="Q9580">
        <v>0.48148148148148151</v>
      </c>
      <c r="R9580">
        <v>-1.461775017085585</v>
      </c>
      <c r="S9580">
        <v>5.5319148936170209E-2</v>
      </c>
      <c r="T9580">
        <v>0.6914893617021276</v>
      </c>
      <c r="U9580">
        <v>0</v>
      </c>
      <c r="V9580">
        <v>3.3859372512675439</v>
      </c>
      <c r="W9580">
        <v>3.3859372512675439</v>
      </c>
      <c r="X9580">
        <v>3.9051046219357168</v>
      </c>
    </row>
    <row r="9581" spans="1:24" x14ac:dyDescent="0.2">
      <c r="A9581" t="s">
        <v>136</v>
      </c>
      <c r="B9581" s="14">
        <v>4411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517</v>
      </c>
      <c r="K9581" t="s">
        <v>136</v>
      </c>
      <c r="L9581">
        <v>3939</v>
      </c>
      <c r="M9581" t="s">
        <v>136</v>
      </c>
      <c r="N9581" t="s">
        <v>259</v>
      </c>
      <c r="O9581">
        <v>0</v>
      </c>
      <c r="P9581">
        <v>0</v>
      </c>
      <c r="Q9581">
        <v>1</v>
      </c>
      <c r="R9581">
        <v>0</v>
      </c>
      <c r="S9581">
        <v>0</v>
      </c>
      <c r="T9581">
        <v>0</v>
      </c>
      <c r="U9581">
        <v>0</v>
      </c>
      <c r="V9581">
        <v>2</v>
      </c>
      <c r="W9581">
        <v>2</v>
      </c>
      <c r="X9581">
        <v>1.90386507525108</v>
      </c>
    </row>
    <row r="9582" spans="1:24" x14ac:dyDescent="0.2">
      <c r="A9582" t="s">
        <v>246</v>
      </c>
      <c r="B9582" s="14">
        <v>44115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1196</v>
      </c>
      <c r="K9582" t="s">
        <v>246</v>
      </c>
      <c r="L9582">
        <v>271</v>
      </c>
      <c r="M9582" t="s">
        <v>246</v>
      </c>
      <c r="N9582" t="s">
        <v>259</v>
      </c>
      <c r="O9582">
        <v>0</v>
      </c>
      <c r="P9582">
        <v>0</v>
      </c>
      <c r="Q9582">
        <v>1</v>
      </c>
      <c r="R9582">
        <v>0</v>
      </c>
      <c r="S9582">
        <v>0</v>
      </c>
      <c r="T9582">
        <v>0</v>
      </c>
      <c r="U9582">
        <v>0</v>
      </c>
      <c r="V9582">
        <v>2</v>
      </c>
      <c r="W9582">
        <v>2</v>
      </c>
      <c r="X9582">
        <v>2</v>
      </c>
    </row>
    <row r="9583" spans="1:24" x14ac:dyDescent="0.2">
      <c r="A9583" t="s">
        <v>245</v>
      </c>
      <c r="B9583" s="14">
        <v>44115</v>
      </c>
      <c r="C9583">
        <v>0</v>
      </c>
      <c r="D9583">
        <v>0</v>
      </c>
      <c r="E9583">
        <v>0</v>
      </c>
      <c r="F9583">
        <v>2</v>
      </c>
      <c r="G9583">
        <v>4</v>
      </c>
      <c r="H9583">
        <v>9</v>
      </c>
      <c r="I9583">
        <v>2</v>
      </c>
      <c r="J9583">
        <v>43</v>
      </c>
      <c r="K9583" t="s">
        <v>245</v>
      </c>
      <c r="L9583">
        <v>1567</v>
      </c>
      <c r="M9583" t="s">
        <v>245</v>
      </c>
      <c r="N9583" t="s">
        <v>259</v>
      </c>
      <c r="O9583">
        <v>12.76324186343331</v>
      </c>
      <c r="P9583">
        <v>2.5465693101801068</v>
      </c>
      <c r="Q9583">
        <v>1</v>
      </c>
      <c r="R9583">
        <v>0</v>
      </c>
      <c r="S9583">
        <v>0.22222222222222221</v>
      </c>
      <c r="T9583">
        <v>2.7777777777777781</v>
      </c>
      <c r="U9583">
        <v>0</v>
      </c>
      <c r="V9583">
        <v>7.3243470879578849</v>
      </c>
      <c r="W9583">
        <v>4.4000000000000004</v>
      </c>
      <c r="X9583">
        <v>4.8285714285714274</v>
      </c>
    </row>
    <row r="9584" spans="1:24" x14ac:dyDescent="0.2">
      <c r="A9584" t="s">
        <v>132</v>
      </c>
      <c r="B9584" s="14">
        <v>44115</v>
      </c>
      <c r="C9584">
        <v>0</v>
      </c>
      <c r="D9584">
        <v>0</v>
      </c>
      <c r="E9584">
        <v>0</v>
      </c>
      <c r="F9584">
        <v>8</v>
      </c>
      <c r="G9584">
        <v>9</v>
      </c>
      <c r="H9584">
        <v>141</v>
      </c>
      <c r="I9584">
        <v>8</v>
      </c>
      <c r="J9584">
        <v>1268</v>
      </c>
      <c r="K9584" t="s">
        <v>132</v>
      </c>
      <c r="L9584">
        <v>10013</v>
      </c>
      <c r="M9584" t="s">
        <v>132</v>
      </c>
      <c r="N9584" t="s">
        <v>259</v>
      </c>
      <c r="O9584">
        <v>7.9896135024468196</v>
      </c>
      <c r="P9584">
        <v>2.0781423859482162</v>
      </c>
      <c r="Q9584">
        <v>1</v>
      </c>
      <c r="R9584">
        <v>0</v>
      </c>
      <c r="S9584">
        <v>5.6737588652482268E-2</v>
      </c>
      <c r="T9584">
        <v>0.70921985815602839</v>
      </c>
      <c r="U9584">
        <v>0</v>
      </c>
      <c r="V9584">
        <v>4.7873622441042443</v>
      </c>
      <c r="W9584">
        <v>4.7873622441042443</v>
      </c>
      <c r="X9584">
        <v>4.6660551208983518</v>
      </c>
    </row>
    <row r="9585" spans="1:24" x14ac:dyDescent="0.2">
      <c r="A9585" t="s">
        <v>160</v>
      </c>
      <c r="B9585" s="14">
        <v>44115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4203</v>
      </c>
      <c r="K9585" t="s">
        <v>160</v>
      </c>
      <c r="L9585">
        <v>4078</v>
      </c>
      <c r="M9585" t="s">
        <v>160</v>
      </c>
      <c r="N9585" t="s">
        <v>259</v>
      </c>
      <c r="O9585">
        <v>0</v>
      </c>
      <c r="P9585">
        <v>0</v>
      </c>
      <c r="Q9585">
        <v>1</v>
      </c>
      <c r="R9585">
        <v>0</v>
      </c>
      <c r="S9585">
        <v>0</v>
      </c>
      <c r="T9585">
        <v>0</v>
      </c>
      <c r="U9585">
        <v>0</v>
      </c>
      <c r="V9585">
        <v>2</v>
      </c>
      <c r="W9585">
        <v>2</v>
      </c>
      <c r="X9585">
        <v>2</v>
      </c>
    </row>
    <row r="9586" spans="1:24" x14ac:dyDescent="0.2">
      <c r="A9586" t="s">
        <v>178</v>
      </c>
      <c r="B9586" s="14">
        <v>44115</v>
      </c>
      <c r="C9586">
        <v>1</v>
      </c>
      <c r="D9586">
        <v>5</v>
      </c>
      <c r="E9586">
        <v>1</v>
      </c>
      <c r="F9586">
        <v>1</v>
      </c>
      <c r="G9586">
        <v>0</v>
      </c>
      <c r="H9586">
        <v>5</v>
      </c>
      <c r="I9586">
        <v>1</v>
      </c>
      <c r="J9586">
        <v>939</v>
      </c>
      <c r="K9586" t="s">
        <v>178</v>
      </c>
      <c r="L9586">
        <v>17208</v>
      </c>
      <c r="M9586" t="s">
        <v>178</v>
      </c>
      <c r="N9586" t="s">
        <v>259</v>
      </c>
      <c r="O9586">
        <v>0.58112505811250581</v>
      </c>
      <c r="P9586">
        <v>-0.54278929897138328</v>
      </c>
      <c r="Q9586">
        <v>1</v>
      </c>
      <c r="R9586">
        <v>0</v>
      </c>
      <c r="S9586">
        <v>0.2</v>
      </c>
      <c r="T9586">
        <v>2.5</v>
      </c>
      <c r="U9586">
        <v>0</v>
      </c>
      <c r="V9586">
        <v>3.9572107010286168</v>
      </c>
      <c r="W9586">
        <v>3.9572107010286168</v>
      </c>
      <c r="X9586">
        <v>2.2796015287183731</v>
      </c>
    </row>
    <row r="9587" spans="1:24" x14ac:dyDescent="0.2">
      <c r="A9587" t="s">
        <v>114</v>
      </c>
      <c r="B9587" s="14">
        <v>44115</v>
      </c>
      <c r="C9587">
        <v>0</v>
      </c>
      <c r="D9587">
        <v>0</v>
      </c>
      <c r="E9587">
        <v>0</v>
      </c>
      <c r="F9587">
        <v>4</v>
      </c>
      <c r="G9587">
        <v>3</v>
      </c>
      <c r="H9587">
        <v>54</v>
      </c>
      <c r="I9587">
        <v>4</v>
      </c>
      <c r="J9587">
        <v>518</v>
      </c>
      <c r="K9587" t="s">
        <v>114</v>
      </c>
      <c r="L9587">
        <v>3186</v>
      </c>
      <c r="M9587" t="s">
        <v>114</v>
      </c>
      <c r="N9587" t="s">
        <v>259</v>
      </c>
      <c r="O9587">
        <v>12.5549278091651</v>
      </c>
      <c r="P9587">
        <v>2.5301132426260788</v>
      </c>
      <c r="Q9587">
        <v>1</v>
      </c>
      <c r="R9587">
        <v>0</v>
      </c>
      <c r="S9587">
        <v>7.407407407407407E-2</v>
      </c>
      <c r="T9587">
        <v>0.92592592592592582</v>
      </c>
      <c r="U9587">
        <v>0</v>
      </c>
      <c r="V9587">
        <v>5.4560391685520049</v>
      </c>
      <c r="W9587">
        <v>4.4000000000000004</v>
      </c>
      <c r="X9587">
        <v>4.4000000000000012</v>
      </c>
    </row>
    <row r="9588" spans="1:24" x14ac:dyDescent="0.2">
      <c r="A9588" t="s">
        <v>117</v>
      </c>
      <c r="B9588" s="14">
        <v>44115</v>
      </c>
      <c r="C9588">
        <v>3</v>
      </c>
      <c r="D9588">
        <v>87</v>
      </c>
      <c r="E9588">
        <v>3</v>
      </c>
      <c r="F9588">
        <v>70</v>
      </c>
      <c r="G9588">
        <v>111</v>
      </c>
      <c r="H9588">
        <v>880</v>
      </c>
      <c r="I9588">
        <v>68</v>
      </c>
      <c r="J9588">
        <v>3616</v>
      </c>
      <c r="K9588" t="s">
        <v>117</v>
      </c>
      <c r="L9588">
        <v>37495</v>
      </c>
      <c r="M9588" t="s">
        <v>117</v>
      </c>
      <c r="N9588" t="s">
        <v>259</v>
      </c>
      <c r="O9588">
        <v>18.669155887451659</v>
      </c>
      <c r="P9588">
        <v>2.9268727442900522</v>
      </c>
      <c r="Q9588">
        <v>0.63063063063063063</v>
      </c>
      <c r="R9588">
        <v>-0.92206991852595033</v>
      </c>
      <c r="S9588">
        <v>7.7272727272727271E-2</v>
      </c>
      <c r="T9588">
        <v>0.96590909090909083</v>
      </c>
      <c r="U9588">
        <v>0</v>
      </c>
      <c r="V9588">
        <v>4.9707119166731921</v>
      </c>
      <c r="W9588">
        <v>4.9707119166731921</v>
      </c>
      <c r="X9588">
        <v>6.1263855841009027</v>
      </c>
    </row>
    <row r="9589" spans="1:24" x14ac:dyDescent="0.2">
      <c r="A9589" t="s">
        <v>244</v>
      </c>
      <c r="B9589" s="14">
        <v>44115</v>
      </c>
      <c r="C9589">
        <v>0</v>
      </c>
      <c r="D9589">
        <v>0</v>
      </c>
      <c r="E9589">
        <v>0</v>
      </c>
      <c r="F9589">
        <v>0</v>
      </c>
      <c r="G9589">
        <v>6</v>
      </c>
      <c r="H9589">
        <v>0</v>
      </c>
      <c r="I9589">
        <v>0</v>
      </c>
      <c r="J9589">
        <v>3608</v>
      </c>
      <c r="K9589" t="s">
        <v>244</v>
      </c>
      <c r="L9589">
        <v>1451</v>
      </c>
      <c r="M9589" t="s">
        <v>244</v>
      </c>
      <c r="N9589" t="s">
        <v>259</v>
      </c>
      <c r="O9589">
        <v>0</v>
      </c>
      <c r="P9589">
        <v>0</v>
      </c>
      <c r="Q9589">
        <v>1</v>
      </c>
      <c r="R9589">
        <v>0</v>
      </c>
      <c r="S9589">
        <v>0</v>
      </c>
      <c r="T9589">
        <v>0</v>
      </c>
      <c r="U9589">
        <v>0</v>
      </c>
      <c r="V9589">
        <v>2</v>
      </c>
      <c r="W9589">
        <v>2</v>
      </c>
      <c r="X9589">
        <v>3.7999999999999989</v>
      </c>
    </row>
    <row r="9590" spans="1:24" x14ac:dyDescent="0.2">
      <c r="A9590" t="s">
        <v>62</v>
      </c>
      <c r="B9590" s="14">
        <v>44115</v>
      </c>
      <c r="C9590">
        <v>8</v>
      </c>
      <c r="D9590">
        <v>34</v>
      </c>
      <c r="E9590">
        <v>8</v>
      </c>
      <c r="F9590">
        <v>29</v>
      </c>
      <c r="G9590">
        <v>51</v>
      </c>
      <c r="H9590">
        <v>207</v>
      </c>
      <c r="I9590">
        <v>28</v>
      </c>
      <c r="J9590">
        <v>1327</v>
      </c>
      <c r="K9590" t="s">
        <v>62</v>
      </c>
      <c r="L9590">
        <v>15089</v>
      </c>
      <c r="M9590" t="s">
        <v>62</v>
      </c>
      <c r="N9590" t="s">
        <v>259</v>
      </c>
      <c r="O9590">
        <v>19.219298826960038</v>
      </c>
      <c r="P9590">
        <v>2.955914921449005</v>
      </c>
      <c r="Q9590">
        <v>0.56862745098039214</v>
      </c>
      <c r="R9590">
        <v>-1.1290596054757041</v>
      </c>
      <c r="S9590">
        <v>0.13526570048309181</v>
      </c>
      <c r="T9590">
        <v>1.6908212560386471</v>
      </c>
      <c r="U9590">
        <v>0</v>
      </c>
      <c r="V9590">
        <v>5.5176765720119487</v>
      </c>
      <c r="W9590">
        <v>5.5176765720119487</v>
      </c>
      <c r="X9590">
        <v>6.2706230377296643</v>
      </c>
    </row>
    <row r="9591" spans="1:24" x14ac:dyDescent="0.2">
      <c r="A9591" t="s">
        <v>185</v>
      </c>
      <c r="B9591" s="14">
        <v>44115</v>
      </c>
      <c r="C9591">
        <v>4</v>
      </c>
      <c r="D9591">
        <v>41</v>
      </c>
      <c r="E9591">
        <v>4</v>
      </c>
      <c r="F9591">
        <v>20</v>
      </c>
      <c r="G9591">
        <v>48</v>
      </c>
      <c r="H9591">
        <v>671</v>
      </c>
      <c r="I9591">
        <v>20</v>
      </c>
      <c r="J9591">
        <v>1063</v>
      </c>
      <c r="K9591" t="s">
        <v>185</v>
      </c>
      <c r="L9591">
        <v>22597</v>
      </c>
      <c r="M9591" t="s">
        <v>185</v>
      </c>
      <c r="N9591" t="s">
        <v>259</v>
      </c>
      <c r="O9591">
        <v>8.8507323981059436</v>
      </c>
      <c r="P9591">
        <v>2.1805002124438082</v>
      </c>
      <c r="Q9591">
        <v>0.41666666666666669</v>
      </c>
      <c r="R9591">
        <v>-1.7509374747077999</v>
      </c>
      <c r="S9591">
        <v>2.9806259314456039E-2</v>
      </c>
      <c r="T9591">
        <v>0.37257824143070051</v>
      </c>
      <c r="U9591">
        <v>0</v>
      </c>
      <c r="V9591">
        <v>2.8021409791667091</v>
      </c>
      <c r="W9591">
        <v>2.8021409791667091</v>
      </c>
      <c r="X9591">
        <v>3.1836606964502399</v>
      </c>
    </row>
    <row r="9592" spans="1:24" x14ac:dyDescent="0.2">
      <c r="A9592" t="s">
        <v>243</v>
      </c>
      <c r="B9592" s="14">
        <v>44115</v>
      </c>
      <c r="C9592">
        <v>0</v>
      </c>
      <c r="D9592">
        <v>0</v>
      </c>
      <c r="E9592">
        <v>0</v>
      </c>
      <c r="F9592">
        <v>1</v>
      </c>
      <c r="G9592">
        <v>5</v>
      </c>
      <c r="H9592">
        <v>15</v>
      </c>
      <c r="I9592">
        <v>1</v>
      </c>
      <c r="J9592">
        <v>99</v>
      </c>
      <c r="K9592" t="s">
        <v>243</v>
      </c>
      <c r="L9592">
        <v>5009</v>
      </c>
      <c r="M9592" t="s">
        <v>243</v>
      </c>
      <c r="N9592" t="s">
        <v>259</v>
      </c>
      <c r="O9592">
        <v>1.996406468356958</v>
      </c>
      <c r="P9592">
        <v>0.69134879861856602</v>
      </c>
      <c r="Q9592">
        <v>1</v>
      </c>
      <c r="R9592">
        <v>0</v>
      </c>
      <c r="S9592">
        <v>6.6666666666666666E-2</v>
      </c>
      <c r="T9592">
        <v>0.83333333333333337</v>
      </c>
      <c r="U9592">
        <v>0</v>
      </c>
      <c r="V9592">
        <v>3.5246821319518991</v>
      </c>
      <c r="W9592">
        <v>3.5246821319518991</v>
      </c>
      <c r="X9592">
        <v>4.4534351994079557</v>
      </c>
    </row>
    <row r="9593" spans="1:24" x14ac:dyDescent="0.2">
      <c r="A9593" t="s">
        <v>241</v>
      </c>
      <c r="B9593" s="14">
        <v>44115</v>
      </c>
      <c r="C9593">
        <v>0</v>
      </c>
      <c r="D9593">
        <v>0</v>
      </c>
      <c r="E9593">
        <v>0</v>
      </c>
      <c r="F9593">
        <v>0</v>
      </c>
      <c r="G9593">
        <v>2</v>
      </c>
      <c r="H9593">
        <v>0</v>
      </c>
      <c r="I9593">
        <v>0</v>
      </c>
      <c r="J9593">
        <v>22</v>
      </c>
      <c r="K9593" t="s">
        <v>241</v>
      </c>
      <c r="L9593">
        <v>175</v>
      </c>
      <c r="M9593" t="s">
        <v>241</v>
      </c>
      <c r="N9593" t="s">
        <v>259</v>
      </c>
      <c r="O9593">
        <v>0</v>
      </c>
      <c r="P9593">
        <v>0</v>
      </c>
      <c r="Q9593">
        <v>1</v>
      </c>
      <c r="R9593">
        <v>0</v>
      </c>
      <c r="S9593">
        <v>0</v>
      </c>
      <c r="T9593">
        <v>0</v>
      </c>
      <c r="U9593">
        <v>0</v>
      </c>
      <c r="V9593">
        <v>2</v>
      </c>
      <c r="W9593">
        <v>2</v>
      </c>
      <c r="X9593">
        <v>4.0571428571428561</v>
      </c>
    </row>
    <row r="9594" spans="1:24" x14ac:dyDescent="0.2">
      <c r="A9594" t="s">
        <v>79</v>
      </c>
      <c r="B9594" s="14">
        <v>44115</v>
      </c>
      <c r="C9594">
        <v>0</v>
      </c>
      <c r="D9594">
        <v>0</v>
      </c>
      <c r="E9594">
        <v>0</v>
      </c>
      <c r="F9594">
        <v>3</v>
      </c>
      <c r="G9594">
        <v>14</v>
      </c>
      <c r="H9594">
        <v>25</v>
      </c>
      <c r="I9594">
        <v>3</v>
      </c>
      <c r="J9594">
        <v>520</v>
      </c>
      <c r="K9594" t="s">
        <v>79</v>
      </c>
      <c r="L9594">
        <v>8798</v>
      </c>
      <c r="M9594" t="s">
        <v>79</v>
      </c>
      <c r="N9594" t="s">
        <v>259</v>
      </c>
      <c r="O9594">
        <v>3.409865878608775</v>
      </c>
      <c r="P9594">
        <v>1.2266729587356271</v>
      </c>
      <c r="Q9594">
        <v>0.7142857142857143</v>
      </c>
      <c r="R9594">
        <v>-0.67294447324242579</v>
      </c>
      <c r="S9594">
        <v>0.12</v>
      </c>
      <c r="T9594">
        <v>1.5</v>
      </c>
      <c r="U9594">
        <v>0</v>
      </c>
      <c r="V9594">
        <v>4.0537284854932016</v>
      </c>
      <c r="W9594">
        <v>4.0537284854932016</v>
      </c>
      <c r="X9594">
        <v>5.072632974731996</v>
      </c>
    </row>
    <row r="9595" spans="1:24" x14ac:dyDescent="0.2">
      <c r="A9595" t="s">
        <v>167</v>
      </c>
      <c r="B9595" s="14">
        <v>44115</v>
      </c>
      <c r="C9595">
        <v>9</v>
      </c>
      <c r="D9595">
        <v>111</v>
      </c>
      <c r="E9595">
        <v>9</v>
      </c>
      <c r="F9595">
        <v>72</v>
      </c>
      <c r="G9595">
        <v>135</v>
      </c>
      <c r="H9595">
        <v>1245</v>
      </c>
      <c r="I9595">
        <v>72</v>
      </c>
      <c r="J9595">
        <v>9100</v>
      </c>
      <c r="K9595" t="s">
        <v>167</v>
      </c>
      <c r="L9595">
        <v>59794</v>
      </c>
      <c r="M9595" t="s">
        <v>167</v>
      </c>
      <c r="N9595" t="s">
        <v>259</v>
      </c>
      <c r="O9595">
        <v>12.041341940662941</v>
      </c>
      <c r="P9595">
        <v>2.4883458905355131</v>
      </c>
      <c r="Q9595">
        <v>0.53333333333333333</v>
      </c>
      <c r="R9595">
        <v>-1.257217318844748</v>
      </c>
      <c r="S9595">
        <v>5.7831325301204821E-2</v>
      </c>
      <c r="T9595">
        <v>0.72289156626506024</v>
      </c>
      <c r="U9595">
        <v>0</v>
      </c>
      <c r="V9595">
        <v>3.954020137955824</v>
      </c>
      <c r="W9595">
        <v>3.954020137955824</v>
      </c>
      <c r="X9595">
        <v>4.6941411948596867</v>
      </c>
    </row>
    <row r="9596" spans="1:24" x14ac:dyDescent="0.2">
      <c r="A9596" t="s">
        <v>234</v>
      </c>
      <c r="B9596" s="14">
        <v>44115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926</v>
      </c>
      <c r="K9596" t="s">
        <v>234</v>
      </c>
      <c r="L9596">
        <v>7</v>
      </c>
      <c r="M9596" t="s">
        <v>234</v>
      </c>
      <c r="N9596" t="s">
        <v>259</v>
      </c>
      <c r="O9596">
        <v>0</v>
      </c>
      <c r="P9596">
        <v>0</v>
      </c>
      <c r="Q9596">
        <v>1</v>
      </c>
      <c r="R9596">
        <v>0</v>
      </c>
      <c r="S9596">
        <v>0</v>
      </c>
      <c r="T9596">
        <v>0</v>
      </c>
      <c r="U9596">
        <v>0</v>
      </c>
      <c r="V9596">
        <v>2</v>
      </c>
      <c r="W9596">
        <v>2</v>
      </c>
      <c r="X9596">
        <v>2</v>
      </c>
    </row>
    <row r="9597" spans="1:24" x14ac:dyDescent="0.2">
      <c r="A9597" t="s">
        <v>142</v>
      </c>
      <c r="B9597" s="14">
        <v>44115</v>
      </c>
      <c r="C9597">
        <v>6</v>
      </c>
      <c r="D9597">
        <v>52</v>
      </c>
      <c r="E9597">
        <v>6</v>
      </c>
      <c r="F9597">
        <v>43</v>
      </c>
      <c r="G9597">
        <v>75</v>
      </c>
      <c r="H9597">
        <v>866</v>
      </c>
      <c r="I9597">
        <v>42</v>
      </c>
      <c r="J9597">
        <v>1061</v>
      </c>
      <c r="K9597" t="s">
        <v>142</v>
      </c>
      <c r="L9597">
        <v>44195</v>
      </c>
      <c r="M9597" t="s">
        <v>142</v>
      </c>
      <c r="N9597" t="s">
        <v>259</v>
      </c>
      <c r="O9597">
        <v>9.729607421654034</v>
      </c>
      <c r="P9597">
        <v>2.2751735481746969</v>
      </c>
      <c r="Q9597">
        <v>0.57333333333333336</v>
      </c>
      <c r="R9597">
        <v>-1.1125759956854959</v>
      </c>
      <c r="S9597">
        <v>4.8498845265588918E-2</v>
      </c>
      <c r="T9597">
        <v>0.60623556581986149</v>
      </c>
      <c r="U9597">
        <v>0</v>
      </c>
      <c r="V9597">
        <v>3.768833118309062</v>
      </c>
      <c r="W9597">
        <v>3.768833118309062</v>
      </c>
      <c r="X9597">
        <v>4.3258188674470288</v>
      </c>
    </row>
    <row r="9598" spans="1:24" x14ac:dyDescent="0.2">
      <c r="A9598" t="s">
        <v>64</v>
      </c>
      <c r="B9598" s="14">
        <v>44115</v>
      </c>
      <c r="C9598">
        <v>5</v>
      </c>
      <c r="D9598">
        <v>25</v>
      </c>
      <c r="E9598">
        <v>5</v>
      </c>
      <c r="F9598">
        <v>25</v>
      </c>
      <c r="G9598">
        <v>38</v>
      </c>
      <c r="H9598">
        <v>186</v>
      </c>
      <c r="I9598">
        <v>25</v>
      </c>
      <c r="J9598">
        <v>522</v>
      </c>
      <c r="K9598" t="s">
        <v>64</v>
      </c>
      <c r="L9598">
        <v>13415</v>
      </c>
      <c r="M9598" t="s">
        <v>64</v>
      </c>
      <c r="N9598" t="s">
        <v>259</v>
      </c>
      <c r="O9598">
        <v>18.635855385762209</v>
      </c>
      <c r="P9598">
        <v>2.9250874339846589</v>
      </c>
      <c r="Q9598">
        <v>0.65789473684210531</v>
      </c>
      <c r="R9598">
        <v>-0.83742066971636986</v>
      </c>
      <c r="S9598">
        <v>0.1344086021505376</v>
      </c>
      <c r="T9598">
        <v>1.68010752688172</v>
      </c>
      <c r="U9598">
        <v>0</v>
      </c>
      <c r="V9598">
        <v>5.7677742911500092</v>
      </c>
      <c r="W9598">
        <v>5.7677742911500092</v>
      </c>
      <c r="X9598">
        <v>6.9701081325850591</v>
      </c>
    </row>
    <row r="9599" spans="1:24" x14ac:dyDescent="0.2">
      <c r="A9599" t="s">
        <v>186</v>
      </c>
      <c r="B9599" s="14">
        <v>44115</v>
      </c>
      <c r="C9599">
        <v>8</v>
      </c>
      <c r="D9599">
        <v>97</v>
      </c>
      <c r="E9599">
        <v>8</v>
      </c>
      <c r="F9599">
        <v>94</v>
      </c>
      <c r="G9599">
        <v>91</v>
      </c>
      <c r="H9599">
        <v>1016</v>
      </c>
      <c r="I9599">
        <v>91</v>
      </c>
      <c r="J9599">
        <v>7200</v>
      </c>
      <c r="K9599" t="s">
        <v>186</v>
      </c>
      <c r="L9599">
        <v>45831</v>
      </c>
      <c r="M9599" t="s">
        <v>186</v>
      </c>
      <c r="N9599" t="s">
        <v>259</v>
      </c>
      <c r="O9599">
        <v>20.510135061421309</v>
      </c>
      <c r="P9599">
        <v>3.0209191572123539</v>
      </c>
      <c r="Q9599">
        <v>1.0329670329670331</v>
      </c>
      <c r="R9599">
        <v>6.4870551506307911E-2</v>
      </c>
      <c r="S9599">
        <v>8.9566929133858261E-2</v>
      </c>
      <c r="T9599">
        <v>1.119586614173228</v>
      </c>
      <c r="U9599">
        <v>0</v>
      </c>
      <c r="V9599">
        <v>6.2053763228918903</v>
      </c>
      <c r="W9599">
        <v>6.2053763228918903</v>
      </c>
      <c r="X9599">
        <v>6.9750947651491808</v>
      </c>
    </row>
    <row r="9600" spans="1:24" x14ac:dyDescent="0.2">
      <c r="A9600" t="s">
        <v>240</v>
      </c>
      <c r="B9600" s="14">
        <v>44115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1041</v>
      </c>
      <c r="K9600" t="s">
        <v>240</v>
      </c>
      <c r="L9600">
        <v>533</v>
      </c>
      <c r="M9600" t="s">
        <v>240</v>
      </c>
      <c r="N9600" t="s">
        <v>259</v>
      </c>
      <c r="O9600">
        <v>0</v>
      </c>
      <c r="P9600">
        <v>0</v>
      </c>
      <c r="Q9600">
        <v>1</v>
      </c>
      <c r="R9600">
        <v>0</v>
      </c>
      <c r="S9600">
        <v>0</v>
      </c>
      <c r="T9600">
        <v>0</v>
      </c>
      <c r="U9600">
        <v>0</v>
      </c>
      <c r="V9600">
        <v>2</v>
      </c>
      <c r="W9600">
        <v>2</v>
      </c>
      <c r="X9600">
        <v>2</v>
      </c>
    </row>
    <row r="9601" spans="1:24" x14ac:dyDescent="0.2">
      <c r="A9601" t="s">
        <v>90</v>
      </c>
      <c r="B9601" s="14">
        <v>44115</v>
      </c>
      <c r="C9601">
        <v>14</v>
      </c>
      <c r="D9601">
        <v>138</v>
      </c>
      <c r="E9601">
        <v>14</v>
      </c>
      <c r="F9601">
        <v>87</v>
      </c>
      <c r="G9601">
        <v>168</v>
      </c>
      <c r="H9601">
        <v>999</v>
      </c>
      <c r="I9601">
        <v>85</v>
      </c>
      <c r="J9601">
        <v>7300</v>
      </c>
      <c r="K9601" t="s">
        <v>90</v>
      </c>
      <c r="L9601">
        <v>78529</v>
      </c>
      <c r="M9601" t="s">
        <v>90</v>
      </c>
      <c r="N9601" t="s">
        <v>259</v>
      </c>
      <c r="O9601">
        <v>11.07870977600632</v>
      </c>
      <c r="P9601">
        <v>2.405025228329936</v>
      </c>
      <c r="Q9601">
        <v>0.5178571428571429</v>
      </c>
      <c r="R9601">
        <v>-1.3161117214973499</v>
      </c>
      <c r="S9601">
        <v>8.5085085085085083E-2</v>
      </c>
      <c r="T9601">
        <v>1.0635635635635641</v>
      </c>
      <c r="U9601">
        <v>0</v>
      </c>
      <c r="V9601">
        <v>4.1524770703961487</v>
      </c>
      <c r="W9601">
        <v>4.1524770703961487</v>
      </c>
      <c r="X9601">
        <v>5.6356842016118947</v>
      </c>
    </row>
    <row r="9602" spans="1:24" x14ac:dyDescent="0.2">
      <c r="A9602" t="s">
        <v>198</v>
      </c>
      <c r="B9602" s="14">
        <v>44115</v>
      </c>
      <c r="C9602">
        <v>3</v>
      </c>
      <c r="D9602">
        <v>65</v>
      </c>
      <c r="E9602">
        <v>3</v>
      </c>
      <c r="F9602">
        <v>18</v>
      </c>
      <c r="G9602">
        <v>25</v>
      </c>
      <c r="H9602">
        <v>453</v>
      </c>
      <c r="I9602">
        <v>18</v>
      </c>
      <c r="J9602">
        <v>2500</v>
      </c>
      <c r="K9602" t="s">
        <v>198</v>
      </c>
      <c r="L9602">
        <v>22177</v>
      </c>
      <c r="M9602" t="s">
        <v>198</v>
      </c>
      <c r="N9602" t="s">
        <v>259</v>
      </c>
      <c r="O9602">
        <v>8.116517112323578</v>
      </c>
      <c r="P9602">
        <v>2.0939011351043182</v>
      </c>
      <c r="Q9602">
        <v>0.72</v>
      </c>
      <c r="R9602">
        <v>-0.6570081339440722</v>
      </c>
      <c r="S9602">
        <v>3.9735099337748353E-2</v>
      </c>
      <c r="T9602">
        <v>0.49668874172185429</v>
      </c>
      <c r="U9602">
        <v>0</v>
      </c>
      <c r="V9602">
        <v>3.9335817428821001</v>
      </c>
      <c r="W9602">
        <v>3.9335817428821001</v>
      </c>
      <c r="X9602">
        <v>4.0958531638200366</v>
      </c>
    </row>
    <row r="9603" spans="1:24" x14ac:dyDescent="0.2">
      <c r="A9603" t="s">
        <v>52</v>
      </c>
      <c r="B9603" s="14">
        <v>44115</v>
      </c>
      <c r="C9603">
        <v>9</v>
      </c>
      <c r="D9603">
        <v>74</v>
      </c>
      <c r="E9603">
        <v>9</v>
      </c>
      <c r="F9603">
        <v>191</v>
      </c>
      <c r="G9603">
        <v>242</v>
      </c>
      <c r="H9603">
        <v>1352</v>
      </c>
      <c r="I9603">
        <v>185</v>
      </c>
      <c r="J9603">
        <v>246</v>
      </c>
      <c r="K9603" t="s">
        <v>52</v>
      </c>
      <c r="L9603">
        <v>38479</v>
      </c>
      <c r="M9603" t="s">
        <v>52</v>
      </c>
      <c r="N9603" t="s">
        <v>259</v>
      </c>
      <c r="O9603">
        <v>49.637464591075648</v>
      </c>
      <c r="P9603">
        <v>3.9047458831068389</v>
      </c>
      <c r="Q9603">
        <v>0.78925619834710747</v>
      </c>
      <c r="R9603">
        <v>-0.47332859622011297</v>
      </c>
      <c r="S9603">
        <v>0.1368343195266272</v>
      </c>
      <c r="T9603">
        <v>1.7104289940828401</v>
      </c>
      <c r="U9603">
        <v>0.5</v>
      </c>
      <c r="V9603">
        <v>7.6418462809695669</v>
      </c>
      <c r="W9603">
        <v>7.6418462809695669</v>
      </c>
      <c r="X9603">
        <v>8.1712014204612746</v>
      </c>
    </row>
    <row r="9604" spans="1:24" x14ac:dyDescent="0.2">
      <c r="A9604" t="s">
        <v>125</v>
      </c>
      <c r="B9604" s="14">
        <v>44115</v>
      </c>
      <c r="C9604">
        <v>57</v>
      </c>
      <c r="D9604">
        <v>659</v>
      </c>
      <c r="E9604">
        <v>55</v>
      </c>
      <c r="F9604">
        <v>666</v>
      </c>
      <c r="G9604">
        <v>955</v>
      </c>
      <c r="H9604">
        <v>5985</v>
      </c>
      <c r="I9604">
        <v>652</v>
      </c>
      <c r="J9604">
        <v>7400</v>
      </c>
      <c r="K9604" t="s">
        <v>125</v>
      </c>
      <c r="L9604">
        <v>216897</v>
      </c>
      <c r="M9604" t="s">
        <v>125</v>
      </c>
      <c r="N9604" t="s">
        <v>259</v>
      </c>
      <c r="O9604">
        <v>30.70581889099434</v>
      </c>
      <c r="P9604">
        <v>3.4244521770559029</v>
      </c>
      <c r="Q9604">
        <v>0.69738219895287956</v>
      </c>
      <c r="R9604">
        <v>-0.72084333988068228</v>
      </c>
      <c r="S9604">
        <v>0.1089390142021721</v>
      </c>
      <c r="T9604">
        <v>1.361737677527151</v>
      </c>
      <c r="U9604">
        <v>0.5</v>
      </c>
      <c r="V9604">
        <v>6.5653465147023722</v>
      </c>
      <c r="W9604">
        <v>6.5653465147023722</v>
      </c>
      <c r="X9604">
        <v>7.3057502412841897</v>
      </c>
    </row>
    <row r="9605" spans="1:24" x14ac:dyDescent="0.2">
      <c r="A9605" t="s">
        <v>204</v>
      </c>
      <c r="B9605" s="14">
        <v>44115</v>
      </c>
      <c r="C9605">
        <v>0</v>
      </c>
      <c r="D9605">
        <v>0</v>
      </c>
      <c r="E9605">
        <v>0</v>
      </c>
      <c r="F9605">
        <v>1</v>
      </c>
      <c r="G9605">
        <v>13</v>
      </c>
      <c r="H9605">
        <v>13</v>
      </c>
      <c r="I9605">
        <v>1</v>
      </c>
      <c r="J9605">
        <v>525</v>
      </c>
      <c r="K9605" t="s">
        <v>204</v>
      </c>
      <c r="L9605">
        <v>4118</v>
      </c>
      <c r="M9605" t="s">
        <v>204</v>
      </c>
      <c r="N9605" t="s">
        <v>259</v>
      </c>
      <c r="O9605">
        <v>2.4283632831471591</v>
      </c>
      <c r="P9605">
        <v>0.88721748438844794</v>
      </c>
      <c r="Q9605">
        <v>0.76923076923076927</v>
      </c>
      <c r="R9605">
        <v>-0.52472852893498201</v>
      </c>
      <c r="S9605">
        <v>7.6923076923076927E-2</v>
      </c>
      <c r="T9605">
        <v>0.96153846153846156</v>
      </c>
      <c r="U9605">
        <v>0</v>
      </c>
      <c r="V9605">
        <v>3.3240274169919268</v>
      </c>
      <c r="W9605">
        <v>3.3240274169919268</v>
      </c>
      <c r="X9605">
        <v>4.5017299584827644</v>
      </c>
    </row>
    <row r="9606" spans="1:24" x14ac:dyDescent="0.2">
      <c r="A9606" t="s">
        <v>214</v>
      </c>
      <c r="B9606" s="14">
        <v>44115</v>
      </c>
      <c r="C9606">
        <v>0</v>
      </c>
      <c r="D9606">
        <v>0</v>
      </c>
      <c r="E9606">
        <v>0</v>
      </c>
      <c r="F9606">
        <v>4</v>
      </c>
      <c r="G9606">
        <v>12</v>
      </c>
      <c r="H9606">
        <v>37</v>
      </c>
      <c r="I9606">
        <v>4</v>
      </c>
      <c r="J9606">
        <v>587</v>
      </c>
      <c r="K9606" t="s">
        <v>214</v>
      </c>
      <c r="L9606">
        <v>4335</v>
      </c>
      <c r="M9606" t="s">
        <v>214</v>
      </c>
      <c r="N9606" t="s">
        <v>259</v>
      </c>
      <c r="O9606">
        <v>9.2272202998846602</v>
      </c>
      <c r="P9606">
        <v>2.2221578438814311</v>
      </c>
      <c r="Q9606">
        <v>0.83333333333333337</v>
      </c>
      <c r="R9606">
        <v>-0.36464311358790918</v>
      </c>
      <c r="S9606">
        <v>0.1081081081081081</v>
      </c>
      <c r="T9606">
        <v>1.3513513513513511</v>
      </c>
      <c r="U9606">
        <v>0</v>
      </c>
      <c r="V9606">
        <v>5.2088660816448744</v>
      </c>
      <c r="W9606">
        <v>4.4000000000000004</v>
      </c>
      <c r="X9606">
        <v>6.0162959867101504</v>
      </c>
    </row>
    <row r="9607" spans="1:24" x14ac:dyDescent="0.2">
      <c r="A9607" t="s">
        <v>239</v>
      </c>
      <c r="B9607" s="14">
        <v>44115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989</v>
      </c>
      <c r="K9607" t="s">
        <v>239</v>
      </c>
      <c r="L9607">
        <v>25</v>
      </c>
      <c r="M9607" t="s">
        <v>239</v>
      </c>
      <c r="N9607" t="s">
        <v>259</v>
      </c>
      <c r="O9607">
        <v>0</v>
      </c>
      <c r="P9607">
        <v>0</v>
      </c>
      <c r="Q9607">
        <v>1</v>
      </c>
      <c r="R9607">
        <v>0</v>
      </c>
      <c r="S9607">
        <v>0</v>
      </c>
      <c r="T9607">
        <v>0</v>
      </c>
      <c r="U9607">
        <v>0</v>
      </c>
      <c r="V9607">
        <v>2</v>
      </c>
      <c r="W9607">
        <v>2</v>
      </c>
      <c r="X9607">
        <v>2</v>
      </c>
    </row>
    <row r="9608" spans="1:24" x14ac:dyDescent="0.2">
      <c r="A9608" t="s">
        <v>202</v>
      </c>
      <c r="B9608" s="14">
        <v>44115</v>
      </c>
      <c r="C9608">
        <v>3</v>
      </c>
      <c r="D9608">
        <v>70</v>
      </c>
      <c r="E9608">
        <v>3</v>
      </c>
      <c r="F9608">
        <v>38</v>
      </c>
      <c r="G9608">
        <v>77</v>
      </c>
      <c r="H9608">
        <v>530</v>
      </c>
      <c r="I9608">
        <v>37</v>
      </c>
      <c r="J9608">
        <v>7500</v>
      </c>
      <c r="K9608" t="s">
        <v>202</v>
      </c>
      <c r="L9608">
        <v>32736</v>
      </c>
      <c r="M9608" t="s">
        <v>202</v>
      </c>
      <c r="N9608" t="s">
        <v>259</v>
      </c>
      <c r="O9608">
        <v>11.608015640273701</v>
      </c>
      <c r="P9608">
        <v>2.4516958629512149</v>
      </c>
      <c r="Q9608">
        <v>0.4935064935064935</v>
      </c>
      <c r="R9608">
        <v>-1.412438524254596</v>
      </c>
      <c r="S9608">
        <v>6.981132075471698E-2</v>
      </c>
      <c r="T9608">
        <v>0.87264150943396224</v>
      </c>
      <c r="U9608">
        <v>0</v>
      </c>
      <c r="V9608">
        <v>3.9118988481305812</v>
      </c>
      <c r="W9608">
        <v>3.9118988481305812</v>
      </c>
      <c r="X9608">
        <v>3.8495604135243631</v>
      </c>
    </row>
    <row r="9609" spans="1:24" x14ac:dyDescent="0.2">
      <c r="A9609" t="s">
        <v>238</v>
      </c>
      <c r="B9609" s="14">
        <v>44115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1170</v>
      </c>
      <c r="K9609" t="s">
        <v>238</v>
      </c>
      <c r="L9609">
        <v>2243</v>
      </c>
      <c r="M9609" t="s">
        <v>238</v>
      </c>
      <c r="N9609" t="s">
        <v>259</v>
      </c>
      <c r="O9609">
        <v>0</v>
      </c>
      <c r="P9609">
        <v>0</v>
      </c>
      <c r="Q9609">
        <v>1</v>
      </c>
      <c r="R9609">
        <v>0</v>
      </c>
      <c r="S9609">
        <v>0</v>
      </c>
      <c r="T9609">
        <v>0</v>
      </c>
      <c r="U9609">
        <v>0</v>
      </c>
      <c r="V9609">
        <v>2</v>
      </c>
      <c r="W9609">
        <v>2</v>
      </c>
      <c r="X9609">
        <v>2</v>
      </c>
    </row>
    <row r="9610" spans="1:24" x14ac:dyDescent="0.2">
      <c r="A9610" t="s">
        <v>109</v>
      </c>
      <c r="B9610" s="14">
        <v>44115</v>
      </c>
      <c r="C9610">
        <v>0</v>
      </c>
      <c r="D9610">
        <v>0</v>
      </c>
      <c r="E9610">
        <v>0</v>
      </c>
      <c r="F9610">
        <v>1</v>
      </c>
      <c r="G9610">
        <v>1</v>
      </c>
      <c r="H9610">
        <v>13</v>
      </c>
      <c r="I9610">
        <v>1</v>
      </c>
      <c r="J9610">
        <v>4501</v>
      </c>
      <c r="K9610" t="s">
        <v>109</v>
      </c>
      <c r="L9610">
        <v>2686</v>
      </c>
      <c r="M9610" t="s">
        <v>109</v>
      </c>
      <c r="N9610" t="s">
        <v>259</v>
      </c>
      <c r="O9610">
        <v>3.7230081906180188</v>
      </c>
      <c r="P9610">
        <v>1.3145319948930001</v>
      </c>
      <c r="Q9610">
        <v>1</v>
      </c>
      <c r="R9610">
        <v>0</v>
      </c>
      <c r="S9610">
        <v>7.6923076923076927E-2</v>
      </c>
      <c r="T9610">
        <v>0.96153846153846156</v>
      </c>
      <c r="U9610">
        <v>0</v>
      </c>
      <c r="V9610">
        <v>4.2760704564314613</v>
      </c>
      <c r="W9610">
        <v>4.2760704564314613</v>
      </c>
      <c r="X9610">
        <v>4.3468873384706246</v>
      </c>
    </row>
    <row r="9611" spans="1:24" x14ac:dyDescent="0.2">
      <c r="A9611" t="s">
        <v>131</v>
      </c>
      <c r="B9611" s="14">
        <v>44115</v>
      </c>
      <c r="C9611">
        <v>1</v>
      </c>
      <c r="D9611">
        <v>15</v>
      </c>
      <c r="E9611">
        <v>1</v>
      </c>
      <c r="F9611">
        <v>7</v>
      </c>
      <c r="G9611">
        <v>8</v>
      </c>
      <c r="H9611">
        <v>91</v>
      </c>
      <c r="I9611">
        <v>7</v>
      </c>
      <c r="J9611">
        <v>666</v>
      </c>
      <c r="K9611" t="s">
        <v>131</v>
      </c>
      <c r="L9611">
        <v>7935</v>
      </c>
      <c r="M9611" t="s">
        <v>131</v>
      </c>
      <c r="N9611" t="s">
        <v>259</v>
      </c>
      <c r="O9611">
        <v>8.8216761184625074</v>
      </c>
      <c r="P9611">
        <v>2.1772118880709872</v>
      </c>
      <c r="Q9611">
        <v>1</v>
      </c>
      <c r="R9611">
        <v>0</v>
      </c>
      <c r="S9611">
        <v>7.6923076923076927E-2</v>
      </c>
      <c r="T9611">
        <v>0.96153846153846156</v>
      </c>
      <c r="U9611">
        <v>0</v>
      </c>
      <c r="V9611">
        <v>5.1387503496094489</v>
      </c>
      <c r="W9611">
        <v>5.1387503496094489</v>
      </c>
      <c r="X9611">
        <v>4.670991569016409</v>
      </c>
    </row>
    <row r="9612" spans="1:24" x14ac:dyDescent="0.2">
      <c r="A9612" t="s">
        <v>236</v>
      </c>
      <c r="B9612" s="14">
        <v>44115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957</v>
      </c>
      <c r="K9612" t="s">
        <v>236</v>
      </c>
      <c r="L9612">
        <v>546</v>
      </c>
      <c r="M9612" t="s">
        <v>236</v>
      </c>
      <c r="N9612" t="s">
        <v>259</v>
      </c>
      <c r="O9612">
        <v>0</v>
      </c>
      <c r="P9612">
        <v>0</v>
      </c>
      <c r="Q9612">
        <v>1</v>
      </c>
      <c r="R9612">
        <v>0</v>
      </c>
      <c r="S9612">
        <v>0</v>
      </c>
      <c r="T9612">
        <v>0</v>
      </c>
      <c r="U9612">
        <v>0</v>
      </c>
      <c r="V9612">
        <v>2</v>
      </c>
      <c r="W9612">
        <v>2</v>
      </c>
      <c r="X9612">
        <v>2</v>
      </c>
    </row>
    <row r="9613" spans="1:24" x14ac:dyDescent="0.2">
      <c r="A9613" t="s">
        <v>235</v>
      </c>
      <c r="B9613" s="14">
        <v>44115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969</v>
      </c>
      <c r="K9613" t="s">
        <v>235</v>
      </c>
      <c r="L9613">
        <v>155</v>
      </c>
      <c r="M9613" t="s">
        <v>235</v>
      </c>
      <c r="N9613" t="s">
        <v>259</v>
      </c>
      <c r="O9613">
        <v>0</v>
      </c>
      <c r="P9613">
        <v>0</v>
      </c>
      <c r="Q9613">
        <v>1</v>
      </c>
      <c r="R9613">
        <v>0</v>
      </c>
      <c r="S9613">
        <v>0</v>
      </c>
      <c r="T9613">
        <v>0</v>
      </c>
      <c r="U9613">
        <v>0</v>
      </c>
      <c r="V9613">
        <v>2</v>
      </c>
      <c r="W9613">
        <v>2</v>
      </c>
      <c r="X9613">
        <v>2</v>
      </c>
    </row>
    <row r="9614" spans="1:24" x14ac:dyDescent="0.2">
      <c r="A9614" t="s">
        <v>102</v>
      </c>
      <c r="B9614" s="14">
        <v>44115</v>
      </c>
      <c r="C9614">
        <v>0</v>
      </c>
      <c r="D9614">
        <v>0</v>
      </c>
      <c r="E9614">
        <v>0</v>
      </c>
      <c r="F9614">
        <v>10</v>
      </c>
      <c r="G9614">
        <v>22</v>
      </c>
      <c r="H9614">
        <v>76</v>
      </c>
      <c r="I9614">
        <v>10</v>
      </c>
      <c r="J9614">
        <v>530</v>
      </c>
      <c r="K9614" t="s">
        <v>102</v>
      </c>
      <c r="L9614">
        <v>5713</v>
      </c>
      <c r="M9614" t="s">
        <v>102</v>
      </c>
      <c r="N9614" t="s">
        <v>259</v>
      </c>
      <c r="O9614">
        <v>17.50393838613688</v>
      </c>
      <c r="P9614">
        <v>2.862425906245766</v>
      </c>
      <c r="Q9614">
        <v>0.45454545454545447</v>
      </c>
      <c r="R9614">
        <v>-1.5769147207285401</v>
      </c>
      <c r="S9614">
        <v>0.13157894736842099</v>
      </c>
      <c r="T9614">
        <v>1.6447368421052631</v>
      </c>
      <c r="U9614">
        <v>0</v>
      </c>
      <c r="V9614">
        <v>4.9302480276224889</v>
      </c>
      <c r="W9614">
        <v>4.9302480276224889</v>
      </c>
      <c r="X9614">
        <v>7.1455905989325874</v>
      </c>
    </row>
    <row r="9615" spans="1:24" x14ac:dyDescent="0.2">
      <c r="A9615" t="s">
        <v>129</v>
      </c>
      <c r="B9615" s="14">
        <v>44115</v>
      </c>
      <c r="C9615">
        <v>0</v>
      </c>
      <c r="D9615">
        <v>0</v>
      </c>
      <c r="E9615">
        <v>0</v>
      </c>
      <c r="F9615">
        <v>2</v>
      </c>
      <c r="G9615">
        <v>3</v>
      </c>
      <c r="H9615">
        <v>13</v>
      </c>
      <c r="I9615">
        <v>2</v>
      </c>
      <c r="J9615">
        <v>511</v>
      </c>
      <c r="K9615" t="s">
        <v>129</v>
      </c>
      <c r="L9615">
        <v>8412</v>
      </c>
      <c r="M9615" t="s">
        <v>129</v>
      </c>
      <c r="N9615" t="s">
        <v>259</v>
      </c>
      <c r="O9615">
        <v>2.377555872563005</v>
      </c>
      <c r="P9615">
        <v>0.86607301571353756</v>
      </c>
      <c r="Q9615">
        <v>1</v>
      </c>
      <c r="R9615">
        <v>0</v>
      </c>
      <c r="S9615">
        <v>0.15384615384615391</v>
      </c>
      <c r="T9615">
        <v>1.9230769230769229</v>
      </c>
      <c r="U9615">
        <v>0</v>
      </c>
      <c r="V9615">
        <v>4.7891499387904606</v>
      </c>
      <c r="W9615">
        <v>4.4000000000000004</v>
      </c>
      <c r="X9615">
        <v>4.3999999999999924</v>
      </c>
    </row>
    <row r="9616" spans="1:24" x14ac:dyDescent="0.2">
      <c r="A9616" t="s">
        <v>158</v>
      </c>
      <c r="B9616" s="14">
        <v>44115</v>
      </c>
      <c r="C9616">
        <v>0</v>
      </c>
      <c r="D9616">
        <v>0</v>
      </c>
      <c r="E9616">
        <v>0</v>
      </c>
      <c r="F9616">
        <v>7</v>
      </c>
      <c r="G9616">
        <v>16</v>
      </c>
      <c r="H9616">
        <v>66</v>
      </c>
      <c r="I9616">
        <v>7</v>
      </c>
      <c r="J9616">
        <v>532</v>
      </c>
      <c r="K9616" t="s">
        <v>158</v>
      </c>
      <c r="L9616">
        <v>13589</v>
      </c>
      <c r="M9616" t="s">
        <v>158</v>
      </c>
      <c r="N9616" t="s">
        <v>259</v>
      </c>
      <c r="O9616">
        <v>5.1512252557215392</v>
      </c>
      <c r="P9616">
        <v>1.639234600110999</v>
      </c>
      <c r="Q9616">
        <v>0.625</v>
      </c>
      <c r="R9616">
        <v>-0.94000725849147115</v>
      </c>
      <c r="S9616">
        <v>0.10606060606060611</v>
      </c>
      <c r="T9616">
        <v>1.3257575757575759</v>
      </c>
      <c r="U9616">
        <v>0</v>
      </c>
      <c r="V9616">
        <v>4.0249849173771031</v>
      </c>
      <c r="W9616">
        <v>4.0249849173771031</v>
      </c>
      <c r="X9616">
        <v>4.8387033782169837</v>
      </c>
    </row>
    <row r="9617" spans="1:24" x14ac:dyDescent="0.2">
      <c r="A9617" t="s">
        <v>250</v>
      </c>
      <c r="B9617" s="14">
        <v>44115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4502</v>
      </c>
      <c r="K9617" t="s">
        <v>250</v>
      </c>
      <c r="L9617">
        <v>2369</v>
      </c>
      <c r="M9617" t="s">
        <v>250</v>
      </c>
      <c r="N9617" t="s">
        <v>259</v>
      </c>
      <c r="O9617">
        <v>0</v>
      </c>
      <c r="P9617">
        <v>0</v>
      </c>
      <c r="Q9617">
        <v>1</v>
      </c>
      <c r="R9617">
        <v>0</v>
      </c>
      <c r="S9617">
        <v>0</v>
      </c>
      <c r="T9617">
        <v>0</v>
      </c>
      <c r="U9617">
        <v>0</v>
      </c>
      <c r="V9617">
        <v>2</v>
      </c>
      <c r="W9617">
        <v>2</v>
      </c>
      <c r="X9617">
        <v>1.9999999999999969</v>
      </c>
    </row>
    <row r="9618" spans="1:24" x14ac:dyDescent="0.2">
      <c r="A9618" t="s">
        <v>89</v>
      </c>
      <c r="B9618" s="14">
        <v>44115</v>
      </c>
      <c r="C9618">
        <v>3</v>
      </c>
      <c r="D9618">
        <v>75</v>
      </c>
      <c r="E9618">
        <v>3</v>
      </c>
      <c r="F9618">
        <v>150</v>
      </c>
      <c r="G9618">
        <v>177</v>
      </c>
      <c r="H9618">
        <v>1390</v>
      </c>
      <c r="I9618">
        <v>147</v>
      </c>
      <c r="J9618">
        <v>7600</v>
      </c>
      <c r="K9618" t="s">
        <v>89</v>
      </c>
      <c r="L9618">
        <v>51209</v>
      </c>
      <c r="M9618" t="s">
        <v>89</v>
      </c>
      <c r="N9618" t="s">
        <v>259</v>
      </c>
      <c r="O9618">
        <v>29.291726063777851</v>
      </c>
      <c r="P9618">
        <v>3.3773050892425531</v>
      </c>
      <c r="Q9618">
        <v>0.84745762711864403</v>
      </c>
      <c r="R9618">
        <v>-0.33102887695514688</v>
      </c>
      <c r="S9618">
        <v>0.1057553956834532</v>
      </c>
      <c r="T9618">
        <v>1.321942446043165</v>
      </c>
      <c r="U9618">
        <v>0.5</v>
      </c>
      <c r="V9618">
        <v>6.8682186583305711</v>
      </c>
      <c r="W9618">
        <v>6.8682186583305711</v>
      </c>
      <c r="X9618">
        <v>7.4040580622155918</v>
      </c>
    </row>
    <row r="9619" spans="1:24" x14ac:dyDescent="0.2">
      <c r="A9619" t="s">
        <v>34</v>
      </c>
      <c r="B9619" s="14">
        <v>44115</v>
      </c>
      <c r="C9619">
        <v>0</v>
      </c>
      <c r="D9619">
        <v>0</v>
      </c>
      <c r="E9619">
        <v>0</v>
      </c>
      <c r="F9619">
        <v>28</v>
      </c>
      <c r="G9619">
        <v>13</v>
      </c>
      <c r="H9619">
        <v>102</v>
      </c>
      <c r="I9619">
        <v>28</v>
      </c>
      <c r="J9619">
        <v>3660</v>
      </c>
      <c r="K9619" t="s">
        <v>34</v>
      </c>
      <c r="L9619">
        <v>4201</v>
      </c>
      <c r="M9619" t="s">
        <v>34</v>
      </c>
      <c r="N9619" t="s">
        <v>259</v>
      </c>
      <c r="O9619">
        <v>66.650797429183527</v>
      </c>
      <c r="P9619">
        <v>4.1994670109820049</v>
      </c>
      <c r="Q9619">
        <v>2.1538461538461542</v>
      </c>
      <c r="R9619">
        <v>1.5345103054273339</v>
      </c>
      <c r="S9619">
        <v>0.27450980392156871</v>
      </c>
      <c r="T9619">
        <v>3.4313725490196081</v>
      </c>
      <c r="U9619">
        <v>0</v>
      </c>
      <c r="V9619">
        <v>11.165349865428951</v>
      </c>
      <c r="W9619">
        <v>10</v>
      </c>
      <c r="X9619">
        <v>10</v>
      </c>
    </row>
    <row r="9620" spans="1:24" x14ac:dyDescent="0.2">
      <c r="A9620" t="s">
        <v>82</v>
      </c>
      <c r="B9620" s="14">
        <v>44115</v>
      </c>
      <c r="C9620">
        <v>2</v>
      </c>
      <c r="D9620">
        <v>12</v>
      </c>
      <c r="E9620">
        <v>2</v>
      </c>
      <c r="F9620">
        <v>7</v>
      </c>
      <c r="G9620">
        <v>12</v>
      </c>
      <c r="H9620">
        <v>80</v>
      </c>
      <c r="I9620">
        <v>7</v>
      </c>
      <c r="J9620">
        <v>534</v>
      </c>
      <c r="K9620" t="s">
        <v>82</v>
      </c>
      <c r="L9620">
        <v>12276</v>
      </c>
      <c r="M9620" t="s">
        <v>82</v>
      </c>
      <c r="N9620" t="s">
        <v>259</v>
      </c>
      <c r="O9620">
        <v>5.7021831215379599</v>
      </c>
      <c r="P9620">
        <v>1.7408491052918691</v>
      </c>
      <c r="Q9620">
        <v>0.83333333333333337</v>
      </c>
      <c r="R9620">
        <v>-0.36464311358790918</v>
      </c>
      <c r="S9620">
        <v>8.7499999999999994E-2</v>
      </c>
      <c r="T9620">
        <v>1.09375</v>
      </c>
      <c r="U9620">
        <v>0</v>
      </c>
      <c r="V9620">
        <v>4.4699559917039604</v>
      </c>
      <c r="W9620">
        <v>4.4699559917039604</v>
      </c>
      <c r="X9620">
        <v>4.2767803733495953</v>
      </c>
    </row>
    <row r="9621" spans="1:24" x14ac:dyDescent="0.2">
      <c r="A9621" t="s">
        <v>208</v>
      </c>
      <c r="B9621" s="14">
        <v>44115</v>
      </c>
      <c r="C9621">
        <v>7</v>
      </c>
      <c r="D9621">
        <v>111</v>
      </c>
      <c r="E9621">
        <v>7</v>
      </c>
      <c r="F9621">
        <v>83</v>
      </c>
      <c r="G9621">
        <v>188</v>
      </c>
      <c r="H9621">
        <v>1415</v>
      </c>
      <c r="I9621">
        <v>82</v>
      </c>
      <c r="J9621">
        <v>7700</v>
      </c>
      <c r="K9621" t="s">
        <v>208</v>
      </c>
      <c r="L9621">
        <v>53455</v>
      </c>
      <c r="M9621" t="s">
        <v>208</v>
      </c>
      <c r="N9621" t="s">
        <v>259</v>
      </c>
      <c r="O9621">
        <v>15.527078851370311</v>
      </c>
      <c r="P9621">
        <v>2.74258552232518</v>
      </c>
      <c r="Q9621">
        <v>0.44148936170212771</v>
      </c>
      <c r="R9621">
        <v>-1.635202710066703</v>
      </c>
      <c r="S9621">
        <v>5.7950530035335693E-2</v>
      </c>
      <c r="T9621">
        <v>0.72438162544169604</v>
      </c>
      <c r="U9621">
        <v>0</v>
      </c>
      <c r="V9621">
        <v>3.8317644377001741</v>
      </c>
      <c r="W9621">
        <v>3.8317644377001741</v>
      </c>
      <c r="X9621">
        <v>4.7462761665466022</v>
      </c>
    </row>
    <row r="9622" spans="1:24" x14ac:dyDescent="0.2">
      <c r="A9622" t="s">
        <v>195</v>
      </c>
      <c r="B9622" s="14">
        <v>44115</v>
      </c>
      <c r="C9622">
        <v>1</v>
      </c>
      <c r="D9622">
        <v>47</v>
      </c>
      <c r="E9622">
        <v>1</v>
      </c>
      <c r="F9622">
        <v>17</v>
      </c>
      <c r="G9622">
        <v>52</v>
      </c>
      <c r="H9622">
        <v>323</v>
      </c>
      <c r="I9622">
        <v>17</v>
      </c>
      <c r="J9622">
        <v>531</v>
      </c>
      <c r="K9622" t="s">
        <v>195</v>
      </c>
      <c r="L9622">
        <v>26306</v>
      </c>
      <c r="M9622" t="s">
        <v>195</v>
      </c>
      <c r="N9622" t="s">
        <v>259</v>
      </c>
      <c r="O9622">
        <v>6.462404014293317</v>
      </c>
      <c r="P9622">
        <v>1.8660013870036749</v>
      </c>
      <c r="Q9622">
        <v>0.32692307692307693</v>
      </c>
      <c r="R9622">
        <v>-2.2360607490504232</v>
      </c>
      <c r="S9622">
        <v>5.2631578947368418E-2</v>
      </c>
      <c r="T9622">
        <v>0.6578947368421052</v>
      </c>
      <c r="U9622">
        <v>0</v>
      </c>
      <c r="V9622">
        <v>2.2878353747953568</v>
      </c>
      <c r="W9622">
        <v>2.2878353747953568</v>
      </c>
      <c r="X9622">
        <v>3.469296099935689</v>
      </c>
    </row>
    <row r="9623" spans="1:24" x14ac:dyDescent="0.2">
      <c r="A9623" t="s">
        <v>55</v>
      </c>
      <c r="B9623" s="14">
        <v>44115</v>
      </c>
      <c r="C9623">
        <v>4</v>
      </c>
      <c r="D9623">
        <v>63</v>
      </c>
      <c r="E9623">
        <v>4</v>
      </c>
      <c r="F9623">
        <v>74</v>
      </c>
      <c r="G9623">
        <v>132</v>
      </c>
      <c r="H9623">
        <v>1145</v>
      </c>
      <c r="I9623">
        <v>74</v>
      </c>
      <c r="J9623">
        <v>2560</v>
      </c>
      <c r="K9623" t="s">
        <v>55</v>
      </c>
      <c r="L9623">
        <v>26965</v>
      </c>
      <c r="M9623" t="s">
        <v>55</v>
      </c>
      <c r="N9623" t="s">
        <v>259</v>
      </c>
      <c r="O9623">
        <v>27.442981642870389</v>
      </c>
      <c r="P9623">
        <v>3.312110457409025</v>
      </c>
      <c r="Q9623">
        <v>0.56060606060606055</v>
      </c>
      <c r="R9623">
        <v>-1.1574736587644019</v>
      </c>
      <c r="S9623">
        <v>6.4628820960698691E-2</v>
      </c>
      <c r="T9623">
        <v>0.80786026200873362</v>
      </c>
      <c r="U9623">
        <v>0</v>
      </c>
      <c r="V9623">
        <v>4.9624970606533561</v>
      </c>
      <c r="W9623">
        <v>4.9624970606533561</v>
      </c>
      <c r="X9623">
        <v>6.1035533964373503</v>
      </c>
    </row>
    <row r="9624" spans="1:24" x14ac:dyDescent="0.2">
      <c r="A9624" t="s">
        <v>38</v>
      </c>
      <c r="B9624" s="14">
        <v>44115</v>
      </c>
      <c r="C9624">
        <v>4</v>
      </c>
      <c r="D9624">
        <v>56</v>
      </c>
      <c r="E9624">
        <v>4</v>
      </c>
      <c r="F9624">
        <v>47</v>
      </c>
      <c r="G9624">
        <v>40</v>
      </c>
      <c r="H9624">
        <v>375</v>
      </c>
      <c r="I9624">
        <v>46</v>
      </c>
      <c r="J9624">
        <v>637</v>
      </c>
      <c r="K9624" t="s">
        <v>38</v>
      </c>
      <c r="L9624">
        <v>19996</v>
      </c>
      <c r="M9624" t="s">
        <v>38</v>
      </c>
      <c r="N9624" t="s">
        <v>259</v>
      </c>
      <c r="O9624">
        <v>23.504700940188041</v>
      </c>
      <c r="P9624">
        <v>3.157200441152781</v>
      </c>
      <c r="Q9624">
        <v>1.175</v>
      </c>
      <c r="R9624">
        <v>0.32253629519224458</v>
      </c>
      <c r="S9624">
        <v>0.1226666666666667</v>
      </c>
      <c r="T9624">
        <v>1.533333333333333</v>
      </c>
      <c r="U9624">
        <v>0</v>
      </c>
      <c r="V9624">
        <v>7.0130700696783581</v>
      </c>
      <c r="W9624">
        <v>7.0130700696783581</v>
      </c>
      <c r="X9624">
        <v>5.7419189335302594</v>
      </c>
    </row>
    <row r="9625" spans="1:24" x14ac:dyDescent="0.2">
      <c r="A9625" t="s">
        <v>127</v>
      </c>
      <c r="B9625" s="14">
        <v>44115</v>
      </c>
      <c r="C9625">
        <v>1</v>
      </c>
      <c r="D9625">
        <v>26</v>
      </c>
      <c r="E9625">
        <v>1</v>
      </c>
      <c r="F9625">
        <v>5</v>
      </c>
      <c r="G9625">
        <v>8</v>
      </c>
      <c r="H9625">
        <v>85</v>
      </c>
      <c r="I9625">
        <v>5</v>
      </c>
      <c r="J9625">
        <v>1192</v>
      </c>
      <c r="K9625" t="s">
        <v>127</v>
      </c>
      <c r="L9625">
        <v>18105</v>
      </c>
      <c r="M9625" t="s">
        <v>127</v>
      </c>
      <c r="N9625" t="s">
        <v>259</v>
      </c>
      <c r="O9625">
        <v>2.7616680475006898</v>
      </c>
      <c r="P9625">
        <v>1.015834862210542</v>
      </c>
      <c r="Q9625">
        <v>1</v>
      </c>
      <c r="R9625">
        <v>0</v>
      </c>
      <c r="S9625">
        <v>5.8823529411764712E-2</v>
      </c>
      <c r="T9625">
        <v>0.73529411764705876</v>
      </c>
      <c r="U9625">
        <v>0</v>
      </c>
      <c r="V9625">
        <v>3.7511289798576</v>
      </c>
      <c r="W9625">
        <v>3.7511289798576</v>
      </c>
      <c r="X9625">
        <v>4.1365724254804679</v>
      </c>
    </row>
    <row r="9626" spans="1:24" x14ac:dyDescent="0.2">
      <c r="A9626" t="s">
        <v>44</v>
      </c>
      <c r="B9626" s="14">
        <v>44115</v>
      </c>
      <c r="C9626">
        <v>0</v>
      </c>
      <c r="D9626">
        <v>0</v>
      </c>
      <c r="E9626">
        <v>0</v>
      </c>
      <c r="F9626">
        <v>22</v>
      </c>
      <c r="G9626">
        <v>54</v>
      </c>
      <c r="H9626">
        <v>196</v>
      </c>
      <c r="I9626">
        <v>22</v>
      </c>
      <c r="J9626">
        <v>537</v>
      </c>
      <c r="K9626" t="s">
        <v>44</v>
      </c>
      <c r="L9626">
        <v>13294</v>
      </c>
      <c r="M9626" t="s">
        <v>44</v>
      </c>
      <c r="N9626" t="s">
        <v>259</v>
      </c>
      <c r="O9626">
        <v>16.54881901609749</v>
      </c>
      <c r="P9626">
        <v>2.8063147407329709</v>
      </c>
      <c r="Q9626">
        <v>0.40740740740740738</v>
      </c>
      <c r="R9626">
        <v>-1.7958831864119169</v>
      </c>
      <c r="S9626">
        <v>0.1122448979591837</v>
      </c>
      <c r="T9626">
        <v>1.403061224489796</v>
      </c>
      <c r="U9626">
        <v>0</v>
      </c>
      <c r="V9626">
        <v>4.4134927788108502</v>
      </c>
      <c r="W9626">
        <v>4.4134927788108502</v>
      </c>
      <c r="X9626">
        <v>6.4334374400615504</v>
      </c>
    </row>
    <row r="9627" spans="1:24" x14ac:dyDescent="0.2">
      <c r="A9627" t="s">
        <v>60</v>
      </c>
      <c r="B9627" s="14">
        <v>44115</v>
      </c>
      <c r="C9627">
        <v>0</v>
      </c>
      <c r="D9627">
        <v>0</v>
      </c>
      <c r="E9627">
        <v>0</v>
      </c>
      <c r="F9627">
        <v>11</v>
      </c>
      <c r="G9627">
        <v>9</v>
      </c>
      <c r="H9627">
        <v>214</v>
      </c>
      <c r="I9627">
        <v>10</v>
      </c>
      <c r="J9627">
        <v>535</v>
      </c>
      <c r="K9627" t="s">
        <v>60</v>
      </c>
      <c r="L9627">
        <v>3372</v>
      </c>
      <c r="M9627" t="s">
        <v>60</v>
      </c>
      <c r="N9627" t="s">
        <v>259</v>
      </c>
      <c r="O9627">
        <v>32.621589561091341</v>
      </c>
      <c r="P9627">
        <v>3.4849743256528072</v>
      </c>
      <c r="Q9627">
        <v>1.1000000000000001</v>
      </c>
      <c r="R9627">
        <v>0.1906203596086499</v>
      </c>
      <c r="S9627">
        <v>4.6728971962616821E-2</v>
      </c>
      <c r="T9627">
        <v>0.58411214953271029</v>
      </c>
      <c r="U9627">
        <v>0</v>
      </c>
      <c r="V9627">
        <v>6.2597068347941676</v>
      </c>
      <c r="W9627">
        <v>6.2597068347941676</v>
      </c>
      <c r="X9627">
        <v>6.3021709722456203</v>
      </c>
    </row>
    <row r="9628" spans="1:24" x14ac:dyDescent="0.2">
      <c r="A9628" t="s">
        <v>173</v>
      </c>
      <c r="B9628" s="14">
        <v>44115</v>
      </c>
      <c r="C9628">
        <v>1</v>
      </c>
      <c r="D9628">
        <v>21</v>
      </c>
      <c r="E9628">
        <v>1</v>
      </c>
      <c r="F9628">
        <v>22</v>
      </c>
      <c r="G9628">
        <v>26</v>
      </c>
      <c r="H9628">
        <v>262</v>
      </c>
      <c r="I9628">
        <v>22</v>
      </c>
      <c r="J9628">
        <v>536</v>
      </c>
      <c r="K9628" t="s">
        <v>173</v>
      </c>
      <c r="L9628">
        <v>5905</v>
      </c>
      <c r="M9628" t="s">
        <v>173</v>
      </c>
      <c r="N9628" t="s">
        <v>259</v>
      </c>
      <c r="O9628">
        <v>37.256562235393737</v>
      </c>
      <c r="P9628">
        <v>3.6178280967030361</v>
      </c>
      <c r="Q9628">
        <v>0.84615384615384615</v>
      </c>
      <c r="R9628">
        <v>-0.33410816932633242</v>
      </c>
      <c r="S9628">
        <v>8.3969465648854963E-2</v>
      </c>
      <c r="T9628">
        <v>1.0496183206106871</v>
      </c>
      <c r="U9628">
        <v>0</v>
      </c>
      <c r="V9628">
        <v>6.3333382479873901</v>
      </c>
      <c r="W9628">
        <v>6.3333382479873901</v>
      </c>
      <c r="X9628">
        <v>7.5655657345188674</v>
      </c>
    </row>
    <row r="9629" spans="1:24" x14ac:dyDescent="0.2">
      <c r="A9629" t="s">
        <v>155</v>
      </c>
      <c r="B9629" s="14">
        <v>44115</v>
      </c>
      <c r="C9629">
        <v>5</v>
      </c>
      <c r="D9629">
        <v>90</v>
      </c>
      <c r="E9629">
        <v>5</v>
      </c>
      <c r="F9629">
        <v>86</v>
      </c>
      <c r="G9629">
        <v>94</v>
      </c>
      <c r="H9629">
        <v>1112</v>
      </c>
      <c r="I9629">
        <v>83</v>
      </c>
      <c r="J9629">
        <v>7800</v>
      </c>
      <c r="K9629" t="s">
        <v>155</v>
      </c>
      <c r="L9629">
        <v>41541</v>
      </c>
      <c r="M9629" t="s">
        <v>155</v>
      </c>
      <c r="N9629" t="s">
        <v>259</v>
      </c>
      <c r="O9629">
        <v>20.702438554680921</v>
      </c>
      <c r="P9629">
        <v>3.0302514979068671</v>
      </c>
      <c r="Q9629">
        <v>0.91489361702127658</v>
      </c>
      <c r="R9629">
        <v>-0.17789497203299229</v>
      </c>
      <c r="S9629">
        <v>7.4640287769784167E-2</v>
      </c>
      <c r="T9629">
        <v>0.93300359712230208</v>
      </c>
      <c r="U9629">
        <v>0</v>
      </c>
      <c r="V9629">
        <v>5.7853601229961757</v>
      </c>
      <c r="W9629">
        <v>5.7853601229961757</v>
      </c>
      <c r="X9629">
        <v>5.9410959407853721</v>
      </c>
    </row>
    <row r="9630" spans="1:24" x14ac:dyDescent="0.2">
      <c r="A9630" t="s">
        <v>157</v>
      </c>
      <c r="B9630" s="14">
        <v>44115</v>
      </c>
      <c r="C9630">
        <v>1</v>
      </c>
      <c r="D9630">
        <v>18</v>
      </c>
      <c r="E9630">
        <v>1</v>
      </c>
      <c r="F9630">
        <v>10</v>
      </c>
      <c r="G9630">
        <v>19</v>
      </c>
      <c r="H9630">
        <v>101</v>
      </c>
      <c r="I9630">
        <v>10</v>
      </c>
      <c r="J9630">
        <v>171</v>
      </c>
      <c r="K9630" t="s">
        <v>157</v>
      </c>
      <c r="L9630">
        <v>6143</v>
      </c>
      <c r="M9630" t="s">
        <v>157</v>
      </c>
      <c r="N9630" t="s">
        <v>259</v>
      </c>
      <c r="O9630">
        <v>16.27869119322806</v>
      </c>
      <c r="P9630">
        <v>2.7898569638063009</v>
      </c>
      <c r="Q9630">
        <v>0.52631578947368418</v>
      </c>
      <c r="R9630">
        <v>-1.2837077723447901</v>
      </c>
      <c r="S9630">
        <v>9.9009900990099015E-2</v>
      </c>
      <c r="T9630">
        <v>1.2376237623762381</v>
      </c>
      <c r="U9630">
        <v>0</v>
      </c>
      <c r="V9630">
        <v>4.7437729538377491</v>
      </c>
      <c r="W9630">
        <v>4.7437729538377491</v>
      </c>
      <c r="X9630">
        <v>4.5885672228208216</v>
      </c>
    </row>
    <row r="9631" spans="1:24" x14ac:dyDescent="0.2">
      <c r="A9631" t="s">
        <v>122</v>
      </c>
      <c r="B9631" s="14">
        <v>44115</v>
      </c>
      <c r="C9631">
        <v>31</v>
      </c>
      <c r="D9631">
        <v>505</v>
      </c>
      <c r="E9631">
        <v>31</v>
      </c>
      <c r="F9631">
        <v>552</v>
      </c>
      <c r="G9631">
        <v>927</v>
      </c>
      <c r="H9631">
        <v>5383</v>
      </c>
      <c r="I9631">
        <v>549</v>
      </c>
      <c r="J9631">
        <v>7900</v>
      </c>
      <c r="K9631" t="s">
        <v>122</v>
      </c>
      <c r="L9631">
        <v>245533</v>
      </c>
      <c r="M9631" t="s">
        <v>122</v>
      </c>
      <c r="N9631" t="s">
        <v>259</v>
      </c>
      <c r="O9631">
        <v>22.481703070463031</v>
      </c>
      <c r="P9631">
        <v>3.1127017815181288</v>
      </c>
      <c r="Q9631">
        <v>0.59546925566343045</v>
      </c>
      <c r="R9631">
        <v>-1.03681103857752</v>
      </c>
      <c r="S9631">
        <v>0.1019877391788965</v>
      </c>
      <c r="T9631">
        <v>1.2748467397362071</v>
      </c>
      <c r="U9631">
        <v>0.5</v>
      </c>
      <c r="V9631">
        <v>5.8507374826768164</v>
      </c>
      <c r="W9631">
        <v>5.8507374826768164</v>
      </c>
      <c r="X9631">
        <v>6.7939873367918677</v>
      </c>
    </row>
    <row r="9632" spans="1:24" x14ac:dyDescent="0.2">
      <c r="A9632" t="s">
        <v>93</v>
      </c>
      <c r="B9632" s="14">
        <v>44115</v>
      </c>
      <c r="C9632">
        <v>8</v>
      </c>
      <c r="D9632">
        <v>60</v>
      </c>
      <c r="E9632">
        <v>8</v>
      </c>
      <c r="F9632">
        <v>78</v>
      </c>
      <c r="G9632">
        <v>143</v>
      </c>
      <c r="H9632">
        <v>640</v>
      </c>
      <c r="I9632">
        <v>77</v>
      </c>
      <c r="J9632">
        <v>8000</v>
      </c>
      <c r="K9632" t="s">
        <v>93</v>
      </c>
      <c r="L9632">
        <v>35967</v>
      </c>
      <c r="M9632" t="s">
        <v>93</v>
      </c>
      <c r="N9632" t="s">
        <v>259</v>
      </c>
      <c r="O9632">
        <v>21.68654600050046</v>
      </c>
      <c r="P9632">
        <v>3.076692068290011</v>
      </c>
      <c r="Q9632">
        <v>0.54545454545454541</v>
      </c>
      <c r="R9632">
        <v>-1.212271607140631</v>
      </c>
      <c r="S9632">
        <v>0.1203125</v>
      </c>
      <c r="T9632">
        <v>1.50390625</v>
      </c>
      <c r="U9632">
        <v>0</v>
      </c>
      <c r="V9632">
        <v>5.36832671114938</v>
      </c>
      <c r="W9632">
        <v>5.36832671114938</v>
      </c>
      <c r="X9632">
        <v>6.6440090287082532</v>
      </c>
    </row>
    <row r="9633" spans="1:24" x14ac:dyDescent="0.2">
      <c r="A9633" t="s">
        <v>221</v>
      </c>
      <c r="B9633" s="14">
        <v>44115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1234</v>
      </c>
      <c r="K9633" t="s">
        <v>221</v>
      </c>
      <c r="L9633">
        <v>1516</v>
      </c>
      <c r="M9633" t="s">
        <v>221</v>
      </c>
      <c r="N9633" t="s">
        <v>259</v>
      </c>
      <c r="O9633">
        <v>0</v>
      </c>
      <c r="P9633">
        <v>0</v>
      </c>
      <c r="Q9633">
        <v>1</v>
      </c>
      <c r="R9633">
        <v>0</v>
      </c>
      <c r="S9633">
        <v>0</v>
      </c>
      <c r="T9633">
        <v>0</v>
      </c>
      <c r="U9633">
        <v>0</v>
      </c>
      <c r="V9633">
        <v>2</v>
      </c>
      <c r="W9633">
        <v>2</v>
      </c>
      <c r="X9633">
        <v>2</v>
      </c>
    </row>
    <row r="9634" spans="1:24" x14ac:dyDescent="0.2">
      <c r="A9634" t="s">
        <v>134</v>
      </c>
      <c r="B9634" s="14">
        <v>44115</v>
      </c>
      <c r="C9634">
        <v>0</v>
      </c>
      <c r="D9634">
        <v>0</v>
      </c>
      <c r="E9634">
        <v>0</v>
      </c>
      <c r="F9634">
        <v>1</v>
      </c>
      <c r="G9634">
        <v>10</v>
      </c>
      <c r="H9634">
        <v>17</v>
      </c>
      <c r="I9634">
        <v>1</v>
      </c>
      <c r="J9634">
        <v>3557</v>
      </c>
      <c r="K9634" t="s">
        <v>134</v>
      </c>
      <c r="L9634">
        <v>4560</v>
      </c>
      <c r="M9634" t="s">
        <v>134</v>
      </c>
      <c r="N9634" t="s">
        <v>259</v>
      </c>
      <c r="O9634">
        <v>2.192982456140351</v>
      </c>
      <c r="P9634">
        <v>0.78526246946775102</v>
      </c>
      <c r="Q9634">
        <v>1</v>
      </c>
      <c r="R9634">
        <v>0</v>
      </c>
      <c r="S9634">
        <v>5.8823529411764712E-2</v>
      </c>
      <c r="T9634">
        <v>0.73529411764705876</v>
      </c>
      <c r="U9634">
        <v>0</v>
      </c>
      <c r="V9634">
        <v>3.5205565871148101</v>
      </c>
      <c r="W9634">
        <v>3.5205565871148101</v>
      </c>
      <c r="X9634">
        <v>5.0845522218838726</v>
      </c>
    </row>
    <row r="9635" spans="1:24" x14ac:dyDescent="0.2">
      <c r="A9635" t="s">
        <v>163</v>
      </c>
      <c r="B9635" s="14">
        <v>44115</v>
      </c>
      <c r="C9635">
        <v>1</v>
      </c>
      <c r="D9635">
        <v>35</v>
      </c>
      <c r="E9635">
        <v>1</v>
      </c>
      <c r="F9635">
        <v>16</v>
      </c>
      <c r="G9635">
        <v>30</v>
      </c>
      <c r="H9635">
        <v>327</v>
      </c>
      <c r="I9635">
        <v>16</v>
      </c>
      <c r="J9635">
        <v>195</v>
      </c>
      <c r="K9635" t="s">
        <v>163</v>
      </c>
      <c r="L9635">
        <v>21047</v>
      </c>
      <c r="M9635" t="s">
        <v>163</v>
      </c>
      <c r="N9635" t="s">
        <v>259</v>
      </c>
      <c r="O9635">
        <v>7.6020335439730129</v>
      </c>
      <c r="P9635">
        <v>2.0284157830767922</v>
      </c>
      <c r="Q9635">
        <v>0.53333333333333333</v>
      </c>
      <c r="R9635">
        <v>-1.257217318844748</v>
      </c>
      <c r="S9635">
        <v>4.8929663608562692E-2</v>
      </c>
      <c r="T9635">
        <v>0.6116207951070336</v>
      </c>
      <c r="U9635">
        <v>0</v>
      </c>
      <c r="V9635">
        <v>3.3828192593390769</v>
      </c>
      <c r="W9635">
        <v>3.3828192593390769</v>
      </c>
      <c r="X9635">
        <v>4.3178408671841426</v>
      </c>
    </row>
    <row r="9636" spans="1:24" x14ac:dyDescent="0.2">
      <c r="A9636" t="s">
        <v>237</v>
      </c>
      <c r="B9636" s="14">
        <v>44115</v>
      </c>
      <c r="C9636">
        <v>0</v>
      </c>
      <c r="D9636">
        <v>0</v>
      </c>
      <c r="E9636">
        <v>0</v>
      </c>
      <c r="F9636">
        <v>0</v>
      </c>
      <c r="G9636">
        <v>0</v>
      </c>
      <c r="H9636">
        <v>0</v>
      </c>
      <c r="I9636">
        <v>0</v>
      </c>
      <c r="J9636">
        <v>964</v>
      </c>
      <c r="K9636" t="s">
        <v>237</v>
      </c>
      <c r="L9636">
        <v>2741</v>
      </c>
      <c r="M9636" t="s">
        <v>237</v>
      </c>
      <c r="N9636" t="s">
        <v>259</v>
      </c>
      <c r="O9636">
        <v>0</v>
      </c>
      <c r="P9636">
        <v>0</v>
      </c>
      <c r="Q9636">
        <v>1</v>
      </c>
      <c r="R9636">
        <v>0</v>
      </c>
      <c r="S9636">
        <v>0</v>
      </c>
      <c r="T9636">
        <v>0</v>
      </c>
      <c r="U9636">
        <v>0</v>
      </c>
      <c r="V9636">
        <v>2</v>
      </c>
      <c r="W9636">
        <v>2</v>
      </c>
      <c r="X9636">
        <v>2</v>
      </c>
    </row>
    <row r="9637" spans="1:24" x14ac:dyDescent="0.2">
      <c r="A9637" t="s">
        <v>211</v>
      </c>
      <c r="B9637" s="14">
        <v>44115</v>
      </c>
      <c r="C9637">
        <v>0</v>
      </c>
      <c r="D9637">
        <v>0</v>
      </c>
      <c r="E9637">
        <v>0</v>
      </c>
      <c r="F9637">
        <v>1</v>
      </c>
      <c r="G9637">
        <v>0</v>
      </c>
      <c r="H9637">
        <v>3</v>
      </c>
      <c r="I9637">
        <v>1</v>
      </c>
      <c r="J9637">
        <v>972</v>
      </c>
      <c r="K9637" t="s">
        <v>211</v>
      </c>
      <c r="L9637">
        <v>1211</v>
      </c>
      <c r="M9637" t="s">
        <v>211</v>
      </c>
      <c r="N9637" t="s">
        <v>259</v>
      </c>
      <c r="O9637">
        <v>8.257638315441783</v>
      </c>
      <c r="P9637">
        <v>2.11113862842309</v>
      </c>
      <c r="Q9637">
        <v>1</v>
      </c>
      <c r="R9637">
        <v>0</v>
      </c>
      <c r="S9637">
        <v>0.33333333333333331</v>
      </c>
      <c r="T9637">
        <v>4.1666666666666661</v>
      </c>
      <c r="U9637">
        <v>0</v>
      </c>
      <c r="V9637">
        <v>8.277805295089756</v>
      </c>
      <c r="W9637">
        <v>4.4000000000000004</v>
      </c>
      <c r="X9637">
        <v>3.7142857142857131</v>
      </c>
    </row>
    <row r="9638" spans="1:24" x14ac:dyDescent="0.2">
      <c r="A9638" t="s">
        <v>58</v>
      </c>
      <c r="B9638" s="14">
        <v>44115</v>
      </c>
      <c r="C9638">
        <v>2</v>
      </c>
      <c r="D9638">
        <v>32</v>
      </c>
      <c r="E9638">
        <v>2</v>
      </c>
      <c r="F9638">
        <v>43</v>
      </c>
      <c r="G9638">
        <v>40</v>
      </c>
      <c r="H9638">
        <v>428</v>
      </c>
      <c r="I9638">
        <v>41</v>
      </c>
      <c r="J9638">
        <v>638</v>
      </c>
      <c r="K9638" t="s">
        <v>58</v>
      </c>
      <c r="L9638">
        <v>23087</v>
      </c>
      <c r="M9638" t="s">
        <v>58</v>
      </c>
      <c r="N9638" t="s">
        <v>259</v>
      </c>
      <c r="O9638">
        <v>18.625200329189589</v>
      </c>
      <c r="P9638">
        <v>2.9245155201374211</v>
      </c>
      <c r="Q9638">
        <v>1.075</v>
      </c>
      <c r="R9638">
        <v>0.14464132315925221</v>
      </c>
      <c r="S9638">
        <v>9.5794392523364483E-2</v>
      </c>
      <c r="T9638">
        <v>1.1974299065420559</v>
      </c>
      <c r="U9638">
        <v>0</v>
      </c>
      <c r="V9638">
        <v>6.2665867498387291</v>
      </c>
      <c r="W9638">
        <v>6.2665867498387291</v>
      </c>
      <c r="X9638">
        <v>5.8548082050041046</v>
      </c>
    </row>
    <row r="9639" spans="1:24" x14ac:dyDescent="0.2">
      <c r="A9639" t="s">
        <v>42</v>
      </c>
      <c r="B9639" s="14">
        <v>44115</v>
      </c>
      <c r="C9639">
        <v>3</v>
      </c>
      <c r="D9639">
        <v>10</v>
      </c>
      <c r="E9639">
        <v>3</v>
      </c>
      <c r="F9639">
        <v>16</v>
      </c>
      <c r="G9639">
        <v>9</v>
      </c>
      <c r="H9639">
        <v>194</v>
      </c>
      <c r="I9639">
        <v>16</v>
      </c>
      <c r="J9639">
        <v>4100</v>
      </c>
      <c r="K9639" t="s">
        <v>42</v>
      </c>
      <c r="L9639">
        <v>7500</v>
      </c>
      <c r="M9639" t="s">
        <v>42</v>
      </c>
      <c r="N9639" t="s">
        <v>259</v>
      </c>
      <c r="O9639">
        <v>21.333333333333329</v>
      </c>
      <c r="P9639">
        <v>3.0602707946915619</v>
      </c>
      <c r="Q9639">
        <v>1.6</v>
      </c>
      <c r="R9639">
        <v>0.94000725849147126</v>
      </c>
      <c r="S9639">
        <v>8.247422680412371E-2</v>
      </c>
      <c r="T9639">
        <v>1.0309278350515461</v>
      </c>
      <c r="U9639">
        <v>0</v>
      </c>
      <c r="V9639">
        <v>7.0312058882345791</v>
      </c>
      <c r="W9639">
        <v>7.0312058882345791</v>
      </c>
      <c r="X9639">
        <v>7.133555386228986</v>
      </c>
    </row>
    <row r="9640" spans="1:24" x14ac:dyDescent="0.2">
      <c r="A9640" t="s">
        <v>180</v>
      </c>
      <c r="B9640" s="14">
        <v>44115</v>
      </c>
      <c r="C9640">
        <v>5</v>
      </c>
      <c r="D9640">
        <v>85</v>
      </c>
      <c r="E9640">
        <v>5</v>
      </c>
      <c r="F9640">
        <v>37</v>
      </c>
      <c r="G9640">
        <v>58</v>
      </c>
      <c r="H9640">
        <v>734</v>
      </c>
      <c r="I9640">
        <v>37</v>
      </c>
      <c r="J9640">
        <v>2620</v>
      </c>
      <c r="K9640" t="s">
        <v>180</v>
      </c>
      <c r="L9640">
        <v>37488</v>
      </c>
      <c r="M9640" t="s">
        <v>180</v>
      </c>
      <c r="N9640" t="s">
        <v>259</v>
      </c>
      <c r="O9640">
        <v>9.8698250106700804</v>
      </c>
      <c r="P9640">
        <v>2.2894821238728298</v>
      </c>
      <c r="Q9640">
        <v>0.63793103448275867</v>
      </c>
      <c r="R9640">
        <v>-0.89905019580438961</v>
      </c>
      <c r="S9640">
        <v>5.0408719346049048E-2</v>
      </c>
      <c r="T9640">
        <v>0.63010899182561309</v>
      </c>
      <c r="U9640">
        <v>0</v>
      </c>
      <c r="V9640">
        <v>4.0205409198940538</v>
      </c>
      <c r="W9640">
        <v>4.0205409198940538</v>
      </c>
      <c r="X9640">
        <v>4.672784254118957</v>
      </c>
    </row>
    <row r="9641" spans="1:24" x14ac:dyDescent="0.2">
      <c r="A9641" t="s">
        <v>88</v>
      </c>
      <c r="B9641" s="14">
        <v>44115</v>
      </c>
      <c r="C9641">
        <v>1</v>
      </c>
      <c r="D9641">
        <v>7</v>
      </c>
      <c r="E9641">
        <v>1</v>
      </c>
      <c r="F9641">
        <v>9</v>
      </c>
      <c r="G9641">
        <v>25</v>
      </c>
      <c r="H9641">
        <v>208</v>
      </c>
      <c r="I9641">
        <v>9</v>
      </c>
      <c r="J9641">
        <v>3611</v>
      </c>
      <c r="K9641" t="s">
        <v>88</v>
      </c>
      <c r="L9641">
        <v>7354</v>
      </c>
      <c r="M9641" t="s">
        <v>88</v>
      </c>
      <c r="N9641" t="s">
        <v>259</v>
      </c>
      <c r="O9641">
        <v>12.238237693772099</v>
      </c>
      <c r="P9641">
        <v>2.504565287451185</v>
      </c>
      <c r="Q9641">
        <v>0.4</v>
      </c>
      <c r="R9641">
        <v>-1.83258146374831</v>
      </c>
      <c r="S9641">
        <v>4.3269230769230768E-2</v>
      </c>
      <c r="T9641">
        <v>0.54086538461538458</v>
      </c>
      <c r="U9641">
        <v>0</v>
      </c>
      <c r="V9641">
        <v>3.2128492083182598</v>
      </c>
      <c r="W9641">
        <v>3.2128492083182598</v>
      </c>
      <c r="X9641">
        <v>5.1602468996964888</v>
      </c>
    </row>
    <row r="9642" spans="1:24" x14ac:dyDescent="0.2">
      <c r="A9642" t="s">
        <v>182</v>
      </c>
      <c r="B9642" s="14">
        <v>44115</v>
      </c>
      <c r="C9642">
        <v>9</v>
      </c>
      <c r="D9642">
        <v>114</v>
      </c>
      <c r="E9642">
        <v>8</v>
      </c>
      <c r="F9642">
        <v>124</v>
      </c>
      <c r="G9642">
        <v>161</v>
      </c>
      <c r="H9642">
        <v>1797</v>
      </c>
      <c r="I9642">
        <v>123</v>
      </c>
      <c r="J9642">
        <v>6800</v>
      </c>
      <c r="K9642" t="s">
        <v>182</v>
      </c>
      <c r="L9642">
        <v>57679</v>
      </c>
      <c r="M9642" t="s">
        <v>182</v>
      </c>
      <c r="N9642" t="s">
        <v>259</v>
      </c>
      <c r="O9642">
        <v>21.49829227275092</v>
      </c>
      <c r="P9642">
        <v>3.0679735028045769</v>
      </c>
      <c r="Q9642">
        <v>0.77018633540372672</v>
      </c>
      <c r="R9642">
        <v>-0.52224559875885224</v>
      </c>
      <c r="S9642">
        <v>6.8447412353923209E-2</v>
      </c>
      <c r="T9642">
        <v>0.85559265442404009</v>
      </c>
      <c r="U9642">
        <v>0.5</v>
      </c>
      <c r="V9642">
        <v>5.9013205584697648</v>
      </c>
      <c r="W9642">
        <v>5.9013205584697648</v>
      </c>
      <c r="X9642">
        <v>6.8291063784619412</v>
      </c>
    </row>
    <row r="9643" spans="1:24" x14ac:dyDescent="0.2">
      <c r="A9643" t="s">
        <v>87</v>
      </c>
      <c r="B9643" s="14">
        <v>44115</v>
      </c>
      <c r="C9643">
        <v>1</v>
      </c>
      <c r="D9643">
        <v>51</v>
      </c>
      <c r="E9643">
        <v>1</v>
      </c>
      <c r="F9643">
        <v>30</v>
      </c>
      <c r="G9643">
        <v>51</v>
      </c>
      <c r="H9643">
        <v>747</v>
      </c>
      <c r="I9643">
        <v>30</v>
      </c>
      <c r="J9643">
        <v>9500</v>
      </c>
      <c r="K9643" t="s">
        <v>87</v>
      </c>
      <c r="L9643">
        <v>39355</v>
      </c>
      <c r="M9643" t="s">
        <v>87</v>
      </c>
      <c r="N9643" t="s">
        <v>259</v>
      </c>
      <c r="O9643">
        <v>7.6229195781984496</v>
      </c>
      <c r="P9643">
        <v>2.031159443061787</v>
      </c>
      <c r="Q9643">
        <v>0.58823529411764708</v>
      </c>
      <c r="R9643">
        <v>-1.061256502124341</v>
      </c>
      <c r="S9643">
        <v>4.0160642570281117E-2</v>
      </c>
      <c r="T9643">
        <v>0.50200803212851408</v>
      </c>
      <c r="U9643">
        <v>0</v>
      </c>
      <c r="V9643">
        <v>3.471910973065961</v>
      </c>
      <c r="W9643">
        <v>3.471910973065961</v>
      </c>
      <c r="X9643">
        <v>3.6543252750024999</v>
      </c>
    </row>
    <row r="9644" spans="1:24" x14ac:dyDescent="0.2">
      <c r="A9644" t="s">
        <v>209</v>
      </c>
      <c r="B9644" s="14">
        <v>44115</v>
      </c>
      <c r="C9644">
        <v>4</v>
      </c>
      <c r="D9644">
        <v>103</v>
      </c>
      <c r="E9644">
        <v>4</v>
      </c>
      <c r="F9644">
        <v>165</v>
      </c>
      <c r="G9644">
        <v>278</v>
      </c>
      <c r="H9644">
        <v>1577</v>
      </c>
      <c r="I9644">
        <v>161</v>
      </c>
      <c r="J9644">
        <v>2630</v>
      </c>
      <c r="K9644" t="s">
        <v>209</v>
      </c>
      <c r="L9644">
        <v>57490</v>
      </c>
      <c r="M9644" t="s">
        <v>209</v>
      </c>
      <c r="N9644" t="s">
        <v>259</v>
      </c>
      <c r="O9644">
        <v>28.7006435901896</v>
      </c>
      <c r="P9644">
        <v>3.3569195472594271</v>
      </c>
      <c r="Q9644">
        <v>0.59352517985611508</v>
      </c>
      <c r="R9644">
        <v>-1.043351279580113</v>
      </c>
      <c r="S9644">
        <v>0.10209258084971461</v>
      </c>
      <c r="T9644">
        <v>1.2761572606214331</v>
      </c>
      <c r="U9644">
        <v>0.5</v>
      </c>
      <c r="V9644">
        <v>6.0897255283007468</v>
      </c>
      <c r="W9644">
        <v>6.0897255283007468</v>
      </c>
      <c r="X9644">
        <v>7.4021850555010591</v>
      </c>
    </row>
    <row r="9645" spans="1:24" x14ac:dyDescent="0.2">
      <c r="A9645" t="s">
        <v>197</v>
      </c>
      <c r="B9645" s="14">
        <v>44115</v>
      </c>
      <c r="C9645">
        <v>2</v>
      </c>
      <c r="D9645">
        <v>16</v>
      </c>
      <c r="E9645">
        <v>2</v>
      </c>
      <c r="F9645">
        <v>6</v>
      </c>
      <c r="G9645">
        <v>17</v>
      </c>
      <c r="H9645">
        <v>136</v>
      </c>
      <c r="I9645">
        <v>6</v>
      </c>
      <c r="J9645">
        <v>2300</v>
      </c>
      <c r="K9645" t="s">
        <v>197</v>
      </c>
      <c r="L9645">
        <v>15887</v>
      </c>
      <c r="M9645" t="s">
        <v>197</v>
      </c>
      <c r="N9645" t="s">
        <v>259</v>
      </c>
      <c r="O9645">
        <v>3.7766727513060991</v>
      </c>
      <c r="P9645">
        <v>1.328843397484214</v>
      </c>
      <c r="Q9645">
        <v>0.58823529411764708</v>
      </c>
      <c r="R9645">
        <v>-1.061256502124341</v>
      </c>
      <c r="S9645">
        <v>4.4117647058823532E-2</v>
      </c>
      <c r="T9645">
        <v>0.55147058823529416</v>
      </c>
      <c r="U9645">
        <v>0</v>
      </c>
      <c r="V9645">
        <v>2.8190574835951669</v>
      </c>
      <c r="W9645">
        <v>2.8190574835951669</v>
      </c>
      <c r="X9645">
        <v>3.90268101860031</v>
      </c>
    </row>
    <row r="9646" spans="1:24" x14ac:dyDescent="0.2">
      <c r="A9646" t="s">
        <v>168</v>
      </c>
      <c r="B9646" s="14">
        <v>44115</v>
      </c>
      <c r="C9646">
        <v>6</v>
      </c>
      <c r="D9646">
        <v>68</v>
      </c>
      <c r="E9646">
        <v>6</v>
      </c>
      <c r="F9646">
        <v>61</v>
      </c>
      <c r="G9646">
        <v>92</v>
      </c>
      <c r="H9646">
        <v>1008</v>
      </c>
      <c r="I9646">
        <v>61</v>
      </c>
      <c r="J9646">
        <v>9600</v>
      </c>
      <c r="K9646" t="s">
        <v>168</v>
      </c>
      <c r="L9646">
        <v>39287</v>
      </c>
      <c r="M9646" t="s">
        <v>168</v>
      </c>
      <c r="N9646" t="s">
        <v>259</v>
      </c>
      <c r="O9646">
        <v>15.52676457861379</v>
      </c>
      <c r="P9646">
        <v>2.742565281818897</v>
      </c>
      <c r="Q9646">
        <v>0.66304347826086951</v>
      </c>
      <c r="R9646">
        <v>-0.82182942575145823</v>
      </c>
      <c r="S9646">
        <v>6.0515873015873023E-2</v>
      </c>
      <c r="T9646">
        <v>0.75644841269841268</v>
      </c>
      <c r="U9646">
        <v>0</v>
      </c>
      <c r="V9646">
        <v>4.6771842687658509</v>
      </c>
      <c r="W9646">
        <v>4.6771842687658509</v>
      </c>
      <c r="X9646">
        <v>5.5315940827546068</v>
      </c>
    </row>
    <row r="9647" spans="1:24" x14ac:dyDescent="0.2">
      <c r="A9647" t="s">
        <v>152</v>
      </c>
      <c r="B9647" s="14">
        <v>44115</v>
      </c>
      <c r="C9647">
        <v>3</v>
      </c>
      <c r="D9647">
        <v>9</v>
      </c>
      <c r="E9647">
        <v>3</v>
      </c>
      <c r="F9647">
        <v>21</v>
      </c>
      <c r="G9647">
        <v>56</v>
      </c>
      <c r="H9647">
        <v>175</v>
      </c>
      <c r="I9647">
        <v>21</v>
      </c>
      <c r="J9647">
        <v>1137</v>
      </c>
      <c r="K9647" t="s">
        <v>152</v>
      </c>
      <c r="L9647">
        <v>6269</v>
      </c>
      <c r="M9647" t="s">
        <v>152</v>
      </c>
      <c r="N9647" t="s">
        <v>259</v>
      </c>
      <c r="O9647">
        <v>33.49816557664699</v>
      </c>
      <c r="P9647">
        <v>3.5114906784256368</v>
      </c>
      <c r="Q9647">
        <v>0.375</v>
      </c>
      <c r="R9647">
        <v>-1.9616585060234519</v>
      </c>
      <c r="S9647">
        <v>0.12</v>
      </c>
      <c r="T9647">
        <v>1.5</v>
      </c>
      <c r="U9647">
        <v>0</v>
      </c>
      <c r="V9647">
        <v>5.0498321724021853</v>
      </c>
      <c r="W9647">
        <v>5.0498321724021853</v>
      </c>
      <c r="X9647">
        <v>7.1783558293640999</v>
      </c>
    </row>
    <row r="9648" spans="1:24" x14ac:dyDescent="0.2">
      <c r="A9648" t="s">
        <v>151</v>
      </c>
      <c r="B9648" s="14">
        <v>44115</v>
      </c>
      <c r="C9648">
        <v>7</v>
      </c>
      <c r="D9648">
        <v>71</v>
      </c>
      <c r="E9648">
        <v>7</v>
      </c>
      <c r="F9648">
        <v>53</v>
      </c>
      <c r="G9648">
        <v>67</v>
      </c>
      <c r="H9648">
        <v>930</v>
      </c>
      <c r="I9648">
        <v>53</v>
      </c>
      <c r="J9648">
        <v>8200</v>
      </c>
      <c r="K9648" t="s">
        <v>151</v>
      </c>
      <c r="L9648">
        <v>43958</v>
      </c>
      <c r="M9648" t="s">
        <v>151</v>
      </c>
      <c r="N9648" t="s">
        <v>259</v>
      </c>
      <c r="O9648">
        <v>12.056963465125801</v>
      </c>
      <c r="P9648">
        <v>2.489642373951086</v>
      </c>
      <c r="Q9648">
        <v>0.79104477611940294</v>
      </c>
      <c r="R9648">
        <v>-0.46880141167768857</v>
      </c>
      <c r="S9648">
        <v>5.6989247311827959E-2</v>
      </c>
      <c r="T9648">
        <v>0.7123655913978495</v>
      </c>
      <c r="U9648">
        <v>0</v>
      </c>
      <c r="V9648">
        <v>4.7332065536712467</v>
      </c>
      <c r="W9648">
        <v>4.7332065536712467</v>
      </c>
      <c r="X9648">
        <v>4.7210608322220171</v>
      </c>
    </row>
    <row r="9649" spans="1:24" x14ac:dyDescent="0.2">
      <c r="A9649" t="s">
        <v>37</v>
      </c>
      <c r="B9649" s="14">
        <v>44115</v>
      </c>
      <c r="C9649">
        <v>4</v>
      </c>
      <c r="D9649">
        <v>39</v>
      </c>
      <c r="E9649">
        <v>4</v>
      </c>
      <c r="F9649">
        <v>140</v>
      </c>
      <c r="G9649">
        <v>137</v>
      </c>
      <c r="H9649">
        <v>720</v>
      </c>
      <c r="I9649">
        <v>140</v>
      </c>
      <c r="J9649">
        <v>1034</v>
      </c>
      <c r="K9649" t="s">
        <v>37</v>
      </c>
      <c r="L9649">
        <v>24404</v>
      </c>
      <c r="M9649" t="s">
        <v>37</v>
      </c>
      <c r="N9649" t="s">
        <v>259</v>
      </c>
      <c r="O9649">
        <v>57.367644648418292</v>
      </c>
      <c r="P9649">
        <v>4.0494804623137437</v>
      </c>
      <c r="Q9649">
        <v>1.021897810218978</v>
      </c>
      <c r="R9649">
        <v>4.3322993562358927E-2</v>
      </c>
      <c r="S9649">
        <v>0.19444444444444439</v>
      </c>
      <c r="T9649">
        <v>2.4305555555555558</v>
      </c>
      <c r="U9649">
        <v>0.5</v>
      </c>
      <c r="V9649">
        <v>9.0233590114316584</v>
      </c>
      <c r="W9649">
        <v>9.0233590114316584</v>
      </c>
      <c r="X9649">
        <v>9.1535483884163877</v>
      </c>
    </row>
    <row r="9650" spans="1:24" x14ac:dyDescent="0.2">
      <c r="A9650" t="s">
        <v>215</v>
      </c>
      <c r="B9650" s="14">
        <v>44115</v>
      </c>
      <c r="C9650">
        <v>0</v>
      </c>
      <c r="D9650">
        <v>0</v>
      </c>
      <c r="E9650">
        <v>0</v>
      </c>
      <c r="F9650">
        <v>20</v>
      </c>
      <c r="G9650">
        <v>29</v>
      </c>
      <c r="H9650">
        <v>226</v>
      </c>
      <c r="I9650">
        <v>20</v>
      </c>
      <c r="J9650">
        <v>469</v>
      </c>
      <c r="K9650" t="s">
        <v>215</v>
      </c>
      <c r="L9650">
        <v>10630</v>
      </c>
      <c r="M9650" t="s">
        <v>215</v>
      </c>
      <c r="N9650" t="s">
        <v>259</v>
      </c>
      <c r="O9650">
        <v>18.81467544684854</v>
      </c>
      <c r="P9650">
        <v>2.9346371741941799</v>
      </c>
      <c r="Q9650">
        <v>0.68965517241379315</v>
      </c>
      <c r="R9650">
        <v>-0.74312711286496591</v>
      </c>
      <c r="S9650">
        <v>8.8495575221238937E-2</v>
      </c>
      <c r="T9650">
        <v>1.1061946902654869</v>
      </c>
      <c r="U9650">
        <v>0</v>
      </c>
      <c r="V9650">
        <v>5.2977047515947024</v>
      </c>
      <c r="W9650">
        <v>5.2977047515947024</v>
      </c>
      <c r="X9650">
        <v>6.1122707780905818</v>
      </c>
    </row>
    <row r="9651" spans="1:24" x14ac:dyDescent="0.2">
      <c r="A9651" t="s">
        <v>253</v>
      </c>
      <c r="B9651" s="14">
        <v>44115</v>
      </c>
      <c r="C9651">
        <v>1</v>
      </c>
      <c r="D9651">
        <v>32</v>
      </c>
      <c r="E9651">
        <v>1</v>
      </c>
      <c r="F9651">
        <v>29</v>
      </c>
      <c r="G9651">
        <v>75</v>
      </c>
      <c r="H9651">
        <v>338</v>
      </c>
      <c r="I9651">
        <v>27</v>
      </c>
      <c r="J9651">
        <v>2800</v>
      </c>
      <c r="K9651" t="s">
        <v>253</v>
      </c>
      <c r="L9651">
        <v>22089</v>
      </c>
      <c r="M9651" t="s">
        <v>253</v>
      </c>
      <c r="N9651" t="s">
        <v>259</v>
      </c>
      <c r="O9651">
        <v>13.12870659604328</v>
      </c>
      <c r="P9651">
        <v>2.5748011759258298</v>
      </c>
      <c r="Q9651">
        <v>0.38666666666666671</v>
      </c>
      <c r="R9651">
        <v>-1.9003845670996731</v>
      </c>
      <c r="S9651">
        <v>7.9881656804733733E-2</v>
      </c>
      <c r="T9651">
        <v>0.99852071005917165</v>
      </c>
      <c r="U9651">
        <v>0</v>
      </c>
      <c r="V9651">
        <v>3.6729373188853289</v>
      </c>
      <c r="W9651">
        <v>3.6729373188853289</v>
      </c>
      <c r="X9651">
        <v>4.8727676492017764</v>
      </c>
    </row>
    <row r="9652" spans="1:24" x14ac:dyDescent="0.2">
      <c r="A9652" t="s">
        <v>113</v>
      </c>
      <c r="B9652" s="14">
        <v>44115</v>
      </c>
      <c r="C9652">
        <v>0</v>
      </c>
      <c r="D9652">
        <v>0</v>
      </c>
      <c r="E9652">
        <v>0</v>
      </c>
      <c r="F9652">
        <v>6</v>
      </c>
      <c r="G9652">
        <v>21</v>
      </c>
      <c r="H9652">
        <v>63</v>
      </c>
      <c r="I9652">
        <v>6</v>
      </c>
      <c r="J9652">
        <v>3640</v>
      </c>
      <c r="K9652" t="s">
        <v>113</v>
      </c>
      <c r="L9652">
        <v>8364</v>
      </c>
      <c r="M9652" t="s">
        <v>113</v>
      </c>
      <c r="N9652" t="s">
        <v>259</v>
      </c>
      <c r="O9652">
        <v>7.1736011477761839</v>
      </c>
      <c r="P9652">
        <v>1.9704077806557141</v>
      </c>
      <c r="Q9652">
        <v>0.47619047619047622</v>
      </c>
      <c r="R9652">
        <v>-1.4838746894587549</v>
      </c>
      <c r="S9652">
        <v>9.5238095238095233E-2</v>
      </c>
      <c r="T9652">
        <v>1.19047619047619</v>
      </c>
      <c r="U9652">
        <v>0</v>
      </c>
      <c r="V9652">
        <v>3.6770092816731501</v>
      </c>
      <c r="W9652">
        <v>3.6770092816731501</v>
      </c>
      <c r="X9652">
        <v>4.5816239261505141</v>
      </c>
    </row>
    <row r="9653" spans="1:24" x14ac:dyDescent="0.2">
      <c r="A9653" t="s">
        <v>81</v>
      </c>
      <c r="B9653" s="14">
        <v>44115</v>
      </c>
      <c r="C9653">
        <v>6</v>
      </c>
      <c r="D9653">
        <v>28</v>
      </c>
      <c r="E9653">
        <v>6</v>
      </c>
      <c r="F9653">
        <v>29</v>
      </c>
      <c r="G9653">
        <v>27</v>
      </c>
      <c r="H9653">
        <v>193</v>
      </c>
      <c r="I9653">
        <v>29</v>
      </c>
      <c r="J9653">
        <v>543</v>
      </c>
      <c r="K9653" t="s">
        <v>81</v>
      </c>
      <c r="L9653">
        <v>8342</v>
      </c>
      <c r="M9653" t="s">
        <v>81</v>
      </c>
      <c r="N9653" t="s">
        <v>259</v>
      </c>
      <c r="O9653">
        <v>34.763845600575401</v>
      </c>
      <c r="P9653">
        <v>3.5485779272057658</v>
      </c>
      <c r="Q9653">
        <v>1.074074074074074</v>
      </c>
      <c r="R9653">
        <v>0.14291792796429009</v>
      </c>
      <c r="S9653">
        <v>0.15025906735751299</v>
      </c>
      <c r="T9653">
        <v>1.8782383419689119</v>
      </c>
      <c r="U9653">
        <v>0</v>
      </c>
      <c r="V9653">
        <v>7.5697341971389687</v>
      </c>
      <c r="W9653">
        <v>7.5697341971389687</v>
      </c>
      <c r="X9653">
        <v>7.2120621129735918</v>
      </c>
    </row>
    <row r="9654" spans="1:24" x14ac:dyDescent="0.2">
      <c r="A9654" t="s">
        <v>31</v>
      </c>
      <c r="B9654" s="14">
        <v>44115</v>
      </c>
      <c r="C9654">
        <v>7</v>
      </c>
      <c r="D9654">
        <v>137</v>
      </c>
      <c r="E9654">
        <v>7</v>
      </c>
      <c r="F9654">
        <v>152</v>
      </c>
      <c r="G9654">
        <v>216</v>
      </c>
      <c r="H9654">
        <v>1259</v>
      </c>
      <c r="I9654">
        <v>151</v>
      </c>
      <c r="J9654">
        <v>2640</v>
      </c>
      <c r="K9654" t="s">
        <v>31</v>
      </c>
      <c r="L9654">
        <v>59420</v>
      </c>
      <c r="M9654" t="s">
        <v>31</v>
      </c>
      <c r="N9654" t="s">
        <v>259</v>
      </c>
      <c r="O9654">
        <v>25.580612588354089</v>
      </c>
      <c r="P9654">
        <v>3.2418347438058599</v>
      </c>
      <c r="Q9654">
        <v>0.70370370370370372</v>
      </c>
      <c r="R9654">
        <v>-0.70279577367577717</v>
      </c>
      <c r="S9654">
        <v>0.11993645750595711</v>
      </c>
      <c r="T9654">
        <v>1.4992057188244641</v>
      </c>
      <c r="U9654">
        <v>0.5</v>
      </c>
      <c r="V9654">
        <v>6.5382446889545474</v>
      </c>
      <c r="W9654">
        <v>6.5382446889545474</v>
      </c>
      <c r="X9654">
        <v>6.6767373401284136</v>
      </c>
    </row>
    <row r="9655" spans="1:24" x14ac:dyDescent="0.2">
      <c r="A9655" t="s">
        <v>205</v>
      </c>
      <c r="B9655" s="14">
        <v>44115</v>
      </c>
      <c r="C9655">
        <v>0</v>
      </c>
      <c r="D9655">
        <v>0</v>
      </c>
      <c r="E9655">
        <v>0</v>
      </c>
      <c r="F9655">
        <v>4</v>
      </c>
      <c r="G9655">
        <v>3</v>
      </c>
      <c r="H9655">
        <v>29</v>
      </c>
      <c r="I9655">
        <v>4</v>
      </c>
      <c r="J9655">
        <v>26</v>
      </c>
      <c r="K9655" t="s">
        <v>205</v>
      </c>
      <c r="L9655">
        <v>3067</v>
      </c>
      <c r="M9655" t="s">
        <v>205</v>
      </c>
      <c r="N9655" t="s">
        <v>259</v>
      </c>
      <c r="O9655">
        <v>13.042060645582</v>
      </c>
      <c r="P9655">
        <v>2.5681795689818219</v>
      </c>
      <c r="Q9655">
        <v>1</v>
      </c>
      <c r="R9655">
        <v>0</v>
      </c>
      <c r="S9655">
        <v>0.13793103448275859</v>
      </c>
      <c r="T9655">
        <v>1.7241379310344831</v>
      </c>
      <c r="U9655">
        <v>0</v>
      </c>
      <c r="V9655">
        <v>6.2923175000163054</v>
      </c>
      <c r="W9655">
        <v>4.4000000000000004</v>
      </c>
      <c r="X9655">
        <v>4.3999999999999986</v>
      </c>
    </row>
    <row r="9656" spans="1:24" x14ac:dyDescent="0.2">
      <c r="A9656" t="s">
        <v>206</v>
      </c>
      <c r="B9656" s="14">
        <v>44115</v>
      </c>
      <c r="C9656">
        <v>25</v>
      </c>
      <c r="D9656">
        <v>801</v>
      </c>
      <c r="E9656">
        <v>24</v>
      </c>
      <c r="F9656">
        <v>421</v>
      </c>
      <c r="G9656">
        <v>734</v>
      </c>
      <c r="H9656">
        <v>5524</v>
      </c>
      <c r="I9656">
        <v>412</v>
      </c>
      <c r="J9656">
        <v>8300</v>
      </c>
      <c r="K9656" t="s">
        <v>206</v>
      </c>
      <c r="L9656">
        <v>242800</v>
      </c>
      <c r="M9656" t="s">
        <v>206</v>
      </c>
      <c r="N9656" t="s">
        <v>259</v>
      </c>
      <c r="O9656">
        <v>17.33937397034596</v>
      </c>
      <c r="P9656">
        <v>2.8529798674910838</v>
      </c>
      <c r="Q9656">
        <v>0.57356948228882831</v>
      </c>
      <c r="R9656">
        <v>-1.1117523898642681</v>
      </c>
      <c r="S9656">
        <v>7.4583635047067345E-2</v>
      </c>
      <c r="T9656">
        <v>0.93229543808834181</v>
      </c>
      <c r="U9656">
        <v>0.5</v>
      </c>
      <c r="V9656">
        <v>5.1735229157151572</v>
      </c>
      <c r="W9656">
        <v>5.1735229157151572</v>
      </c>
      <c r="X9656">
        <v>6.3209333258910592</v>
      </c>
    </row>
    <row r="9657" spans="1:24" x14ac:dyDescent="0.2">
      <c r="A9657" t="s">
        <v>83</v>
      </c>
      <c r="B9657" s="14">
        <v>44115</v>
      </c>
      <c r="C9657">
        <v>7</v>
      </c>
      <c r="D9657">
        <v>131</v>
      </c>
      <c r="E9657">
        <v>7</v>
      </c>
      <c r="F9657">
        <v>49</v>
      </c>
      <c r="G9657">
        <v>52</v>
      </c>
      <c r="H9657">
        <v>731</v>
      </c>
      <c r="I9657">
        <v>49</v>
      </c>
      <c r="J9657">
        <v>1161</v>
      </c>
      <c r="K9657" t="s">
        <v>83</v>
      </c>
      <c r="L9657">
        <v>66917</v>
      </c>
      <c r="M9657" t="s">
        <v>83</v>
      </c>
      <c r="N9657" t="s">
        <v>259</v>
      </c>
      <c r="O9657">
        <v>7.3225039974894273</v>
      </c>
      <c r="P9657">
        <v>1.9909523456382681</v>
      </c>
      <c r="Q9657">
        <v>0.94230769230769229</v>
      </c>
      <c r="R9657">
        <v>-0.1188468409416015</v>
      </c>
      <c r="S9657">
        <v>6.7031463748290013E-2</v>
      </c>
      <c r="T9657">
        <v>0.83789329685362512</v>
      </c>
      <c r="U9657">
        <v>0</v>
      </c>
      <c r="V9657">
        <v>4.7099988015502916</v>
      </c>
      <c r="W9657">
        <v>4.7099988015502916</v>
      </c>
      <c r="X9657">
        <v>5.0005955826343529</v>
      </c>
    </row>
    <row r="9658" spans="1:24" x14ac:dyDescent="0.2">
      <c r="A9658" t="s">
        <v>120</v>
      </c>
      <c r="B9658" s="14">
        <v>44115</v>
      </c>
      <c r="C9658">
        <v>13</v>
      </c>
      <c r="D9658">
        <v>237</v>
      </c>
      <c r="E9658">
        <v>12</v>
      </c>
      <c r="F9658">
        <v>437</v>
      </c>
      <c r="G9658">
        <v>693</v>
      </c>
      <c r="H9658">
        <v>3380</v>
      </c>
      <c r="I9658">
        <v>428</v>
      </c>
      <c r="J9658">
        <v>8400</v>
      </c>
      <c r="K9658" t="s">
        <v>120</v>
      </c>
      <c r="L9658">
        <v>139246</v>
      </c>
      <c r="M9658" t="s">
        <v>120</v>
      </c>
      <c r="N9658" t="s">
        <v>259</v>
      </c>
      <c r="O9658">
        <v>31.38330724042342</v>
      </c>
      <c r="P9658">
        <v>3.446276135009005</v>
      </c>
      <c r="Q9658">
        <v>0.63059163059163059</v>
      </c>
      <c r="R9658">
        <v>-0.92219360818862617</v>
      </c>
      <c r="S9658">
        <v>0.12662721893491119</v>
      </c>
      <c r="T9658">
        <v>1.582840236686391</v>
      </c>
      <c r="U9658">
        <v>0.5</v>
      </c>
      <c r="V9658">
        <v>6.6069227635067698</v>
      </c>
      <c r="W9658">
        <v>6.6069227635067698</v>
      </c>
      <c r="X9658">
        <v>7.5468512995851782</v>
      </c>
    </row>
    <row r="9659" spans="1:24" x14ac:dyDescent="0.2">
      <c r="A9659" t="s">
        <v>24</v>
      </c>
      <c r="B9659" s="14">
        <v>44115</v>
      </c>
      <c r="C9659">
        <v>0</v>
      </c>
      <c r="D9659">
        <v>0</v>
      </c>
      <c r="E9659">
        <v>0</v>
      </c>
      <c r="F9659">
        <v>8</v>
      </c>
      <c r="G9659">
        <v>18</v>
      </c>
      <c r="H9659">
        <v>102</v>
      </c>
      <c r="I9659">
        <v>7</v>
      </c>
      <c r="J9659">
        <v>542</v>
      </c>
      <c r="K9659" t="s">
        <v>24</v>
      </c>
      <c r="L9659">
        <v>16709</v>
      </c>
      <c r="M9659" t="s">
        <v>24</v>
      </c>
      <c r="N9659" t="s">
        <v>259</v>
      </c>
      <c r="O9659">
        <v>4.7878388892213781</v>
      </c>
      <c r="P9659">
        <v>1.5660791382618751</v>
      </c>
      <c r="Q9659">
        <v>0.55555555555555558</v>
      </c>
      <c r="R9659">
        <v>-1.1755733298042379</v>
      </c>
      <c r="S9659">
        <v>6.8627450980392163E-2</v>
      </c>
      <c r="T9659">
        <v>0.85784313725490202</v>
      </c>
      <c r="U9659">
        <v>0</v>
      </c>
      <c r="V9659">
        <v>3.248348945712539</v>
      </c>
      <c r="W9659">
        <v>3.248348945712539</v>
      </c>
      <c r="X9659">
        <v>3.810727480304116</v>
      </c>
    </row>
    <row r="9660" spans="1:24" x14ac:dyDescent="0.2">
      <c r="A9660" t="s">
        <v>95</v>
      </c>
      <c r="B9660" s="14">
        <v>44115</v>
      </c>
      <c r="C9660">
        <v>10</v>
      </c>
      <c r="D9660">
        <v>65</v>
      </c>
      <c r="E9660">
        <v>9</v>
      </c>
      <c r="F9660">
        <v>196</v>
      </c>
      <c r="G9660">
        <v>186</v>
      </c>
      <c r="H9660">
        <v>1100</v>
      </c>
      <c r="I9660">
        <v>195</v>
      </c>
      <c r="J9660">
        <v>922</v>
      </c>
      <c r="K9660" t="s">
        <v>95</v>
      </c>
      <c r="L9660">
        <v>12392</v>
      </c>
      <c r="M9660" t="s">
        <v>95</v>
      </c>
      <c r="N9660" t="s">
        <v>259</v>
      </c>
      <c r="O9660">
        <v>158.16655907036801</v>
      </c>
      <c r="P9660">
        <v>5.0636486491099957</v>
      </c>
      <c r="Q9660">
        <v>1.053763440860215</v>
      </c>
      <c r="R9660">
        <v>0.10473597103463191</v>
      </c>
      <c r="S9660">
        <v>0.1772727272727273</v>
      </c>
      <c r="T9660">
        <v>2.2159090909090908</v>
      </c>
      <c r="U9660">
        <v>0.5</v>
      </c>
      <c r="V9660">
        <v>9.8842937110537186</v>
      </c>
      <c r="W9660">
        <v>9.8842937110537186</v>
      </c>
      <c r="X9660">
        <v>9.9445571307926706</v>
      </c>
    </row>
    <row r="9661" spans="1:24" x14ac:dyDescent="0.2">
      <c r="A9661" t="s">
        <v>49</v>
      </c>
      <c r="B9661" s="14">
        <v>44115</v>
      </c>
      <c r="C9661">
        <v>6</v>
      </c>
      <c r="D9661">
        <v>124</v>
      </c>
      <c r="E9661">
        <v>6</v>
      </c>
      <c r="F9661">
        <v>316</v>
      </c>
      <c r="G9661">
        <v>483</v>
      </c>
      <c r="H9661">
        <v>2151</v>
      </c>
      <c r="I9661">
        <v>312</v>
      </c>
      <c r="J9661">
        <v>8500</v>
      </c>
      <c r="K9661" t="s">
        <v>49</v>
      </c>
      <c r="L9661">
        <v>75729</v>
      </c>
      <c r="M9661" t="s">
        <v>49</v>
      </c>
      <c r="N9661" t="s">
        <v>259</v>
      </c>
      <c r="O9661">
        <v>41.727739703416127</v>
      </c>
      <c r="P9661">
        <v>3.7311661283489599</v>
      </c>
      <c r="Q9661">
        <v>0.65424430641821951</v>
      </c>
      <c r="R9661">
        <v>-0.84854888013132101</v>
      </c>
      <c r="S9661">
        <v>0.14504881450488141</v>
      </c>
      <c r="T9661">
        <v>1.813110181311018</v>
      </c>
      <c r="U9661">
        <v>0.5</v>
      </c>
      <c r="V9661">
        <v>7.1957274295286568</v>
      </c>
      <c r="W9661">
        <v>7.1957274295286568</v>
      </c>
      <c r="X9661">
        <v>8.4730516465019168</v>
      </c>
    </row>
    <row r="9662" spans="1:24" x14ac:dyDescent="0.2">
      <c r="A9662" t="s">
        <v>190</v>
      </c>
      <c r="B9662" s="14">
        <v>44115</v>
      </c>
      <c r="C9662">
        <v>11</v>
      </c>
      <c r="D9662">
        <v>276</v>
      </c>
      <c r="E9662">
        <v>11</v>
      </c>
      <c r="F9662">
        <v>199</v>
      </c>
      <c r="G9662">
        <v>313</v>
      </c>
      <c r="H9662">
        <v>3232</v>
      </c>
      <c r="I9662">
        <v>198</v>
      </c>
      <c r="J9662">
        <v>8600</v>
      </c>
      <c r="K9662" t="s">
        <v>190</v>
      </c>
      <c r="L9662">
        <v>147072</v>
      </c>
      <c r="M9662" t="s">
        <v>190</v>
      </c>
      <c r="N9662" t="s">
        <v>259</v>
      </c>
      <c r="O9662">
        <v>13.530787641427329</v>
      </c>
      <c r="P9662">
        <v>2.604967654932302</v>
      </c>
      <c r="Q9662">
        <v>0.63578274760383391</v>
      </c>
      <c r="R9662">
        <v>-0.90579673163132146</v>
      </c>
      <c r="S9662">
        <v>6.1262376237623761E-2</v>
      </c>
      <c r="T9662">
        <v>0.76577970297029707</v>
      </c>
      <c r="U9662">
        <v>0.5</v>
      </c>
      <c r="V9662">
        <v>4.9649506262712784</v>
      </c>
      <c r="W9662">
        <v>4.9649506262712784</v>
      </c>
      <c r="X9662">
        <v>5.8654943004158309</v>
      </c>
    </row>
    <row r="9663" spans="1:24" x14ac:dyDescent="0.2">
      <c r="A9663" t="s">
        <v>188</v>
      </c>
      <c r="B9663" s="14">
        <v>44115</v>
      </c>
      <c r="C9663">
        <v>1</v>
      </c>
      <c r="D9663">
        <v>104</v>
      </c>
      <c r="E9663">
        <v>1</v>
      </c>
      <c r="F9663">
        <v>33</v>
      </c>
      <c r="G9663">
        <v>89</v>
      </c>
      <c r="H9663">
        <v>853</v>
      </c>
      <c r="I9663">
        <v>33</v>
      </c>
      <c r="J9663">
        <v>2650</v>
      </c>
      <c r="K9663" t="s">
        <v>188</v>
      </c>
      <c r="L9663">
        <v>45339</v>
      </c>
      <c r="M9663" t="s">
        <v>188</v>
      </c>
      <c r="N9663" t="s">
        <v>259</v>
      </c>
      <c r="O9663">
        <v>7.2785019519618874</v>
      </c>
      <c r="P9663">
        <v>1.984925065204433</v>
      </c>
      <c r="Q9663">
        <v>0.3707865168539326</v>
      </c>
      <c r="R9663">
        <v>-1.984257616531319</v>
      </c>
      <c r="S9663">
        <v>3.8686987104337628E-2</v>
      </c>
      <c r="T9663">
        <v>0.48358733880422039</v>
      </c>
      <c r="U9663">
        <v>0</v>
      </c>
      <c r="V9663">
        <v>2.484254787477334</v>
      </c>
      <c r="W9663">
        <v>2.484254787477334</v>
      </c>
      <c r="X9663">
        <v>3.8622737060154808</v>
      </c>
    </row>
    <row r="9664" spans="1:24" x14ac:dyDescent="0.2">
      <c r="A9664" t="s">
        <v>115</v>
      </c>
      <c r="B9664" s="14">
        <v>44115</v>
      </c>
      <c r="C9664">
        <v>0</v>
      </c>
      <c r="D9664">
        <v>0</v>
      </c>
      <c r="E9664">
        <v>0</v>
      </c>
      <c r="F9664">
        <v>1</v>
      </c>
      <c r="G9664">
        <v>9</v>
      </c>
      <c r="H9664">
        <v>7</v>
      </c>
      <c r="I9664">
        <v>1</v>
      </c>
      <c r="J9664">
        <v>122</v>
      </c>
      <c r="K9664" t="s">
        <v>115</v>
      </c>
      <c r="L9664">
        <v>7288</v>
      </c>
      <c r="M9664" t="s">
        <v>115</v>
      </c>
      <c r="N9664" t="s">
        <v>259</v>
      </c>
      <c r="O9664">
        <v>1.37211855104281</v>
      </c>
      <c r="P9664">
        <v>0.31635593303638843</v>
      </c>
      <c r="Q9664">
        <v>1</v>
      </c>
      <c r="R9664">
        <v>0</v>
      </c>
      <c r="S9664">
        <v>0.14285714285714279</v>
      </c>
      <c r="T9664">
        <v>1.785714285714286</v>
      </c>
      <c r="U9664">
        <v>0</v>
      </c>
      <c r="V9664">
        <v>4.1020702187506739</v>
      </c>
      <c r="W9664">
        <v>4.1020702187506739</v>
      </c>
      <c r="X9664">
        <v>3.236547991384132</v>
      </c>
    </row>
    <row r="9665" spans="1:24" x14ac:dyDescent="0.2">
      <c r="A9665" t="s">
        <v>213</v>
      </c>
      <c r="B9665" s="14">
        <v>44115</v>
      </c>
      <c r="C9665">
        <v>7</v>
      </c>
      <c r="D9665">
        <v>110</v>
      </c>
      <c r="E9665">
        <v>7</v>
      </c>
      <c r="F9665">
        <v>87</v>
      </c>
      <c r="G9665">
        <v>162</v>
      </c>
      <c r="H9665">
        <v>1424</v>
      </c>
      <c r="I9665">
        <v>86</v>
      </c>
      <c r="J9665">
        <v>8700</v>
      </c>
      <c r="K9665" t="s">
        <v>213</v>
      </c>
      <c r="L9665">
        <v>75191</v>
      </c>
      <c r="M9665" t="s">
        <v>213</v>
      </c>
      <c r="N9665" t="s">
        <v>259</v>
      </c>
      <c r="O9665">
        <v>11.57053370749159</v>
      </c>
      <c r="P9665">
        <v>2.4484616687062242</v>
      </c>
      <c r="Q9665">
        <v>0.53703703703703709</v>
      </c>
      <c r="R9665">
        <v>-1.243376433155601</v>
      </c>
      <c r="S9665">
        <v>6.0393258426966287E-2</v>
      </c>
      <c r="T9665">
        <v>0.75491573033707871</v>
      </c>
      <c r="U9665">
        <v>0</v>
      </c>
      <c r="V9665">
        <v>3.9600009658877018</v>
      </c>
      <c r="W9665">
        <v>3.9600009658877018</v>
      </c>
      <c r="X9665">
        <v>5.6890406096603368</v>
      </c>
    </row>
    <row r="9666" spans="1:24" x14ac:dyDescent="0.2">
      <c r="A9666" t="s">
        <v>77</v>
      </c>
      <c r="B9666" s="14">
        <v>44115</v>
      </c>
      <c r="C9666">
        <v>0</v>
      </c>
      <c r="D9666">
        <v>0</v>
      </c>
      <c r="E9666">
        <v>0</v>
      </c>
      <c r="F9666">
        <v>5</v>
      </c>
      <c r="G9666">
        <v>13</v>
      </c>
      <c r="H9666">
        <v>58</v>
      </c>
      <c r="I9666">
        <v>4</v>
      </c>
      <c r="J9666">
        <v>913</v>
      </c>
      <c r="K9666" t="s">
        <v>77</v>
      </c>
      <c r="L9666">
        <v>6418</v>
      </c>
      <c r="M9666" t="s">
        <v>77</v>
      </c>
      <c r="N9666" t="s">
        <v>259</v>
      </c>
      <c r="O9666">
        <v>7.7905889685260208</v>
      </c>
      <c r="P9666">
        <v>2.0529164627404808</v>
      </c>
      <c r="Q9666">
        <v>0.76923076923076927</v>
      </c>
      <c r="R9666">
        <v>-0.52472852893498201</v>
      </c>
      <c r="S9666">
        <v>6.8965517241379309E-2</v>
      </c>
      <c r="T9666">
        <v>0.86206896551724133</v>
      </c>
      <c r="U9666">
        <v>0</v>
      </c>
      <c r="V9666">
        <v>4.3902568993227398</v>
      </c>
      <c r="W9666">
        <v>4.3902568993227398</v>
      </c>
      <c r="X9666">
        <v>4.2895111748644812</v>
      </c>
    </row>
    <row r="9667" spans="1:24" x14ac:dyDescent="0.2">
      <c r="A9667" t="s">
        <v>137</v>
      </c>
      <c r="B9667" s="14">
        <v>44115</v>
      </c>
      <c r="C9667">
        <v>0</v>
      </c>
      <c r="D9667">
        <v>0</v>
      </c>
      <c r="E9667">
        <v>0</v>
      </c>
      <c r="F9667">
        <v>2</v>
      </c>
      <c r="G9667">
        <v>2</v>
      </c>
      <c r="H9667">
        <v>9</v>
      </c>
      <c r="I9667">
        <v>2</v>
      </c>
      <c r="J9667">
        <v>1286</v>
      </c>
      <c r="K9667" t="s">
        <v>137</v>
      </c>
      <c r="L9667">
        <v>10868</v>
      </c>
      <c r="M9667" t="s">
        <v>137</v>
      </c>
      <c r="N9667" t="s">
        <v>259</v>
      </c>
      <c r="O9667">
        <v>1.840264998159735</v>
      </c>
      <c r="P9667">
        <v>0.60990958198988965</v>
      </c>
      <c r="Q9667">
        <v>1</v>
      </c>
      <c r="R9667">
        <v>0</v>
      </c>
      <c r="S9667">
        <v>0.22222222222222221</v>
      </c>
      <c r="T9667">
        <v>2.7777777777777781</v>
      </c>
      <c r="U9667">
        <v>0</v>
      </c>
      <c r="V9667">
        <v>5.3876873597676678</v>
      </c>
      <c r="W9667">
        <v>4.4000000000000004</v>
      </c>
      <c r="X9667">
        <v>4.3428708192519023</v>
      </c>
    </row>
    <row r="9668" spans="1:24" x14ac:dyDescent="0.2">
      <c r="A9668" t="s">
        <v>147</v>
      </c>
      <c r="B9668" s="14">
        <v>44115</v>
      </c>
      <c r="C9668">
        <v>8</v>
      </c>
      <c r="D9668">
        <v>54</v>
      </c>
      <c r="E9668">
        <v>8</v>
      </c>
      <c r="F9668">
        <v>91</v>
      </c>
      <c r="G9668">
        <v>73</v>
      </c>
      <c r="H9668">
        <v>717</v>
      </c>
      <c r="I9668">
        <v>90</v>
      </c>
      <c r="J9668">
        <v>1031</v>
      </c>
      <c r="K9668" t="s">
        <v>147</v>
      </c>
      <c r="L9668">
        <v>27054</v>
      </c>
      <c r="M9668" t="s">
        <v>147</v>
      </c>
      <c r="N9668" t="s">
        <v>259</v>
      </c>
      <c r="O9668">
        <v>33.636430842019656</v>
      </c>
      <c r="P9668">
        <v>3.5156097308438929</v>
      </c>
      <c r="Q9668">
        <v>1.246575342465754</v>
      </c>
      <c r="R9668">
        <v>0.44080013073691798</v>
      </c>
      <c r="S9668">
        <v>0.12552301255230119</v>
      </c>
      <c r="T9668">
        <v>1.5690376569037661</v>
      </c>
      <c r="U9668">
        <v>0</v>
      </c>
      <c r="V9668">
        <v>7.5254475184845768</v>
      </c>
      <c r="W9668">
        <v>7.5254475184845768</v>
      </c>
      <c r="X9668">
        <v>7.3200882717072178</v>
      </c>
    </row>
    <row r="9669" spans="1:24" x14ac:dyDescent="0.2">
      <c r="A9669" t="s">
        <v>184</v>
      </c>
      <c r="B9669" s="14">
        <v>44115</v>
      </c>
      <c r="C9669">
        <v>2</v>
      </c>
      <c r="D9669">
        <v>32</v>
      </c>
      <c r="E9669">
        <v>2</v>
      </c>
      <c r="F9669">
        <v>23</v>
      </c>
      <c r="G9669">
        <v>36</v>
      </c>
      <c r="H9669">
        <v>354</v>
      </c>
      <c r="I9669">
        <v>22</v>
      </c>
      <c r="J9669">
        <v>1304</v>
      </c>
      <c r="K9669" t="s">
        <v>184</v>
      </c>
      <c r="L9669">
        <v>20034</v>
      </c>
      <c r="M9669" t="s">
        <v>184</v>
      </c>
      <c r="N9669" t="s">
        <v>259</v>
      </c>
      <c r="O9669">
        <v>11.480483178596391</v>
      </c>
      <c r="P9669">
        <v>2.4406484787336229</v>
      </c>
      <c r="Q9669">
        <v>0.63888888888888884</v>
      </c>
      <c r="R9669">
        <v>-0.89604944505392081</v>
      </c>
      <c r="S9669">
        <v>6.2146892655367228E-2</v>
      </c>
      <c r="T9669">
        <v>0.7768361581920904</v>
      </c>
      <c r="U9669">
        <v>0</v>
      </c>
      <c r="V9669">
        <v>4.3214351918717924</v>
      </c>
      <c r="W9669">
        <v>4.3214351918717924</v>
      </c>
      <c r="X9669">
        <v>4.6091545399105076</v>
      </c>
    </row>
    <row r="9670" spans="1:24" x14ac:dyDescent="0.2">
      <c r="A9670" t="s">
        <v>91</v>
      </c>
      <c r="B9670" s="14">
        <v>44115</v>
      </c>
      <c r="C9670">
        <v>0</v>
      </c>
      <c r="D9670">
        <v>0</v>
      </c>
      <c r="E9670">
        <v>0</v>
      </c>
      <c r="F9670">
        <v>21</v>
      </c>
      <c r="G9670">
        <v>37</v>
      </c>
      <c r="H9670">
        <v>273</v>
      </c>
      <c r="I9670">
        <v>21</v>
      </c>
      <c r="J9670">
        <v>812</v>
      </c>
      <c r="K9670" t="s">
        <v>91</v>
      </c>
      <c r="L9670">
        <v>6656</v>
      </c>
      <c r="M9670" t="s">
        <v>91</v>
      </c>
      <c r="N9670" t="s">
        <v>259</v>
      </c>
      <c r="O9670">
        <v>31.55048076923077</v>
      </c>
      <c r="P9670">
        <v>3.4515888271985609</v>
      </c>
      <c r="Q9670">
        <v>0.56756756756756754</v>
      </c>
      <c r="R9670">
        <v>-1.1327909498416029</v>
      </c>
      <c r="S9670">
        <v>7.6923076923076927E-2</v>
      </c>
      <c r="T9670">
        <v>0.96153846153846156</v>
      </c>
      <c r="U9670">
        <v>0</v>
      </c>
      <c r="V9670">
        <v>5.2803363388954203</v>
      </c>
      <c r="W9670">
        <v>5.2803363388954203</v>
      </c>
      <c r="X9670">
        <v>7.5007747953033004</v>
      </c>
    </row>
    <row r="9671" spans="1:24" x14ac:dyDescent="0.2">
      <c r="A9671" t="s">
        <v>159</v>
      </c>
      <c r="B9671" s="14">
        <v>44115</v>
      </c>
      <c r="C9671">
        <v>1</v>
      </c>
      <c r="D9671">
        <v>1</v>
      </c>
      <c r="E9671">
        <v>1</v>
      </c>
      <c r="F9671">
        <v>1</v>
      </c>
      <c r="G9671">
        <v>0</v>
      </c>
      <c r="H9671">
        <v>1</v>
      </c>
      <c r="I9671">
        <v>1</v>
      </c>
      <c r="J9671">
        <v>1287</v>
      </c>
      <c r="K9671" t="s">
        <v>159</v>
      </c>
      <c r="L9671">
        <v>507</v>
      </c>
      <c r="M9671" t="s">
        <v>159</v>
      </c>
      <c r="N9671" t="s">
        <v>259</v>
      </c>
      <c r="O9671">
        <v>19.723865877712029</v>
      </c>
      <c r="P9671">
        <v>2.9818293683850001</v>
      </c>
      <c r="Q9671">
        <v>1</v>
      </c>
      <c r="R9671">
        <v>0</v>
      </c>
      <c r="S9671">
        <v>1</v>
      </c>
      <c r="T9671">
        <v>12.5</v>
      </c>
      <c r="U9671">
        <v>0</v>
      </c>
      <c r="V9671">
        <v>17.481829368385</v>
      </c>
      <c r="W9671">
        <v>4.4000000000000004</v>
      </c>
      <c r="X9671">
        <v>2.342857142857143</v>
      </c>
    </row>
    <row r="9672" spans="1:24" x14ac:dyDescent="0.2">
      <c r="A9672" t="s">
        <v>48</v>
      </c>
      <c r="B9672" s="14">
        <v>44115</v>
      </c>
      <c r="C9672">
        <v>3</v>
      </c>
      <c r="D9672">
        <v>8</v>
      </c>
      <c r="E9672">
        <v>3</v>
      </c>
      <c r="F9672">
        <v>11</v>
      </c>
      <c r="G9672">
        <v>17</v>
      </c>
      <c r="H9672">
        <v>86</v>
      </c>
      <c r="I9672">
        <v>11</v>
      </c>
      <c r="J9672">
        <v>538</v>
      </c>
      <c r="K9672" t="s">
        <v>48</v>
      </c>
      <c r="L9672">
        <v>7318</v>
      </c>
      <c r="M9672" t="s">
        <v>48</v>
      </c>
      <c r="N9672" t="s">
        <v>259</v>
      </c>
      <c r="O9672">
        <v>15.031429352282039</v>
      </c>
      <c r="P9672">
        <v>2.7101432991954009</v>
      </c>
      <c r="Q9672">
        <v>0.6470588235294118</v>
      </c>
      <c r="R9672">
        <v>-0.87063614251569099</v>
      </c>
      <c r="S9672">
        <v>0.12790697674418611</v>
      </c>
      <c r="T9672">
        <v>1.598837209302326</v>
      </c>
      <c r="U9672">
        <v>0</v>
      </c>
      <c r="V9672">
        <v>5.4383443659820374</v>
      </c>
      <c r="W9672">
        <v>5.4383443659820374</v>
      </c>
      <c r="X9672">
        <v>5.7141290911243487</v>
      </c>
    </row>
    <row r="9673" spans="1:24" x14ac:dyDescent="0.2">
      <c r="A9673" t="s">
        <v>70</v>
      </c>
      <c r="B9673" s="14">
        <v>44115</v>
      </c>
      <c r="C9673">
        <v>11</v>
      </c>
      <c r="D9673">
        <v>119</v>
      </c>
      <c r="E9673">
        <v>11</v>
      </c>
      <c r="F9673">
        <v>99</v>
      </c>
      <c r="G9673">
        <v>102</v>
      </c>
      <c r="H9673">
        <v>898</v>
      </c>
      <c r="I9673">
        <v>97</v>
      </c>
      <c r="J9673">
        <v>8800</v>
      </c>
      <c r="K9673" t="s">
        <v>70</v>
      </c>
      <c r="L9673">
        <v>41270</v>
      </c>
      <c r="M9673" t="s">
        <v>70</v>
      </c>
      <c r="N9673" t="s">
        <v>259</v>
      </c>
      <c r="O9673">
        <v>23.988369275502791</v>
      </c>
      <c r="P9673">
        <v>3.177569099364145</v>
      </c>
      <c r="Q9673">
        <v>0.97058823529411764</v>
      </c>
      <c r="R9673">
        <v>-5.9705926299362319E-2</v>
      </c>
      <c r="S9673">
        <v>0.10801781737193759</v>
      </c>
      <c r="T9673">
        <v>1.35022271714922</v>
      </c>
      <c r="U9673">
        <v>0</v>
      </c>
      <c r="V9673">
        <v>6.4680858902140033</v>
      </c>
      <c r="W9673">
        <v>6.4680858902140033</v>
      </c>
      <c r="X9673">
        <v>7.0018090594731239</v>
      </c>
    </row>
    <row r="9674" spans="1:24" x14ac:dyDescent="0.2">
      <c r="A9674" t="s">
        <v>170</v>
      </c>
      <c r="B9674" s="14">
        <v>44115</v>
      </c>
      <c r="C9674">
        <v>43</v>
      </c>
      <c r="D9674">
        <v>901</v>
      </c>
      <c r="E9674">
        <v>43</v>
      </c>
      <c r="F9674">
        <v>668</v>
      </c>
      <c r="G9674">
        <v>1009</v>
      </c>
      <c r="H9674">
        <v>9193</v>
      </c>
      <c r="I9674">
        <v>667</v>
      </c>
      <c r="J9674">
        <v>5000</v>
      </c>
      <c r="K9674" t="s">
        <v>170</v>
      </c>
      <c r="L9674">
        <v>456409</v>
      </c>
      <c r="M9674" t="s">
        <v>170</v>
      </c>
      <c r="N9674" t="s">
        <v>259</v>
      </c>
      <c r="O9674">
        <v>14.635995346279319</v>
      </c>
      <c r="P9674">
        <v>2.6834839291929389</v>
      </c>
      <c r="Q9674">
        <v>0.66204162537165512</v>
      </c>
      <c r="R9674">
        <v>-0.82485369363392647</v>
      </c>
      <c r="S9674">
        <v>7.2555205047318619E-2</v>
      </c>
      <c r="T9674">
        <v>0.90694006309148278</v>
      </c>
      <c r="U9674">
        <v>0.5</v>
      </c>
      <c r="V9674">
        <v>5.2655702986504958</v>
      </c>
      <c r="W9674">
        <v>5.2655702986504958</v>
      </c>
      <c r="X9674">
        <v>5.8851053887357052</v>
      </c>
    </row>
    <row r="9675" spans="1:24" x14ac:dyDescent="0.2">
      <c r="A9675" t="s">
        <v>176</v>
      </c>
      <c r="B9675" s="14">
        <v>44115</v>
      </c>
      <c r="C9675">
        <v>0</v>
      </c>
      <c r="D9675">
        <v>0</v>
      </c>
      <c r="E9675">
        <v>0</v>
      </c>
      <c r="F9675">
        <v>10</v>
      </c>
      <c r="G9675">
        <v>14</v>
      </c>
      <c r="H9675">
        <v>130</v>
      </c>
      <c r="I9675">
        <v>10</v>
      </c>
      <c r="J9675">
        <v>154</v>
      </c>
      <c r="K9675" t="s">
        <v>176</v>
      </c>
      <c r="L9675">
        <v>12820</v>
      </c>
      <c r="M9675" t="s">
        <v>176</v>
      </c>
      <c r="N9675" t="s">
        <v>259</v>
      </c>
      <c r="O9675">
        <v>7.8003120124804992</v>
      </c>
      <c r="P9675">
        <v>2.054163734495567</v>
      </c>
      <c r="Q9675">
        <v>0.7142857142857143</v>
      </c>
      <c r="R9675">
        <v>-0.67294447324242579</v>
      </c>
      <c r="S9675">
        <v>7.6923076923076927E-2</v>
      </c>
      <c r="T9675">
        <v>0.96153846153846156</v>
      </c>
      <c r="U9675">
        <v>0</v>
      </c>
      <c r="V9675">
        <v>4.3427577227916032</v>
      </c>
      <c r="W9675">
        <v>4.3427577227916032</v>
      </c>
      <c r="X9675">
        <v>4.1351613253117678</v>
      </c>
    </row>
    <row r="9676" spans="1:24" x14ac:dyDescent="0.2">
      <c r="A9676" t="s">
        <v>201</v>
      </c>
      <c r="B9676" s="14">
        <v>44115</v>
      </c>
      <c r="C9676">
        <v>1</v>
      </c>
      <c r="D9676">
        <v>17</v>
      </c>
      <c r="E9676">
        <v>1</v>
      </c>
      <c r="F9676">
        <v>3</v>
      </c>
      <c r="G9676">
        <v>2</v>
      </c>
      <c r="H9676">
        <v>66</v>
      </c>
      <c r="I9676">
        <v>3</v>
      </c>
      <c r="J9676">
        <v>1054</v>
      </c>
      <c r="K9676" t="s">
        <v>201</v>
      </c>
      <c r="L9676">
        <v>20411</v>
      </c>
      <c r="M9676" t="s">
        <v>201</v>
      </c>
      <c r="N9676" t="s">
        <v>259</v>
      </c>
      <c r="O9676">
        <v>1.469795698397923</v>
      </c>
      <c r="P9676">
        <v>0.38512341045024989</v>
      </c>
      <c r="Q9676">
        <v>1</v>
      </c>
      <c r="R9676">
        <v>0</v>
      </c>
      <c r="S9676">
        <v>4.5454545454545463E-2</v>
      </c>
      <c r="T9676">
        <v>0.56818181818181823</v>
      </c>
      <c r="U9676">
        <v>0</v>
      </c>
      <c r="V9676">
        <v>2.9533052286320678</v>
      </c>
      <c r="W9676">
        <v>2.9533052286320678</v>
      </c>
      <c r="X9676">
        <v>2.7460671849971869</v>
      </c>
    </row>
    <row r="9677" spans="1:24" x14ac:dyDescent="0.2">
      <c r="A9677" t="s">
        <v>232</v>
      </c>
      <c r="B9677" s="14">
        <v>44115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970</v>
      </c>
      <c r="K9677" t="s">
        <v>232</v>
      </c>
      <c r="L9677">
        <v>1181</v>
      </c>
      <c r="M9677" t="s">
        <v>232</v>
      </c>
      <c r="N9677" t="s">
        <v>259</v>
      </c>
      <c r="O9677">
        <v>0</v>
      </c>
      <c r="P9677">
        <v>0</v>
      </c>
      <c r="Q9677">
        <v>1</v>
      </c>
      <c r="R9677">
        <v>0</v>
      </c>
      <c r="S9677">
        <v>0</v>
      </c>
      <c r="T9677">
        <v>0</v>
      </c>
      <c r="U9677">
        <v>0</v>
      </c>
      <c r="V9677">
        <v>2</v>
      </c>
      <c r="W9677">
        <v>2</v>
      </c>
      <c r="X9677">
        <v>2</v>
      </c>
    </row>
    <row r="9678" spans="1:24" x14ac:dyDescent="0.2">
      <c r="A9678" t="s">
        <v>212</v>
      </c>
      <c r="B9678" s="14">
        <v>44116</v>
      </c>
      <c r="C9678">
        <v>0</v>
      </c>
      <c r="D9678">
        <v>0</v>
      </c>
      <c r="E9678">
        <v>0</v>
      </c>
      <c r="F9678">
        <v>1</v>
      </c>
      <c r="G9678">
        <v>1</v>
      </c>
      <c r="H9678">
        <v>4</v>
      </c>
      <c r="I9678">
        <v>1</v>
      </c>
      <c r="J9678">
        <v>967</v>
      </c>
      <c r="K9678" t="s">
        <v>212</v>
      </c>
      <c r="L9678">
        <v>4475</v>
      </c>
      <c r="M9678" t="s">
        <v>212</v>
      </c>
      <c r="N9678" t="s">
        <v>259</v>
      </c>
      <c r="O9678">
        <v>2.2346368715083802</v>
      </c>
      <c r="P9678">
        <v>0.80407874126722689</v>
      </c>
      <c r="Q9678">
        <v>1</v>
      </c>
      <c r="R9678">
        <v>0</v>
      </c>
      <c r="S9678">
        <v>0.25</v>
      </c>
      <c r="T9678">
        <v>3.125</v>
      </c>
      <c r="U9678">
        <v>0</v>
      </c>
      <c r="V9678">
        <v>5.9290787412672268</v>
      </c>
      <c r="W9678">
        <v>4.4000000000000004</v>
      </c>
      <c r="X9678">
        <v>4.3999999999999986</v>
      </c>
    </row>
    <row r="9679" spans="1:24" x14ac:dyDescent="0.2">
      <c r="A9679" t="s">
        <v>171</v>
      </c>
      <c r="B9679" s="14">
        <v>44116</v>
      </c>
      <c r="C9679">
        <v>1</v>
      </c>
      <c r="D9679">
        <v>25</v>
      </c>
      <c r="E9679">
        <v>1</v>
      </c>
      <c r="F9679">
        <v>1</v>
      </c>
      <c r="G9679">
        <v>7</v>
      </c>
      <c r="H9679">
        <v>25</v>
      </c>
      <c r="I9679">
        <v>1</v>
      </c>
      <c r="J9679">
        <v>472</v>
      </c>
      <c r="K9679" t="s">
        <v>171</v>
      </c>
      <c r="L9679">
        <v>7964</v>
      </c>
      <c r="M9679" t="s">
        <v>171</v>
      </c>
      <c r="N9679" t="s">
        <v>259</v>
      </c>
      <c r="O9679">
        <v>1.255650426921145</v>
      </c>
      <c r="P9679">
        <v>0.2276537067920959</v>
      </c>
      <c r="Q9679">
        <v>1</v>
      </c>
      <c r="R9679">
        <v>0</v>
      </c>
      <c r="S9679">
        <v>0.04</v>
      </c>
      <c r="T9679">
        <v>0.5</v>
      </c>
      <c r="U9679">
        <v>0</v>
      </c>
      <c r="V9679">
        <v>2.7276537067920961</v>
      </c>
      <c r="W9679">
        <v>2.7276537067920961</v>
      </c>
      <c r="X9679">
        <v>3.038231904556087</v>
      </c>
    </row>
    <row r="9680" spans="1:24" x14ac:dyDescent="0.2">
      <c r="A9680" t="s">
        <v>71</v>
      </c>
      <c r="B9680" s="14">
        <v>44116</v>
      </c>
      <c r="C9680">
        <v>4</v>
      </c>
      <c r="D9680">
        <v>32</v>
      </c>
      <c r="E9680">
        <v>4</v>
      </c>
      <c r="F9680">
        <v>18</v>
      </c>
      <c r="G9680">
        <v>41</v>
      </c>
      <c r="H9680">
        <v>268</v>
      </c>
      <c r="I9680">
        <v>18</v>
      </c>
      <c r="J9680">
        <v>473</v>
      </c>
      <c r="K9680" t="s">
        <v>71</v>
      </c>
      <c r="L9680">
        <v>13317</v>
      </c>
      <c r="M9680" t="s">
        <v>71</v>
      </c>
      <c r="N9680" t="s">
        <v>259</v>
      </c>
      <c r="O9680">
        <v>13.516557783284521</v>
      </c>
      <c r="P9680">
        <v>2.603915436370202</v>
      </c>
      <c r="Q9680">
        <v>0.43902439024390238</v>
      </c>
      <c r="R9680">
        <v>-1.646400617616286</v>
      </c>
      <c r="S9680">
        <v>6.7164179104477612E-2</v>
      </c>
      <c r="T9680">
        <v>0.83955223880597019</v>
      </c>
      <c r="U9680">
        <v>0</v>
      </c>
      <c r="V9680">
        <v>3.7970670575598859</v>
      </c>
      <c r="W9680">
        <v>3.7970670575598859</v>
      </c>
      <c r="X9680">
        <v>4.54083250947577</v>
      </c>
    </row>
    <row r="9681" spans="1:24" x14ac:dyDescent="0.2">
      <c r="A9681" t="s">
        <v>248</v>
      </c>
      <c r="B9681" s="14">
        <v>44116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935</v>
      </c>
      <c r="K9681" t="s">
        <v>248</v>
      </c>
      <c r="L9681">
        <v>19</v>
      </c>
      <c r="M9681" t="s">
        <v>248</v>
      </c>
      <c r="N9681" t="s">
        <v>259</v>
      </c>
      <c r="O9681">
        <v>0</v>
      </c>
      <c r="P9681">
        <v>0</v>
      </c>
      <c r="Q9681">
        <v>1</v>
      </c>
      <c r="R9681">
        <v>0</v>
      </c>
      <c r="S9681">
        <v>0</v>
      </c>
      <c r="T9681">
        <v>0</v>
      </c>
      <c r="U9681">
        <v>0</v>
      </c>
      <c r="V9681">
        <v>2</v>
      </c>
      <c r="W9681">
        <v>2</v>
      </c>
      <c r="X9681">
        <v>2</v>
      </c>
    </row>
    <row r="9682" spans="1:24" x14ac:dyDescent="0.2">
      <c r="A9682" t="s">
        <v>242</v>
      </c>
      <c r="B9682" s="14">
        <v>441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958</v>
      </c>
      <c r="K9682" t="s">
        <v>242</v>
      </c>
      <c r="L9682">
        <v>263</v>
      </c>
      <c r="M9682" t="s">
        <v>242</v>
      </c>
      <c r="N9682" t="s">
        <v>259</v>
      </c>
      <c r="O9682">
        <v>0</v>
      </c>
      <c r="P9682">
        <v>0</v>
      </c>
      <c r="Q9682">
        <v>1</v>
      </c>
      <c r="R9682">
        <v>0</v>
      </c>
      <c r="S9682">
        <v>0</v>
      </c>
      <c r="T9682">
        <v>0</v>
      </c>
      <c r="U9682">
        <v>0</v>
      </c>
      <c r="V9682">
        <v>2</v>
      </c>
      <c r="W9682">
        <v>2</v>
      </c>
      <c r="X9682">
        <v>2</v>
      </c>
    </row>
    <row r="9683" spans="1:24" x14ac:dyDescent="0.2">
      <c r="A9683" t="s">
        <v>226</v>
      </c>
      <c r="B9683" s="14">
        <v>44116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1042</v>
      </c>
      <c r="K9683" t="s">
        <v>226</v>
      </c>
      <c r="L9683">
        <v>104</v>
      </c>
      <c r="M9683" t="s">
        <v>226</v>
      </c>
      <c r="N9683" t="s">
        <v>259</v>
      </c>
      <c r="O9683">
        <v>0</v>
      </c>
      <c r="P9683">
        <v>0</v>
      </c>
      <c r="Q9683">
        <v>1</v>
      </c>
      <c r="R9683">
        <v>0</v>
      </c>
      <c r="S9683">
        <v>0</v>
      </c>
      <c r="T9683">
        <v>0</v>
      </c>
      <c r="U9683">
        <v>0</v>
      </c>
      <c r="V9683">
        <v>2</v>
      </c>
      <c r="W9683">
        <v>2</v>
      </c>
      <c r="X9683">
        <v>2</v>
      </c>
    </row>
    <row r="9684" spans="1:24" x14ac:dyDescent="0.2">
      <c r="A9684" t="s">
        <v>224</v>
      </c>
      <c r="B9684" s="14">
        <v>44116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968</v>
      </c>
      <c r="K9684" t="s">
        <v>224</v>
      </c>
      <c r="L9684">
        <v>6427</v>
      </c>
      <c r="M9684" t="s">
        <v>224</v>
      </c>
      <c r="N9684" t="s">
        <v>259</v>
      </c>
      <c r="O9684">
        <v>0</v>
      </c>
      <c r="P9684">
        <v>0</v>
      </c>
      <c r="Q9684">
        <v>1</v>
      </c>
      <c r="R9684">
        <v>0</v>
      </c>
      <c r="S9684">
        <v>0</v>
      </c>
      <c r="T9684">
        <v>0</v>
      </c>
      <c r="U9684">
        <v>0</v>
      </c>
      <c r="V9684">
        <v>2</v>
      </c>
      <c r="W9684">
        <v>2</v>
      </c>
      <c r="X9684">
        <v>2</v>
      </c>
    </row>
    <row r="9685" spans="1:24" x14ac:dyDescent="0.2">
      <c r="A9685" t="s">
        <v>162</v>
      </c>
      <c r="B9685" s="14">
        <v>44116</v>
      </c>
      <c r="C9685">
        <v>0</v>
      </c>
      <c r="D9685">
        <v>0</v>
      </c>
      <c r="E9685">
        <v>0</v>
      </c>
      <c r="F9685">
        <v>2</v>
      </c>
      <c r="G9685">
        <v>0</v>
      </c>
      <c r="H9685">
        <v>8</v>
      </c>
      <c r="I9685">
        <v>2</v>
      </c>
      <c r="J9685">
        <v>966</v>
      </c>
      <c r="K9685" t="s">
        <v>162</v>
      </c>
      <c r="L9685">
        <v>8581</v>
      </c>
      <c r="M9685" t="s">
        <v>162</v>
      </c>
      <c r="N9685" t="s">
        <v>259</v>
      </c>
      <c r="O9685">
        <v>2.3307306840694562</v>
      </c>
      <c r="P9685">
        <v>0.84618181672900705</v>
      </c>
      <c r="Q9685">
        <v>1</v>
      </c>
      <c r="R9685">
        <v>0</v>
      </c>
      <c r="S9685">
        <v>0.25</v>
      </c>
      <c r="T9685">
        <v>3.125</v>
      </c>
      <c r="U9685">
        <v>0</v>
      </c>
      <c r="V9685">
        <v>5.9711818167290076</v>
      </c>
      <c r="W9685">
        <v>4.4000000000000004</v>
      </c>
      <c r="X9685">
        <v>3.7142857142857131</v>
      </c>
    </row>
    <row r="9686" spans="1:24" x14ac:dyDescent="0.2">
      <c r="A9686" t="s">
        <v>153</v>
      </c>
      <c r="B9686" s="14">
        <v>44116</v>
      </c>
      <c r="C9686">
        <v>1</v>
      </c>
      <c r="D9686">
        <v>6</v>
      </c>
      <c r="E9686">
        <v>1</v>
      </c>
      <c r="F9686">
        <v>1</v>
      </c>
      <c r="G9686">
        <v>0</v>
      </c>
      <c r="H9686">
        <v>6</v>
      </c>
      <c r="I9686">
        <v>1</v>
      </c>
      <c r="J9686">
        <v>961</v>
      </c>
      <c r="K9686" t="s">
        <v>153</v>
      </c>
      <c r="L9686">
        <v>9979</v>
      </c>
      <c r="M9686" t="s">
        <v>153</v>
      </c>
      <c r="N9686" t="s">
        <v>259</v>
      </c>
      <c r="O9686">
        <v>1.0021044192804891</v>
      </c>
      <c r="P9686">
        <v>2.1022080918702809E-3</v>
      </c>
      <c r="Q9686">
        <v>1</v>
      </c>
      <c r="R9686">
        <v>0</v>
      </c>
      <c r="S9686">
        <v>0.16666666666666671</v>
      </c>
      <c r="T9686">
        <v>2.083333333333333</v>
      </c>
      <c r="U9686">
        <v>0</v>
      </c>
      <c r="V9686">
        <v>4.0854355414252037</v>
      </c>
      <c r="W9686">
        <v>4.0854355414252037</v>
      </c>
      <c r="X9686">
        <v>2.2979193630607431</v>
      </c>
    </row>
    <row r="9687" spans="1:24" x14ac:dyDescent="0.2">
      <c r="A9687" t="s">
        <v>200</v>
      </c>
      <c r="B9687" s="14">
        <v>44116</v>
      </c>
      <c r="C9687">
        <v>0</v>
      </c>
      <c r="D9687">
        <v>0</v>
      </c>
      <c r="E9687">
        <v>0</v>
      </c>
      <c r="F9687">
        <v>10</v>
      </c>
      <c r="G9687">
        <v>29</v>
      </c>
      <c r="H9687">
        <v>244</v>
      </c>
      <c r="I9687">
        <v>10</v>
      </c>
      <c r="J9687">
        <v>182</v>
      </c>
      <c r="K9687" t="s">
        <v>200</v>
      </c>
      <c r="L9687">
        <v>13310</v>
      </c>
      <c r="M9687" t="s">
        <v>200</v>
      </c>
      <c r="N9687" t="s">
        <v>259</v>
      </c>
      <c r="O9687">
        <v>7.5131480090157776</v>
      </c>
      <c r="P9687">
        <v>2.0166545535810712</v>
      </c>
      <c r="Q9687">
        <v>0.34482758620689657</v>
      </c>
      <c r="R9687">
        <v>-2.129421473984856</v>
      </c>
      <c r="S9687">
        <v>4.0983606557377053E-2</v>
      </c>
      <c r="T9687">
        <v>0.51229508196721307</v>
      </c>
      <c r="U9687">
        <v>0</v>
      </c>
      <c r="V9687">
        <v>2.3995281615634281</v>
      </c>
      <c r="W9687">
        <v>2.3995281615634281</v>
      </c>
      <c r="X9687">
        <v>4.0306687797688783</v>
      </c>
    </row>
    <row r="9688" spans="1:24" x14ac:dyDescent="0.2">
      <c r="A9688" t="s">
        <v>149</v>
      </c>
      <c r="B9688" s="14">
        <v>44116</v>
      </c>
      <c r="C9688">
        <v>5</v>
      </c>
      <c r="D9688">
        <v>74</v>
      </c>
      <c r="E9688">
        <v>5</v>
      </c>
      <c r="F9688">
        <v>41</v>
      </c>
      <c r="G9688">
        <v>100</v>
      </c>
      <c r="H9688">
        <v>578</v>
      </c>
      <c r="I9688">
        <v>39</v>
      </c>
      <c r="J9688">
        <v>2710</v>
      </c>
      <c r="K9688" t="s">
        <v>149</v>
      </c>
      <c r="L9688">
        <v>56190</v>
      </c>
      <c r="M9688" t="s">
        <v>149</v>
      </c>
      <c r="N9688" t="s">
        <v>259</v>
      </c>
      <c r="O9688">
        <v>7.2966720056949637</v>
      </c>
      <c r="P9688">
        <v>1.987418354574247</v>
      </c>
      <c r="Q9688">
        <v>0.41</v>
      </c>
      <c r="R9688">
        <v>-1.783196238567567</v>
      </c>
      <c r="S9688">
        <v>6.7474048442906581E-2</v>
      </c>
      <c r="T9688">
        <v>0.84342560553633228</v>
      </c>
      <c r="U9688">
        <v>0</v>
      </c>
      <c r="V9688">
        <v>3.047647721543012</v>
      </c>
      <c r="W9688">
        <v>3.047647721543012</v>
      </c>
      <c r="X9688">
        <v>3.5874304973668178</v>
      </c>
    </row>
    <row r="9689" spans="1:24" x14ac:dyDescent="0.2">
      <c r="A9689" t="s">
        <v>121</v>
      </c>
      <c r="B9689" s="14">
        <v>44116</v>
      </c>
      <c r="C9689">
        <v>11</v>
      </c>
      <c r="D9689">
        <v>170</v>
      </c>
      <c r="E9689">
        <v>11</v>
      </c>
      <c r="F9689">
        <v>135</v>
      </c>
      <c r="G9689">
        <v>238</v>
      </c>
      <c r="H9689">
        <v>1028</v>
      </c>
      <c r="I9689">
        <v>135</v>
      </c>
      <c r="J9689">
        <v>31</v>
      </c>
      <c r="K9689" t="s">
        <v>121</v>
      </c>
      <c r="L9689">
        <v>31835</v>
      </c>
      <c r="M9689" t="s">
        <v>121</v>
      </c>
      <c r="N9689" t="s">
        <v>259</v>
      </c>
      <c r="O9689">
        <v>42.406156745720118</v>
      </c>
      <c r="P9689">
        <v>3.747293557963487</v>
      </c>
      <c r="Q9689">
        <v>0.5672268907563025</v>
      </c>
      <c r="R9689">
        <v>-1.133991790466091</v>
      </c>
      <c r="S9689">
        <v>0.13132295719844361</v>
      </c>
      <c r="T9689">
        <v>1.6415369649805449</v>
      </c>
      <c r="U9689">
        <v>0.5</v>
      </c>
      <c r="V9689">
        <v>6.7548387324779409</v>
      </c>
      <c r="W9689">
        <v>6.7548387324779409</v>
      </c>
      <c r="X9689">
        <v>8.3746817772934303</v>
      </c>
    </row>
    <row r="9690" spans="1:24" x14ac:dyDescent="0.2">
      <c r="A9690" t="s">
        <v>169</v>
      </c>
      <c r="B9690" s="14">
        <v>44116</v>
      </c>
      <c r="C9690">
        <v>18</v>
      </c>
      <c r="D9690">
        <v>203</v>
      </c>
      <c r="E9690">
        <v>18</v>
      </c>
      <c r="F9690">
        <v>120</v>
      </c>
      <c r="G9690">
        <v>293</v>
      </c>
      <c r="H9690">
        <v>1104</v>
      </c>
      <c r="I9690">
        <v>118</v>
      </c>
      <c r="J9690">
        <v>2400</v>
      </c>
      <c r="K9690" t="s">
        <v>169</v>
      </c>
      <c r="L9690">
        <v>34763</v>
      </c>
      <c r="M9690" t="s">
        <v>169</v>
      </c>
      <c r="N9690" t="s">
        <v>259</v>
      </c>
      <c r="O9690">
        <v>34.519460345769929</v>
      </c>
      <c r="P9690">
        <v>3.5415232330040931</v>
      </c>
      <c r="Q9690">
        <v>0.40955631399317399</v>
      </c>
      <c r="R9690">
        <v>-1.785361732470043</v>
      </c>
      <c r="S9690">
        <v>0.1068840579710145</v>
      </c>
      <c r="T9690">
        <v>1.3360507246376809</v>
      </c>
      <c r="U9690">
        <v>0.5</v>
      </c>
      <c r="V9690">
        <v>5.5922122251717319</v>
      </c>
      <c r="W9690">
        <v>5.5922122251717319</v>
      </c>
      <c r="X9690">
        <v>7.7009976815375136</v>
      </c>
    </row>
    <row r="9691" spans="1:24" x14ac:dyDescent="0.2">
      <c r="A9691" t="s">
        <v>96</v>
      </c>
      <c r="B9691" s="14">
        <v>44116</v>
      </c>
      <c r="C9691">
        <v>2</v>
      </c>
      <c r="D9691">
        <v>133</v>
      </c>
      <c r="E9691">
        <v>2</v>
      </c>
      <c r="F9691">
        <v>54</v>
      </c>
      <c r="G9691">
        <v>104</v>
      </c>
      <c r="H9691">
        <v>643</v>
      </c>
      <c r="I9691">
        <v>53</v>
      </c>
      <c r="J9691">
        <v>1020</v>
      </c>
      <c r="K9691" t="s">
        <v>96</v>
      </c>
      <c r="L9691">
        <v>19560</v>
      </c>
      <c r="M9691" t="s">
        <v>96</v>
      </c>
      <c r="N9691" t="s">
        <v>259</v>
      </c>
      <c r="O9691">
        <v>27.607361963190179</v>
      </c>
      <c r="P9691">
        <v>3.3180824749516491</v>
      </c>
      <c r="Q9691">
        <v>0.51923076923076927</v>
      </c>
      <c r="R9691">
        <v>-1.3108137051541959</v>
      </c>
      <c r="S9691">
        <v>8.2426127527216175E-2</v>
      </c>
      <c r="T9691">
        <v>1.030326594090202</v>
      </c>
      <c r="U9691">
        <v>0</v>
      </c>
      <c r="V9691">
        <v>5.0375953638876547</v>
      </c>
      <c r="W9691">
        <v>5.0375953638876547</v>
      </c>
      <c r="X9691">
        <v>7.0364704625044396</v>
      </c>
    </row>
    <row r="9692" spans="1:24" x14ac:dyDescent="0.2">
      <c r="A9692" t="s">
        <v>99</v>
      </c>
      <c r="B9692" s="14">
        <v>44116</v>
      </c>
      <c r="C9692">
        <v>0</v>
      </c>
      <c r="D9692">
        <v>0</v>
      </c>
      <c r="E9692">
        <v>0</v>
      </c>
      <c r="F9692">
        <v>2</v>
      </c>
      <c r="G9692">
        <v>17</v>
      </c>
      <c r="H9692">
        <v>40</v>
      </c>
      <c r="I9692">
        <v>2</v>
      </c>
      <c r="J9692">
        <v>3760</v>
      </c>
      <c r="K9692" t="s">
        <v>99</v>
      </c>
      <c r="L9692">
        <v>8972</v>
      </c>
      <c r="M9692" t="s">
        <v>99</v>
      </c>
      <c r="N9692" t="s">
        <v>259</v>
      </c>
      <c r="O9692">
        <v>2.2291573785109229</v>
      </c>
      <c r="P9692">
        <v>0.8016236568960291</v>
      </c>
      <c r="Q9692">
        <v>0.58823529411764708</v>
      </c>
      <c r="R9692">
        <v>-1.061256502124341</v>
      </c>
      <c r="S9692">
        <v>0.05</v>
      </c>
      <c r="T9692">
        <v>0.625</v>
      </c>
      <c r="U9692">
        <v>0</v>
      </c>
      <c r="V9692">
        <v>2.3653671547716879</v>
      </c>
      <c r="W9692">
        <v>2.3653671547716879</v>
      </c>
      <c r="X9692">
        <v>3.6428786482370308</v>
      </c>
    </row>
    <row r="9693" spans="1:24" x14ac:dyDescent="0.2">
      <c r="A9693" t="s">
        <v>124</v>
      </c>
      <c r="B9693" s="14">
        <v>44116</v>
      </c>
      <c r="C9693">
        <v>3</v>
      </c>
      <c r="D9693">
        <v>222</v>
      </c>
      <c r="E9693">
        <v>3</v>
      </c>
      <c r="F9693">
        <v>29</v>
      </c>
      <c r="G9693">
        <v>74</v>
      </c>
      <c r="H9693">
        <v>493</v>
      </c>
      <c r="I9693">
        <v>29</v>
      </c>
      <c r="J9693">
        <v>565</v>
      </c>
      <c r="K9693" t="s">
        <v>124</v>
      </c>
      <c r="L9693">
        <v>11965</v>
      </c>
      <c r="M9693" t="s">
        <v>124</v>
      </c>
      <c r="N9693" t="s">
        <v>259</v>
      </c>
      <c r="O9693">
        <v>24.23735896364396</v>
      </c>
      <c r="P9693">
        <v>3.1878952016201829</v>
      </c>
      <c r="Q9693">
        <v>0.39189189189189189</v>
      </c>
      <c r="R9693">
        <v>-1.873538526435391</v>
      </c>
      <c r="S9693">
        <v>5.8823529411764712E-2</v>
      </c>
      <c r="T9693">
        <v>0.73529411764705876</v>
      </c>
      <c r="U9693">
        <v>0</v>
      </c>
      <c r="V9693">
        <v>4.0496507928318497</v>
      </c>
      <c r="W9693">
        <v>4.0496507928318497</v>
      </c>
      <c r="X9693">
        <v>6.9738796359688546</v>
      </c>
    </row>
    <row r="9694" spans="1:24" x14ac:dyDescent="0.2">
      <c r="A9694" t="s">
        <v>105</v>
      </c>
      <c r="B9694" s="14">
        <v>44116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965</v>
      </c>
      <c r="K9694" t="s">
        <v>105</v>
      </c>
      <c r="L9694">
        <v>3619</v>
      </c>
      <c r="M9694" t="s">
        <v>105</v>
      </c>
      <c r="N9694" t="s">
        <v>259</v>
      </c>
      <c r="O9694">
        <v>0</v>
      </c>
      <c r="P9694">
        <v>0</v>
      </c>
      <c r="Q9694">
        <v>1</v>
      </c>
      <c r="R9694">
        <v>0</v>
      </c>
      <c r="S9694">
        <v>0</v>
      </c>
      <c r="T9694">
        <v>0</v>
      </c>
      <c r="U9694">
        <v>0</v>
      </c>
      <c r="V9694">
        <v>2</v>
      </c>
      <c r="W9694">
        <v>2</v>
      </c>
      <c r="X9694">
        <v>2</v>
      </c>
    </row>
    <row r="9695" spans="1:24" x14ac:dyDescent="0.2">
      <c r="A9695" t="s">
        <v>217</v>
      </c>
      <c r="B9695" s="14">
        <v>44116</v>
      </c>
      <c r="C9695">
        <v>2</v>
      </c>
      <c r="D9695">
        <v>93</v>
      </c>
      <c r="E9695">
        <v>2</v>
      </c>
      <c r="F9695">
        <v>46</v>
      </c>
      <c r="G9695">
        <v>50</v>
      </c>
      <c r="H9695">
        <v>697</v>
      </c>
      <c r="I9695">
        <v>43</v>
      </c>
      <c r="J9695">
        <v>2600</v>
      </c>
      <c r="K9695" t="s">
        <v>217</v>
      </c>
      <c r="L9695">
        <v>56564</v>
      </c>
      <c r="M9695" t="s">
        <v>217</v>
      </c>
      <c r="N9695" t="s">
        <v>259</v>
      </c>
      <c r="O9695">
        <v>8.1323810197298627</v>
      </c>
      <c r="P9695">
        <v>2.095853749037611</v>
      </c>
      <c r="Q9695">
        <v>0.92</v>
      </c>
      <c r="R9695">
        <v>-0.166763217878102</v>
      </c>
      <c r="S9695">
        <v>6.1692969870875178E-2</v>
      </c>
      <c r="T9695">
        <v>0.7711621233859397</v>
      </c>
      <c r="U9695">
        <v>0</v>
      </c>
      <c r="V9695">
        <v>4.7002526545454479</v>
      </c>
      <c r="W9695">
        <v>4.7002526545454479</v>
      </c>
      <c r="X9695">
        <v>4.6048557158413113</v>
      </c>
    </row>
    <row r="9696" spans="1:24" x14ac:dyDescent="0.2">
      <c r="A9696" t="s">
        <v>78</v>
      </c>
      <c r="B9696" s="14">
        <v>44116</v>
      </c>
      <c r="C9696">
        <v>3</v>
      </c>
      <c r="D9696">
        <v>22</v>
      </c>
      <c r="E9696">
        <v>3</v>
      </c>
      <c r="F9696">
        <v>16</v>
      </c>
      <c r="G9696">
        <v>30</v>
      </c>
      <c r="H9696">
        <v>170</v>
      </c>
      <c r="I9696">
        <v>16</v>
      </c>
      <c r="J9696">
        <v>478</v>
      </c>
      <c r="K9696" t="s">
        <v>78</v>
      </c>
      <c r="L9696">
        <v>14909</v>
      </c>
      <c r="M9696" t="s">
        <v>78</v>
      </c>
      <c r="N9696" t="s">
        <v>259</v>
      </c>
      <c r="O9696">
        <v>10.731772754711921</v>
      </c>
      <c r="P9696">
        <v>2.3732087577875651</v>
      </c>
      <c r="Q9696">
        <v>0.53333333333333333</v>
      </c>
      <c r="R9696">
        <v>-1.257217318844748</v>
      </c>
      <c r="S9696">
        <v>9.4117647058823528E-2</v>
      </c>
      <c r="T9696">
        <v>1.1764705882352939</v>
      </c>
      <c r="U9696">
        <v>0</v>
      </c>
      <c r="V9696">
        <v>4.2924620271781109</v>
      </c>
      <c r="W9696">
        <v>4.2924620271781109</v>
      </c>
      <c r="X9696">
        <v>4.0293593497875282</v>
      </c>
    </row>
    <row r="9697" spans="1:24" x14ac:dyDescent="0.2">
      <c r="A9697" t="s">
        <v>30</v>
      </c>
      <c r="B9697" s="14">
        <v>44116</v>
      </c>
      <c r="C9697">
        <v>2</v>
      </c>
      <c r="D9697">
        <v>10</v>
      </c>
      <c r="E9697">
        <v>2</v>
      </c>
      <c r="F9697">
        <v>6</v>
      </c>
      <c r="G9697">
        <v>13</v>
      </c>
      <c r="H9697">
        <v>54</v>
      </c>
      <c r="I9697">
        <v>6</v>
      </c>
      <c r="J9697">
        <v>41</v>
      </c>
      <c r="K9697" t="s">
        <v>30</v>
      </c>
      <c r="L9697">
        <v>3440</v>
      </c>
      <c r="M9697" t="s">
        <v>30</v>
      </c>
      <c r="N9697" t="s">
        <v>259</v>
      </c>
      <c r="O9697">
        <v>17.441860465116282</v>
      </c>
      <c r="P9697">
        <v>2.8588730908367941</v>
      </c>
      <c r="Q9697">
        <v>0.76923076923076927</v>
      </c>
      <c r="R9697">
        <v>-0.52472852893498201</v>
      </c>
      <c r="S9697">
        <v>0.1111111111111111</v>
      </c>
      <c r="T9697">
        <v>1.3888888888888891</v>
      </c>
      <c r="U9697">
        <v>0</v>
      </c>
      <c r="V9697">
        <v>5.7230334507906999</v>
      </c>
      <c r="W9697">
        <v>5.7230334507906999</v>
      </c>
      <c r="X9697">
        <v>6.2211914178179262</v>
      </c>
    </row>
    <row r="9698" spans="1:24" x14ac:dyDescent="0.2">
      <c r="A9698" t="s">
        <v>25</v>
      </c>
      <c r="B9698" s="14">
        <v>44116</v>
      </c>
      <c r="C9698">
        <v>78</v>
      </c>
      <c r="D9698">
        <v>401</v>
      </c>
      <c r="E9698">
        <v>78</v>
      </c>
      <c r="F9698">
        <v>412</v>
      </c>
      <c r="G9698">
        <v>903</v>
      </c>
      <c r="H9698">
        <v>2029</v>
      </c>
      <c r="I9698">
        <v>409</v>
      </c>
      <c r="J9698">
        <v>1309</v>
      </c>
      <c r="K9698" t="s">
        <v>25</v>
      </c>
      <c r="L9698">
        <v>47548</v>
      </c>
      <c r="M9698" t="s">
        <v>25</v>
      </c>
      <c r="N9698" t="s">
        <v>259</v>
      </c>
      <c r="O9698">
        <v>86.649280726844452</v>
      </c>
      <c r="P9698">
        <v>4.4618687152251946</v>
      </c>
      <c r="Q9698">
        <v>0.45625692137320051</v>
      </c>
      <c r="R9698">
        <v>-1.5693984081349179</v>
      </c>
      <c r="S9698">
        <v>0.2015771315919172</v>
      </c>
      <c r="T9698">
        <v>2.5197141448989648</v>
      </c>
      <c r="U9698">
        <v>0.5</v>
      </c>
      <c r="V9698">
        <v>7.9121844519892406</v>
      </c>
      <c r="W9698">
        <v>7.9121844519892406</v>
      </c>
      <c r="X9698">
        <v>9.1609809700978513</v>
      </c>
    </row>
    <row r="9699" spans="1:24" x14ac:dyDescent="0.2">
      <c r="A9699" t="s">
        <v>63</v>
      </c>
      <c r="B9699" s="14">
        <v>44116</v>
      </c>
      <c r="C9699">
        <v>1</v>
      </c>
      <c r="D9699">
        <v>13</v>
      </c>
      <c r="E9699">
        <v>1</v>
      </c>
      <c r="F9699">
        <v>8</v>
      </c>
      <c r="G9699">
        <v>8</v>
      </c>
      <c r="H9699">
        <v>88</v>
      </c>
      <c r="I9699">
        <v>8</v>
      </c>
      <c r="J9699">
        <v>3750</v>
      </c>
      <c r="K9699" t="s">
        <v>63</v>
      </c>
      <c r="L9699">
        <v>7836</v>
      </c>
      <c r="M9699" t="s">
        <v>63</v>
      </c>
      <c r="N9699" t="s">
        <v>259</v>
      </c>
      <c r="O9699">
        <v>10.209290454313431</v>
      </c>
      <c r="P9699">
        <v>2.323298134591588</v>
      </c>
      <c r="Q9699">
        <v>1</v>
      </c>
      <c r="R9699">
        <v>0</v>
      </c>
      <c r="S9699">
        <v>9.0909090909090912E-2</v>
      </c>
      <c r="T9699">
        <v>1.136363636363636</v>
      </c>
      <c r="U9699">
        <v>0</v>
      </c>
      <c r="V9699">
        <v>5.4596617709552238</v>
      </c>
      <c r="W9699">
        <v>5.4596617709552238</v>
      </c>
      <c r="X9699">
        <v>5.3871721337277441</v>
      </c>
    </row>
    <row r="9700" spans="1:24" x14ac:dyDescent="0.2">
      <c r="A9700" t="s">
        <v>172</v>
      </c>
      <c r="B9700" s="14">
        <v>44116</v>
      </c>
      <c r="C9700">
        <v>0</v>
      </c>
      <c r="D9700">
        <v>0</v>
      </c>
      <c r="E9700">
        <v>0</v>
      </c>
      <c r="F9700">
        <v>1</v>
      </c>
      <c r="G9700">
        <v>12</v>
      </c>
      <c r="H9700">
        <v>28</v>
      </c>
      <c r="I9700">
        <v>1</v>
      </c>
      <c r="J9700">
        <v>3560</v>
      </c>
      <c r="K9700" t="s">
        <v>172</v>
      </c>
      <c r="L9700">
        <v>3729</v>
      </c>
      <c r="M9700" t="s">
        <v>172</v>
      </c>
      <c r="N9700" t="s">
        <v>259</v>
      </c>
      <c r="O9700">
        <v>2.6816840976133012</v>
      </c>
      <c r="P9700">
        <v>0.98644499179736189</v>
      </c>
      <c r="Q9700">
        <v>0.83333333333333337</v>
      </c>
      <c r="R9700">
        <v>-0.36464311358790918</v>
      </c>
      <c r="S9700">
        <v>3.5714285714285712E-2</v>
      </c>
      <c r="T9700">
        <v>0.4464285714285714</v>
      </c>
      <c r="U9700">
        <v>0</v>
      </c>
      <c r="V9700">
        <v>3.0682304496380239</v>
      </c>
      <c r="W9700">
        <v>3.0682304496380239</v>
      </c>
      <c r="X9700">
        <v>4.2257702900439318</v>
      </c>
    </row>
    <row r="9701" spans="1:24" x14ac:dyDescent="0.2">
      <c r="A9701" t="s">
        <v>227</v>
      </c>
      <c r="B9701" s="14">
        <v>44116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960</v>
      </c>
      <c r="K9701" t="s">
        <v>227</v>
      </c>
      <c r="L9701">
        <v>1115</v>
      </c>
      <c r="M9701" t="s">
        <v>227</v>
      </c>
      <c r="N9701" t="s">
        <v>259</v>
      </c>
      <c r="O9701">
        <v>0</v>
      </c>
      <c r="P9701">
        <v>0</v>
      </c>
      <c r="Q9701">
        <v>1</v>
      </c>
      <c r="R9701">
        <v>0</v>
      </c>
      <c r="S9701">
        <v>0</v>
      </c>
      <c r="T9701">
        <v>0</v>
      </c>
      <c r="U9701">
        <v>0</v>
      </c>
      <c r="V9701">
        <v>2</v>
      </c>
      <c r="W9701">
        <v>2</v>
      </c>
      <c r="X9701">
        <v>2</v>
      </c>
    </row>
    <row r="9702" spans="1:24" x14ac:dyDescent="0.2">
      <c r="A9702" t="s">
        <v>40</v>
      </c>
      <c r="B9702" s="14">
        <v>44116</v>
      </c>
      <c r="C9702">
        <v>4</v>
      </c>
      <c r="D9702">
        <v>22</v>
      </c>
      <c r="E9702">
        <v>4</v>
      </c>
      <c r="F9702">
        <v>21</v>
      </c>
      <c r="G9702">
        <v>24</v>
      </c>
      <c r="H9702">
        <v>230</v>
      </c>
      <c r="I9702">
        <v>21</v>
      </c>
      <c r="J9702">
        <v>529</v>
      </c>
      <c r="K9702" t="s">
        <v>40</v>
      </c>
      <c r="L9702">
        <v>13219</v>
      </c>
      <c r="M9702" t="s">
        <v>40</v>
      </c>
      <c r="N9702" t="s">
        <v>259</v>
      </c>
      <c r="O9702">
        <v>15.88622437400711</v>
      </c>
      <c r="P9702">
        <v>2.7654523421202062</v>
      </c>
      <c r="Q9702">
        <v>0.875</v>
      </c>
      <c r="R9702">
        <v>-0.26706278524904531</v>
      </c>
      <c r="S9702">
        <v>9.1304347826086957E-2</v>
      </c>
      <c r="T9702">
        <v>1.1413043478260869</v>
      </c>
      <c r="U9702">
        <v>0</v>
      </c>
      <c r="V9702">
        <v>5.6396939046972481</v>
      </c>
      <c r="W9702">
        <v>5.6396939046972481</v>
      </c>
      <c r="X9702">
        <v>4.6573235681229077</v>
      </c>
    </row>
    <row r="9703" spans="1:24" x14ac:dyDescent="0.2">
      <c r="A9703" t="s">
        <v>228</v>
      </c>
      <c r="B9703" s="14">
        <v>44116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963</v>
      </c>
      <c r="K9703" t="s">
        <v>228</v>
      </c>
      <c r="L9703">
        <v>10473</v>
      </c>
      <c r="M9703" t="s">
        <v>228</v>
      </c>
      <c r="N9703" t="s">
        <v>259</v>
      </c>
      <c r="O9703">
        <v>0</v>
      </c>
      <c r="P9703">
        <v>0</v>
      </c>
      <c r="Q9703">
        <v>1</v>
      </c>
      <c r="R9703">
        <v>0</v>
      </c>
      <c r="S9703">
        <v>0</v>
      </c>
      <c r="T9703">
        <v>0</v>
      </c>
      <c r="U9703">
        <v>0</v>
      </c>
      <c r="V9703">
        <v>2</v>
      </c>
      <c r="W9703">
        <v>2</v>
      </c>
      <c r="X9703">
        <v>2</v>
      </c>
    </row>
    <row r="9704" spans="1:24" x14ac:dyDescent="0.2">
      <c r="A9704" t="s">
        <v>233</v>
      </c>
      <c r="B9704" s="14">
        <v>44116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959</v>
      </c>
      <c r="K9704" t="s">
        <v>233</v>
      </c>
      <c r="L9704">
        <v>82</v>
      </c>
      <c r="M9704" t="s">
        <v>233</v>
      </c>
      <c r="N9704" t="s">
        <v>259</v>
      </c>
      <c r="O9704">
        <v>0</v>
      </c>
      <c r="P9704">
        <v>0</v>
      </c>
      <c r="Q9704">
        <v>1</v>
      </c>
      <c r="R9704">
        <v>0</v>
      </c>
      <c r="S9704">
        <v>0</v>
      </c>
      <c r="T9704">
        <v>0</v>
      </c>
      <c r="U9704">
        <v>0</v>
      </c>
      <c r="V9704">
        <v>2</v>
      </c>
      <c r="W9704">
        <v>2</v>
      </c>
      <c r="X9704">
        <v>2</v>
      </c>
    </row>
    <row r="9705" spans="1:24" x14ac:dyDescent="0.2">
      <c r="A9705" t="s">
        <v>98</v>
      </c>
      <c r="B9705" s="14">
        <v>44116</v>
      </c>
      <c r="C9705">
        <v>3</v>
      </c>
      <c r="D9705">
        <v>42</v>
      </c>
      <c r="E9705">
        <v>3</v>
      </c>
      <c r="F9705">
        <v>16</v>
      </c>
      <c r="G9705">
        <v>26</v>
      </c>
      <c r="H9705">
        <v>163</v>
      </c>
      <c r="I9705">
        <v>16</v>
      </c>
      <c r="J9705">
        <v>3650</v>
      </c>
      <c r="K9705" t="s">
        <v>98</v>
      </c>
      <c r="L9705">
        <v>11403</v>
      </c>
      <c r="M9705" t="s">
        <v>98</v>
      </c>
      <c r="N9705" t="s">
        <v>259</v>
      </c>
      <c r="O9705">
        <v>14.031395246864861</v>
      </c>
      <c r="P9705">
        <v>2.6412973365586061</v>
      </c>
      <c r="Q9705">
        <v>0.61538461538461542</v>
      </c>
      <c r="R9705">
        <v>-0.97101563156340154</v>
      </c>
      <c r="S9705">
        <v>9.815950920245399E-2</v>
      </c>
      <c r="T9705">
        <v>1.2269938650306751</v>
      </c>
      <c r="U9705">
        <v>0</v>
      </c>
      <c r="V9705">
        <v>4.8972755700258794</v>
      </c>
      <c r="W9705">
        <v>4.8972755700258794</v>
      </c>
      <c r="X9705">
        <v>4.4168909067845137</v>
      </c>
    </row>
    <row r="9706" spans="1:24" x14ac:dyDescent="0.2">
      <c r="A9706" t="s">
        <v>203</v>
      </c>
      <c r="B9706" s="14">
        <v>44116</v>
      </c>
      <c r="C9706">
        <v>3</v>
      </c>
      <c r="D9706">
        <v>198</v>
      </c>
      <c r="E9706">
        <v>3</v>
      </c>
      <c r="F9706">
        <v>18</v>
      </c>
      <c r="G9706">
        <v>32</v>
      </c>
      <c r="H9706">
        <v>473</v>
      </c>
      <c r="I9706">
        <v>18</v>
      </c>
      <c r="J9706">
        <v>3570</v>
      </c>
      <c r="K9706" t="s">
        <v>203</v>
      </c>
      <c r="L9706">
        <v>18298</v>
      </c>
      <c r="M9706" t="s">
        <v>203</v>
      </c>
      <c r="N9706" t="s">
        <v>259</v>
      </c>
      <c r="O9706">
        <v>9.8371406711115963</v>
      </c>
      <c r="P9706">
        <v>2.2861650866328671</v>
      </c>
      <c r="Q9706">
        <v>0.5625</v>
      </c>
      <c r="R9706">
        <v>-1.150728289807124</v>
      </c>
      <c r="S9706">
        <v>3.8054968287526428E-2</v>
      </c>
      <c r="T9706">
        <v>0.47568710359408028</v>
      </c>
      <c r="U9706">
        <v>0</v>
      </c>
      <c r="V9706">
        <v>3.6111239004198228</v>
      </c>
      <c r="W9706">
        <v>3.6111239004198228</v>
      </c>
      <c r="X9706">
        <v>5.1625700988470786</v>
      </c>
    </row>
    <row r="9707" spans="1:24" x14ac:dyDescent="0.2">
      <c r="A9707" t="s">
        <v>69</v>
      </c>
      <c r="B9707" s="14">
        <v>44116</v>
      </c>
      <c r="C9707">
        <v>129</v>
      </c>
      <c r="D9707">
        <v>1108</v>
      </c>
      <c r="E9707">
        <v>127</v>
      </c>
      <c r="F9707">
        <v>951</v>
      </c>
      <c r="G9707">
        <v>1679</v>
      </c>
      <c r="H9707">
        <v>8200</v>
      </c>
      <c r="I9707">
        <v>946</v>
      </c>
      <c r="J9707">
        <v>70</v>
      </c>
      <c r="K9707" t="s">
        <v>69</v>
      </c>
      <c r="L9707">
        <v>225707</v>
      </c>
      <c r="M9707" t="s">
        <v>69</v>
      </c>
      <c r="N9707" t="s">
        <v>259</v>
      </c>
      <c r="O9707">
        <v>42.13427142268516</v>
      </c>
      <c r="P9707">
        <v>3.7408614575757109</v>
      </c>
      <c r="Q9707">
        <v>0.56640857653365095</v>
      </c>
      <c r="R9707">
        <v>-1.1368791890643011</v>
      </c>
      <c r="S9707">
        <v>0.1153658536585366</v>
      </c>
      <c r="T9707">
        <v>1.4420731707317069</v>
      </c>
      <c r="U9707">
        <v>0.5</v>
      </c>
      <c r="V9707">
        <v>6.5460554392431174</v>
      </c>
      <c r="W9707">
        <v>6.5460554392431174</v>
      </c>
      <c r="X9707">
        <v>7.5869654924564207</v>
      </c>
    </row>
    <row r="9708" spans="1:24" x14ac:dyDescent="0.2">
      <c r="A9708" t="s">
        <v>123</v>
      </c>
      <c r="B9708" s="14">
        <v>44116</v>
      </c>
      <c r="C9708">
        <v>34</v>
      </c>
      <c r="D9708">
        <v>706</v>
      </c>
      <c r="E9708">
        <v>33</v>
      </c>
      <c r="F9708">
        <v>225</v>
      </c>
      <c r="G9708">
        <v>444</v>
      </c>
      <c r="H9708">
        <v>3393</v>
      </c>
      <c r="I9708">
        <v>224</v>
      </c>
      <c r="J9708">
        <v>7100</v>
      </c>
      <c r="K9708" t="s">
        <v>123</v>
      </c>
      <c r="L9708">
        <v>141817</v>
      </c>
      <c r="M9708" t="s">
        <v>123</v>
      </c>
      <c r="N9708" t="s">
        <v>259</v>
      </c>
      <c r="O9708">
        <v>15.86551682802485</v>
      </c>
      <c r="P9708">
        <v>2.7641480011213089</v>
      </c>
      <c r="Q9708">
        <v>0.5067567567567568</v>
      </c>
      <c r="R9708">
        <v>-1.3594483204556089</v>
      </c>
      <c r="S9708">
        <v>6.6018272914824636E-2</v>
      </c>
      <c r="T9708">
        <v>0.8252284114353079</v>
      </c>
      <c r="U9708">
        <v>0.5</v>
      </c>
      <c r="V9708">
        <v>4.7299280921010078</v>
      </c>
      <c r="W9708">
        <v>4.7299280921010078</v>
      </c>
      <c r="X9708">
        <v>5.9483071376907404</v>
      </c>
    </row>
    <row r="9709" spans="1:24" x14ac:dyDescent="0.2">
      <c r="A9709" t="s">
        <v>72</v>
      </c>
      <c r="B9709" s="14">
        <v>44116</v>
      </c>
      <c r="C9709">
        <v>6</v>
      </c>
      <c r="D9709">
        <v>47</v>
      </c>
      <c r="E9709">
        <v>6</v>
      </c>
      <c r="F9709">
        <v>32</v>
      </c>
      <c r="G9709">
        <v>103</v>
      </c>
      <c r="H9709">
        <v>399</v>
      </c>
      <c r="I9709">
        <v>31</v>
      </c>
      <c r="J9709">
        <v>6000</v>
      </c>
      <c r="K9709" t="s">
        <v>72</v>
      </c>
      <c r="L9709">
        <v>29564</v>
      </c>
      <c r="M9709" t="s">
        <v>72</v>
      </c>
      <c r="N9709" t="s">
        <v>259</v>
      </c>
      <c r="O9709">
        <v>10.82397510485726</v>
      </c>
      <c r="P9709">
        <v>2.3817635908711319</v>
      </c>
      <c r="Q9709">
        <v>0.31067961165048541</v>
      </c>
      <c r="R9709">
        <v>-2.3379861708598191</v>
      </c>
      <c r="S9709">
        <v>7.7694235588972427E-2</v>
      </c>
      <c r="T9709">
        <v>0.97117794486215536</v>
      </c>
      <c r="U9709">
        <v>0</v>
      </c>
      <c r="V9709">
        <v>3.0149553648734688</v>
      </c>
      <c r="W9709">
        <v>3.0149553648734688</v>
      </c>
      <c r="X9709">
        <v>4.8755680184200987</v>
      </c>
    </row>
    <row r="9710" spans="1:24" x14ac:dyDescent="0.2">
      <c r="A9710" t="s">
        <v>174</v>
      </c>
      <c r="B9710" s="14">
        <v>44116</v>
      </c>
      <c r="C9710">
        <v>10</v>
      </c>
      <c r="D9710">
        <v>120</v>
      </c>
      <c r="E9710">
        <v>10</v>
      </c>
      <c r="F9710">
        <v>74</v>
      </c>
      <c r="G9710">
        <v>168</v>
      </c>
      <c r="H9710">
        <v>763</v>
      </c>
      <c r="I9710">
        <v>74</v>
      </c>
      <c r="J9710">
        <v>2530</v>
      </c>
      <c r="K9710" t="s">
        <v>174</v>
      </c>
      <c r="L9710">
        <v>25852</v>
      </c>
      <c r="M9710" t="s">
        <v>174</v>
      </c>
      <c r="N9710" t="s">
        <v>259</v>
      </c>
      <c r="O9710">
        <v>28.62447779668884</v>
      </c>
      <c r="P9710">
        <v>3.354262218797567</v>
      </c>
      <c r="Q9710">
        <v>0.44047619047619052</v>
      </c>
      <c r="R9710">
        <v>-1.639797772398178</v>
      </c>
      <c r="S9710">
        <v>9.6985583224115338E-2</v>
      </c>
      <c r="T9710">
        <v>1.212319790301442</v>
      </c>
      <c r="U9710">
        <v>0</v>
      </c>
      <c r="V9710">
        <v>4.9267842367008301</v>
      </c>
      <c r="W9710">
        <v>4.9267842367008301</v>
      </c>
      <c r="X9710">
        <v>7.1645195233122143</v>
      </c>
    </row>
    <row r="9711" spans="1:24" x14ac:dyDescent="0.2">
      <c r="A9711" t="s">
        <v>146</v>
      </c>
      <c r="B9711" s="14">
        <v>44116</v>
      </c>
      <c r="C9711">
        <v>62</v>
      </c>
      <c r="D9711">
        <v>978</v>
      </c>
      <c r="E9711">
        <v>61</v>
      </c>
      <c r="F9711">
        <v>341</v>
      </c>
      <c r="G9711">
        <v>718</v>
      </c>
      <c r="H9711">
        <v>5439</v>
      </c>
      <c r="I9711">
        <v>336</v>
      </c>
      <c r="J9711">
        <v>9000</v>
      </c>
      <c r="K9711" t="s">
        <v>146</v>
      </c>
      <c r="L9711">
        <v>197168</v>
      </c>
      <c r="M9711" t="s">
        <v>146</v>
      </c>
      <c r="N9711" t="s">
        <v>259</v>
      </c>
      <c r="O9711">
        <v>17.294895723443972</v>
      </c>
      <c r="P9711">
        <v>2.8504114130817948</v>
      </c>
      <c r="Q9711">
        <v>0.47493036211699158</v>
      </c>
      <c r="R9711">
        <v>-1.489174183529415</v>
      </c>
      <c r="S9711">
        <v>6.1776061776061778E-2</v>
      </c>
      <c r="T9711">
        <v>0.77220077220077221</v>
      </c>
      <c r="U9711">
        <v>0.5</v>
      </c>
      <c r="V9711">
        <v>4.6334380017531522</v>
      </c>
      <c r="W9711">
        <v>4.6334380017531522</v>
      </c>
      <c r="X9711">
        <v>5.7133063615320641</v>
      </c>
    </row>
    <row r="9712" spans="1:24" x14ac:dyDescent="0.2">
      <c r="A9712" t="s">
        <v>118</v>
      </c>
      <c r="B9712" s="14">
        <v>44116</v>
      </c>
      <c r="C9712">
        <v>1</v>
      </c>
      <c r="D9712">
        <v>13</v>
      </c>
      <c r="E9712">
        <v>1</v>
      </c>
      <c r="F9712">
        <v>4</v>
      </c>
      <c r="G9712">
        <v>10</v>
      </c>
      <c r="H9712">
        <v>45</v>
      </c>
      <c r="I9712">
        <v>4</v>
      </c>
      <c r="J9712">
        <v>482</v>
      </c>
      <c r="K9712" t="s">
        <v>118</v>
      </c>
      <c r="L9712">
        <v>10137</v>
      </c>
      <c r="M9712" t="s">
        <v>118</v>
      </c>
      <c r="N9712" t="s">
        <v>259</v>
      </c>
      <c r="O9712">
        <v>3.9459406135937649</v>
      </c>
      <c r="P9712">
        <v>1.372687357713674</v>
      </c>
      <c r="Q9712">
        <v>1</v>
      </c>
      <c r="R9712">
        <v>0</v>
      </c>
      <c r="S9712">
        <v>8.8888888888888892E-2</v>
      </c>
      <c r="T9712">
        <v>1.1111111111111109</v>
      </c>
      <c r="U9712">
        <v>0</v>
      </c>
      <c r="V9712">
        <v>4.4837984688247854</v>
      </c>
      <c r="W9712">
        <v>4.4000000000000004</v>
      </c>
      <c r="X9712">
        <v>4.2104267115053959</v>
      </c>
    </row>
    <row r="9713" spans="1:24" x14ac:dyDescent="0.2">
      <c r="A9713" t="s">
        <v>108</v>
      </c>
      <c r="B9713" s="14">
        <v>44116</v>
      </c>
      <c r="C9713">
        <v>1</v>
      </c>
      <c r="D9713">
        <v>1</v>
      </c>
      <c r="E9713">
        <v>1</v>
      </c>
      <c r="F9713">
        <v>7</v>
      </c>
      <c r="G9713">
        <v>24</v>
      </c>
      <c r="H9713">
        <v>33</v>
      </c>
      <c r="I9713">
        <v>7</v>
      </c>
      <c r="J9713">
        <v>4001</v>
      </c>
      <c r="K9713" t="s">
        <v>108</v>
      </c>
      <c r="L9713">
        <v>6658</v>
      </c>
      <c r="M9713" t="s">
        <v>108</v>
      </c>
      <c r="N9713" t="s">
        <v>259</v>
      </c>
      <c r="O9713">
        <v>10.51366776809853</v>
      </c>
      <c r="P9713">
        <v>2.3526761028965262</v>
      </c>
      <c r="Q9713">
        <v>0.41666666666666669</v>
      </c>
      <c r="R9713">
        <v>-1.7509374747077999</v>
      </c>
      <c r="S9713">
        <v>0.2121212121212121</v>
      </c>
      <c r="T9713">
        <v>2.6515151515151509</v>
      </c>
      <c r="U9713">
        <v>0</v>
      </c>
      <c r="V9713">
        <v>5.2532537797038774</v>
      </c>
      <c r="W9713">
        <v>5.2532537797038774</v>
      </c>
      <c r="X9713">
        <v>5.5940098516494317</v>
      </c>
    </row>
    <row r="9714" spans="1:24" x14ac:dyDescent="0.2">
      <c r="A9714" t="s">
        <v>51</v>
      </c>
      <c r="B9714" s="14">
        <v>44116</v>
      </c>
      <c r="C9714">
        <v>4</v>
      </c>
      <c r="D9714">
        <v>15</v>
      </c>
      <c r="E9714">
        <v>4</v>
      </c>
      <c r="F9714">
        <v>7</v>
      </c>
      <c r="G9714">
        <v>4</v>
      </c>
      <c r="H9714">
        <v>59</v>
      </c>
      <c r="I9714">
        <v>7</v>
      </c>
      <c r="J9714">
        <v>998</v>
      </c>
      <c r="K9714" t="s">
        <v>51</v>
      </c>
      <c r="L9714">
        <v>10068</v>
      </c>
      <c r="M9714" t="s">
        <v>51</v>
      </c>
      <c r="N9714" t="s">
        <v>259</v>
      </c>
      <c r="O9714">
        <v>6.9527214938418753</v>
      </c>
      <c r="P9714">
        <v>1.9391331647762891</v>
      </c>
      <c r="Q9714">
        <v>1</v>
      </c>
      <c r="R9714">
        <v>0</v>
      </c>
      <c r="S9714">
        <v>0.1186440677966102</v>
      </c>
      <c r="T9714">
        <v>1.4830508474576269</v>
      </c>
      <c r="U9714">
        <v>0</v>
      </c>
      <c r="V9714">
        <v>5.4221840122339167</v>
      </c>
      <c r="W9714">
        <v>5.4221840122339167</v>
      </c>
      <c r="X9714">
        <v>4.131738731914214</v>
      </c>
    </row>
    <row r="9715" spans="1:24" x14ac:dyDescent="0.2">
      <c r="A9715" t="s">
        <v>164</v>
      </c>
      <c r="B9715" s="14">
        <v>44116</v>
      </c>
      <c r="C9715">
        <v>1</v>
      </c>
      <c r="D9715">
        <v>20</v>
      </c>
      <c r="E9715">
        <v>1</v>
      </c>
      <c r="F9715">
        <v>2</v>
      </c>
      <c r="G9715">
        <v>23</v>
      </c>
      <c r="H9715">
        <v>30</v>
      </c>
      <c r="I9715">
        <v>2</v>
      </c>
      <c r="J9715">
        <v>3574</v>
      </c>
      <c r="K9715" t="s">
        <v>164</v>
      </c>
      <c r="L9715">
        <v>5700</v>
      </c>
      <c r="M9715" t="s">
        <v>164</v>
      </c>
      <c r="N9715" t="s">
        <v>259</v>
      </c>
      <c r="O9715">
        <v>3.5087719298245612</v>
      </c>
      <c r="P9715">
        <v>1.255266098713486</v>
      </c>
      <c r="Q9715">
        <v>0.43478260869565222</v>
      </c>
      <c r="R9715">
        <v>-1.665818245870208</v>
      </c>
      <c r="S9715">
        <v>6.6666666666666666E-2</v>
      </c>
      <c r="T9715">
        <v>0.83333333333333337</v>
      </c>
      <c r="U9715">
        <v>0</v>
      </c>
      <c r="V9715">
        <v>2.422781186176612</v>
      </c>
      <c r="W9715">
        <v>2.422781186176612</v>
      </c>
      <c r="X9715">
        <v>3.4107202272585959</v>
      </c>
    </row>
    <row r="9716" spans="1:24" x14ac:dyDescent="0.2">
      <c r="A9716" t="s">
        <v>135</v>
      </c>
      <c r="B9716" s="14">
        <v>44116</v>
      </c>
      <c r="C9716">
        <v>0</v>
      </c>
      <c r="D9716">
        <v>0</v>
      </c>
      <c r="E9716">
        <v>0</v>
      </c>
      <c r="F9716">
        <v>0</v>
      </c>
      <c r="G9716">
        <v>1</v>
      </c>
      <c r="H9716">
        <v>0</v>
      </c>
      <c r="I9716">
        <v>0</v>
      </c>
      <c r="J9716">
        <v>3652</v>
      </c>
      <c r="K9716" t="s">
        <v>135</v>
      </c>
      <c r="L9716">
        <v>5115</v>
      </c>
      <c r="M9716" t="s">
        <v>135</v>
      </c>
      <c r="N9716" t="s">
        <v>259</v>
      </c>
      <c r="O9716">
        <v>0</v>
      </c>
      <c r="P9716">
        <v>0</v>
      </c>
      <c r="Q9716">
        <v>1</v>
      </c>
      <c r="R9716">
        <v>0</v>
      </c>
      <c r="S9716">
        <v>0</v>
      </c>
      <c r="T9716">
        <v>0</v>
      </c>
      <c r="U9716">
        <v>0</v>
      </c>
      <c r="V9716">
        <v>2</v>
      </c>
      <c r="W9716">
        <v>2</v>
      </c>
      <c r="X9716">
        <v>2.1573488823355831</v>
      </c>
    </row>
    <row r="9717" spans="1:24" x14ac:dyDescent="0.2">
      <c r="A9717" t="s">
        <v>86</v>
      </c>
      <c r="B9717" s="14">
        <v>44116</v>
      </c>
      <c r="C9717">
        <v>1</v>
      </c>
      <c r="D9717">
        <v>28</v>
      </c>
      <c r="E9717">
        <v>1</v>
      </c>
      <c r="F9717">
        <v>26</v>
      </c>
      <c r="G9717">
        <v>57</v>
      </c>
      <c r="H9717">
        <v>352</v>
      </c>
      <c r="I9717">
        <v>26</v>
      </c>
      <c r="J9717">
        <v>480</v>
      </c>
      <c r="K9717" t="s">
        <v>86</v>
      </c>
      <c r="L9717">
        <v>11913</v>
      </c>
      <c r="M9717" t="s">
        <v>86</v>
      </c>
      <c r="N9717" t="s">
        <v>259</v>
      </c>
      <c r="O9717">
        <v>21.824897171157559</v>
      </c>
      <c r="P9717">
        <v>3.0830513901983041</v>
      </c>
      <c r="Q9717">
        <v>0.45614035087719301</v>
      </c>
      <c r="R9717">
        <v>-1.569909459626136</v>
      </c>
      <c r="S9717">
        <v>7.3863636363636367E-2</v>
      </c>
      <c r="T9717">
        <v>0.92329545454545459</v>
      </c>
      <c r="U9717">
        <v>0</v>
      </c>
      <c r="V9717">
        <v>4.436437385117622</v>
      </c>
      <c r="W9717">
        <v>4.436437385117622</v>
      </c>
      <c r="X9717">
        <v>5.5934116192092782</v>
      </c>
    </row>
    <row r="9718" spans="1:24" x14ac:dyDescent="0.2">
      <c r="A9718" t="s">
        <v>76</v>
      </c>
      <c r="B9718" s="14">
        <v>44116</v>
      </c>
      <c r="C9718">
        <v>2</v>
      </c>
      <c r="D9718">
        <v>20</v>
      </c>
      <c r="E9718">
        <v>2</v>
      </c>
      <c r="F9718">
        <v>15</v>
      </c>
      <c r="G9718">
        <v>20</v>
      </c>
      <c r="H9718">
        <v>92</v>
      </c>
      <c r="I9718">
        <v>15</v>
      </c>
      <c r="J9718">
        <v>466</v>
      </c>
      <c r="K9718" t="s">
        <v>76</v>
      </c>
      <c r="L9718">
        <v>6573</v>
      </c>
      <c r="M9718" t="s">
        <v>76</v>
      </c>
      <c r="N9718" t="s">
        <v>259</v>
      </c>
      <c r="O9718">
        <v>22.820629849383842</v>
      </c>
      <c r="P9718">
        <v>3.1276649448148159</v>
      </c>
      <c r="Q9718">
        <v>0.75</v>
      </c>
      <c r="R9718">
        <v>-0.5753641449035618</v>
      </c>
      <c r="S9718">
        <v>0.1630434782608696</v>
      </c>
      <c r="T9718">
        <v>2.0380434782608701</v>
      </c>
      <c r="U9718">
        <v>0</v>
      </c>
      <c r="V9718">
        <v>6.5903442781721244</v>
      </c>
      <c r="W9718">
        <v>6.5903442781721244</v>
      </c>
      <c r="X9718">
        <v>6.7264347186470506</v>
      </c>
    </row>
    <row r="9719" spans="1:24" x14ac:dyDescent="0.2">
      <c r="A9719" t="s">
        <v>249</v>
      </c>
      <c r="B9719" s="14">
        <v>44116</v>
      </c>
      <c r="C9719">
        <v>0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3067</v>
      </c>
      <c r="K9719" t="s">
        <v>249</v>
      </c>
      <c r="L9719">
        <v>1</v>
      </c>
      <c r="M9719" t="s">
        <v>249</v>
      </c>
      <c r="N9719" t="s">
        <v>259</v>
      </c>
      <c r="O9719">
        <v>0</v>
      </c>
      <c r="P9719">
        <v>0</v>
      </c>
      <c r="Q9719">
        <v>1</v>
      </c>
      <c r="R9719">
        <v>0</v>
      </c>
      <c r="S9719">
        <v>0</v>
      </c>
      <c r="T9719">
        <v>0</v>
      </c>
      <c r="U9719">
        <v>0</v>
      </c>
      <c r="V9719">
        <v>2</v>
      </c>
      <c r="W9719">
        <v>2</v>
      </c>
      <c r="X9719">
        <v>2</v>
      </c>
    </row>
    <row r="9720" spans="1:24" x14ac:dyDescent="0.2">
      <c r="A9720" t="s">
        <v>47</v>
      </c>
      <c r="B9720" s="14">
        <v>44116</v>
      </c>
      <c r="C9720">
        <v>9</v>
      </c>
      <c r="D9720">
        <v>90</v>
      </c>
      <c r="E9720">
        <v>8</v>
      </c>
      <c r="F9720">
        <v>72</v>
      </c>
      <c r="G9720">
        <v>88</v>
      </c>
      <c r="H9720">
        <v>450</v>
      </c>
      <c r="I9720">
        <v>69</v>
      </c>
      <c r="J9720">
        <v>9200</v>
      </c>
      <c r="K9720" t="s">
        <v>47</v>
      </c>
      <c r="L9720">
        <v>19310</v>
      </c>
      <c r="M9720" t="s">
        <v>47</v>
      </c>
      <c r="N9720" t="s">
        <v>259</v>
      </c>
      <c r="O9720">
        <v>37.286380113930598</v>
      </c>
      <c r="P9720">
        <v>3.618628115569678</v>
      </c>
      <c r="Q9720">
        <v>0.81818181818181823</v>
      </c>
      <c r="R9720">
        <v>-0.40134139092430221</v>
      </c>
      <c r="S9720">
        <v>0.15333333333333329</v>
      </c>
      <c r="T9720">
        <v>1.916666666666667</v>
      </c>
      <c r="U9720">
        <v>0</v>
      </c>
      <c r="V9720">
        <v>7.1339533913120423</v>
      </c>
      <c r="W9720">
        <v>7.1339533913120423</v>
      </c>
      <c r="X9720">
        <v>8.5929699198699954</v>
      </c>
    </row>
    <row r="9721" spans="1:24" x14ac:dyDescent="0.2">
      <c r="A9721" t="s">
        <v>33</v>
      </c>
      <c r="B9721" s="14">
        <v>44116</v>
      </c>
      <c r="C9721">
        <v>133</v>
      </c>
      <c r="D9721">
        <v>851</v>
      </c>
      <c r="E9721">
        <v>131</v>
      </c>
      <c r="F9721">
        <v>681</v>
      </c>
      <c r="G9721">
        <v>1080</v>
      </c>
      <c r="H9721">
        <v>3751</v>
      </c>
      <c r="I9721">
        <v>675</v>
      </c>
      <c r="J9721">
        <v>2610</v>
      </c>
      <c r="K9721" t="s">
        <v>33</v>
      </c>
      <c r="L9721">
        <v>126846</v>
      </c>
      <c r="M9721" t="s">
        <v>33</v>
      </c>
      <c r="N9721" t="s">
        <v>259</v>
      </c>
      <c r="O9721">
        <v>53.687148195449602</v>
      </c>
      <c r="P9721">
        <v>3.9831736469025079</v>
      </c>
      <c r="Q9721">
        <v>0.63055555555555554</v>
      </c>
      <c r="R9721">
        <v>-0.9223080279375061</v>
      </c>
      <c r="S9721">
        <v>0.1799520127965876</v>
      </c>
      <c r="T9721">
        <v>2.2494001599573452</v>
      </c>
      <c r="U9721">
        <v>0.5</v>
      </c>
      <c r="V9721">
        <v>7.8102657789223464</v>
      </c>
      <c r="W9721">
        <v>7.8102657789223464</v>
      </c>
      <c r="X9721">
        <v>9.108752746895215</v>
      </c>
    </row>
    <row r="9722" spans="1:24" x14ac:dyDescent="0.2">
      <c r="A9722" t="s">
        <v>27</v>
      </c>
      <c r="B9722" s="14">
        <v>44116</v>
      </c>
      <c r="C9722">
        <v>57</v>
      </c>
      <c r="D9722">
        <v>333</v>
      </c>
      <c r="E9722">
        <v>56</v>
      </c>
      <c r="F9722">
        <v>443</v>
      </c>
      <c r="G9722">
        <v>847</v>
      </c>
      <c r="H9722">
        <v>2157</v>
      </c>
      <c r="I9722">
        <v>439</v>
      </c>
      <c r="J9722">
        <v>3780</v>
      </c>
      <c r="K9722" t="s">
        <v>27</v>
      </c>
      <c r="L9722">
        <v>61648</v>
      </c>
      <c r="M9722" t="s">
        <v>27</v>
      </c>
      <c r="N9722" t="s">
        <v>259</v>
      </c>
      <c r="O9722">
        <v>71.859589929924738</v>
      </c>
      <c r="P9722">
        <v>4.27471407515538</v>
      </c>
      <c r="Q9722">
        <v>0.52302243211334121</v>
      </c>
      <c r="R9722">
        <v>-1.296261849213838</v>
      </c>
      <c r="S9722">
        <v>0.2035234121464998</v>
      </c>
      <c r="T9722">
        <v>2.5440426518312469</v>
      </c>
      <c r="U9722">
        <v>0.5</v>
      </c>
      <c r="V9722">
        <v>8.0224948777727896</v>
      </c>
      <c r="W9722">
        <v>8.0224948777727896</v>
      </c>
      <c r="X9722">
        <v>9.2774245252444132</v>
      </c>
    </row>
    <row r="9723" spans="1:24" x14ac:dyDescent="0.2">
      <c r="A9723" t="s">
        <v>26</v>
      </c>
      <c r="B9723" s="14">
        <v>44116</v>
      </c>
      <c r="C9723">
        <v>390</v>
      </c>
      <c r="D9723">
        <v>2068</v>
      </c>
      <c r="E9723">
        <v>385</v>
      </c>
      <c r="F9723">
        <v>2286</v>
      </c>
      <c r="G9723">
        <v>4171</v>
      </c>
      <c r="H9723">
        <v>10533</v>
      </c>
      <c r="I9723">
        <v>2267</v>
      </c>
      <c r="J9723">
        <v>6100</v>
      </c>
      <c r="K9723" t="s">
        <v>26</v>
      </c>
      <c r="L9723">
        <v>200806</v>
      </c>
      <c r="M9723" t="s">
        <v>26</v>
      </c>
      <c r="N9723" t="s">
        <v>259</v>
      </c>
      <c r="O9723">
        <v>113.84121988386801</v>
      </c>
      <c r="P9723">
        <v>4.7348046694995523</v>
      </c>
      <c r="Q9723">
        <v>0.54807000719251975</v>
      </c>
      <c r="R9723">
        <v>-1.202704499684379</v>
      </c>
      <c r="S9723">
        <v>0.21522833001044339</v>
      </c>
      <c r="T9723">
        <v>2.6903541251305421</v>
      </c>
      <c r="U9723">
        <v>0.5</v>
      </c>
      <c r="V9723">
        <v>8.7224542949457149</v>
      </c>
      <c r="W9723">
        <v>8.7224542949457149</v>
      </c>
      <c r="X9723">
        <v>9.7902121499209311</v>
      </c>
    </row>
    <row r="9724" spans="1:24" x14ac:dyDescent="0.2">
      <c r="A9724" t="s">
        <v>56</v>
      </c>
      <c r="B9724" s="14">
        <v>44116</v>
      </c>
      <c r="C9724">
        <v>2</v>
      </c>
      <c r="D9724">
        <v>21</v>
      </c>
      <c r="E9724">
        <v>2</v>
      </c>
      <c r="F9724">
        <v>10</v>
      </c>
      <c r="G9724">
        <v>17</v>
      </c>
      <c r="H9724">
        <v>93</v>
      </c>
      <c r="I9724">
        <v>10</v>
      </c>
      <c r="J9724">
        <v>1066</v>
      </c>
      <c r="K9724" t="s">
        <v>56</v>
      </c>
      <c r="L9724">
        <v>6778</v>
      </c>
      <c r="M9724" t="s">
        <v>56</v>
      </c>
      <c r="N9724" t="s">
        <v>259</v>
      </c>
      <c r="O9724">
        <v>14.75361463558572</v>
      </c>
      <c r="P9724">
        <v>2.6914881128032322</v>
      </c>
      <c r="Q9724">
        <v>0.58823529411764708</v>
      </c>
      <c r="R9724">
        <v>-1.061256502124341</v>
      </c>
      <c r="S9724">
        <v>0.1075268817204301</v>
      </c>
      <c r="T9724">
        <v>1.344086021505376</v>
      </c>
      <c r="U9724">
        <v>0</v>
      </c>
      <c r="V9724">
        <v>4.9743176321842668</v>
      </c>
      <c r="W9724">
        <v>4.9743176321842668</v>
      </c>
      <c r="X9724">
        <v>5.2150476212876793</v>
      </c>
    </row>
    <row r="9725" spans="1:24" x14ac:dyDescent="0.2">
      <c r="A9725" t="s">
        <v>67</v>
      </c>
      <c r="B9725" s="14">
        <v>44116</v>
      </c>
      <c r="C9725">
        <v>5</v>
      </c>
      <c r="D9725">
        <v>59</v>
      </c>
      <c r="E9725">
        <v>5</v>
      </c>
      <c r="F9725">
        <v>24</v>
      </c>
      <c r="G9725">
        <v>30</v>
      </c>
      <c r="H9725">
        <v>304</v>
      </c>
      <c r="I9725">
        <v>24</v>
      </c>
      <c r="J9725">
        <v>9800</v>
      </c>
      <c r="K9725" t="s">
        <v>67</v>
      </c>
      <c r="L9725">
        <v>14466</v>
      </c>
      <c r="M9725" t="s">
        <v>67</v>
      </c>
      <c r="N9725" t="s">
        <v>259</v>
      </c>
      <c r="O9725">
        <v>16.59062629614268</v>
      </c>
      <c r="P9725">
        <v>2.808837854914902</v>
      </c>
      <c r="Q9725">
        <v>0.8</v>
      </c>
      <c r="R9725">
        <v>-0.44628710262841942</v>
      </c>
      <c r="S9725">
        <v>7.8947368421052627E-2</v>
      </c>
      <c r="T9725">
        <v>0.98684210526315785</v>
      </c>
      <c r="U9725">
        <v>0</v>
      </c>
      <c r="V9725">
        <v>5.349392857549641</v>
      </c>
      <c r="W9725">
        <v>5.349392857549641</v>
      </c>
      <c r="X9725">
        <v>5.0779128472896593</v>
      </c>
    </row>
    <row r="9726" spans="1:24" x14ac:dyDescent="0.2">
      <c r="A9726" t="s">
        <v>165</v>
      </c>
      <c r="B9726" s="14">
        <v>44116</v>
      </c>
      <c r="C9726">
        <v>0</v>
      </c>
      <c r="D9726">
        <v>0</v>
      </c>
      <c r="E9726">
        <v>0</v>
      </c>
      <c r="F9726">
        <v>5</v>
      </c>
      <c r="G9726">
        <v>27</v>
      </c>
      <c r="H9726">
        <v>73</v>
      </c>
      <c r="I9726">
        <v>4</v>
      </c>
      <c r="J9726">
        <v>1326</v>
      </c>
      <c r="K9726" t="s">
        <v>165</v>
      </c>
      <c r="L9726">
        <v>10726</v>
      </c>
      <c r="M9726" t="s">
        <v>165</v>
      </c>
      <c r="N9726" t="s">
        <v>259</v>
      </c>
      <c r="O9726">
        <v>4.6615700167816518</v>
      </c>
      <c r="P9726">
        <v>1.539352304867412</v>
      </c>
      <c r="Q9726">
        <v>0.37037037037037029</v>
      </c>
      <c r="R9726">
        <v>-1.9865035460205669</v>
      </c>
      <c r="S9726">
        <v>5.4794520547945202E-2</v>
      </c>
      <c r="T9726">
        <v>0.68493150684931503</v>
      </c>
      <c r="U9726">
        <v>0</v>
      </c>
      <c r="V9726">
        <v>2.237780265696161</v>
      </c>
      <c r="W9726">
        <v>2.237780265696161</v>
      </c>
      <c r="X9726">
        <v>5.0817461371397439</v>
      </c>
    </row>
    <row r="9727" spans="1:24" x14ac:dyDescent="0.2">
      <c r="A9727" t="s">
        <v>193</v>
      </c>
      <c r="B9727" s="14">
        <v>44116</v>
      </c>
      <c r="C9727">
        <v>0</v>
      </c>
      <c r="D9727">
        <v>0</v>
      </c>
      <c r="E9727">
        <v>0</v>
      </c>
      <c r="F9727">
        <v>4</v>
      </c>
      <c r="G9727">
        <v>2</v>
      </c>
      <c r="H9727">
        <v>18</v>
      </c>
      <c r="I9727">
        <v>4</v>
      </c>
      <c r="J9727">
        <v>944</v>
      </c>
      <c r="K9727" t="s">
        <v>193</v>
      </c>
      <c r="L9727">
        <v>7914</v>
      </c>
      <c r="M9727" t="s">
        <v>193</v>
      </c>
      <c r="N9727" t="s">
        <v>259</v>
      </c>
      <c r="O9727">
        <v>5.0543340914834474</v>
      </c>
      <c r="P9727">
        <v>1.620246111150704</v>
      </c>
      <c r="Q9727">
        <v>1</v>
      </c>
      <c r="R9727">
        <v>0</v>
      </c>
      <c r="S9727">
        <v>0.22222222222222221</v>
      </c>
      <c r="T9727">
        <v>2.7777777777777781</v>
      </c>
      <c r="U9727">
        <v>0</v>
      </c>
      <c r="V9727">
        <v>6.3980238889284813</v>
      </c>
      <c r="W9727">
        <v>4.4000000000000004</v>
      </c>
      <c r="X9727">
        <v>4.2789607661715516</v>
      </c>
    </row>
    <row r="9728" spans="1:24" x14ac:dyDescent="0.2">
      <c r="A9728" t="s">
        <v>35</v>
      </c>
      <c r="B9728" s="14">
        <v>44116</v>
      </c>
      <c r="C9728">
        <v>4</v>
      </c>
      <c r="D9728">
        <v>18</v>
      </c>
      <c r="E9728">
        <v>4</v>
      </c>
      <c r="F9728">
        <v>35</v>
      </c>
      <c r="G9728">
        <v>52</v>
      </c>
      <c r="H9728">
        <v>153</v>
      </c>
      <c r="I9728">
        <v>34</v>
      </c>
      <c r="J9728">
        <v>483</v>
      </c>
      <c r="K9728" t="s">
        <v>35</v>
      </c>
      <c r="L9728">
        <v>8433</v>
      </c>
      <c r="M9728" t="s">
        <v>35</v>
      </c>
      <c r="N9728" t="s">
        <v>259</v>
      </c>
      <c r="O9728">
        <v>41.503616743744807</v>
      </c>
      <c r="P9728">
        <v>3.7257805738909551</v>
      </c>
      <c r="Q9728">
        <v>0.67307692307692313</v>
      </c>
      <c r="R9728">
        <v>-0.79179131418402715</v>
      </c>
      <c r="S9728">
        <v>0.22222222222222221</v>
      </c>
      <c r="T9728">
        <v>2.7777777777777781</v>
      </c>
      <c r="U9728">
        <v>0</v>
      </c>
      <c r="V9728">
        <v>7.7117670374847052</v>
      </c>
      <c r="W9728">
        <v>7.7117670374847052</v>
      </c>
      <c r="X9728">
        <v>7.8195484329518816</v>
      </c>
    </row>
    <row r="9729" spans="1:24" x14ac:dyDescent="0.2">
      <c r="A9729" t="s">
        <v>230</v>
      </c>
      <c r="B9729" s="14">
        <v>44116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3098</v>
      </c>
      <c r="K9729" t="s">
        <v>230</v>
      </c>
      <c r="L9729">
        <v>1</v>
      </c>
      <c r="M9729" t="s">
        <v>230</v>
      </c>
      <c r="N9729" t="s">
        <v>259</v>
      </c>
      <c r="O9729">
        <v>0</v>
      </c>
      <c r="P9729">
        <v>0</v>
      </c>
      <c r="Q9729">
        <v>1</v>
      </c>
      <c r="R9729">
        <v>0</v>
      </c>
      <c r="S9729">
        <v>0</v>
      </c>
      <c r="T9729">
        <v>0</v>
      </c>
      <c r="U9729">
        <v>0</v>
      </c>
      <c r="V9729">
        <v>2</v>
      </c>
      <c r="W9729">
        <v>2</v>
      </c>
      <c r="X9729">
        <v>2</v>
      </c>
    </row>
    <row r="9730" spans="1:24" x14ac:dyDescent="0.2">
      <c r="A9730" t="s">
        <v>128</v>
      </c>
      <c r="B9730" s="14">
        <v>44116</v>
      </c>
      <c r="C9730">
        <v>34</v>
      </c>
      <c r="D9730">
        <v>417</v>
      </c>
      <c r="E9730">
        <v>34</v>
      </c>
      <c r="F9730">
        <v>262</v>
      </c>
      <c r="G9730">
        <v>410</v>
      </c>
      <c r="H9730">
        <v>2987</v>
      </c>
      <c r="I9730">
        <v>258</v>
      </c>
      <c r="J9730">
        <v>6200</v>
      </c>
      <c r="K9730" t="s">
        <v>128</v>
      </c>
      <c r="L9730">
        <v>129868</v>
      </c>
      <c r="M9730" t="s">
        <v>128</v>
      </c>
      <c r="N9730" t="s">
        <v>259</v>
      </c>
      <c r="O9730">
        <v>20.174330859026089</v>
      </c>
      <c r="P9730">
        <v>3.004411046767125</v>
      </c>
      <c r="Q9730">
        <v>0.63902439024390245</v>
      </c>
      <c r="R9730">
        <v>-0.89562531187451322</v>
      </c>
      <c r="S9730">
        <v>8.6374288583863409E-2</v>
      </c>
      <c r="T9730">
        <v>1.0796786072982929</v>
      </c>
      <c r="U9730">
        <v>0.5</v>
      </c>
      <c r="V9730">
        <v>5.6884643421909047</v>
      </c>
      <c r="W9730">
        <v>5.6884643421909047</v>
      </c>
      <c r="X9730">
        <v>6.3465178717893744</v>
      </c>
    </row>
    <row r="9731" spans="1:24" x14ac:dyDescent="0.2">
      <c r="A9731" t="s">
        <v>101</v>
      </c>
      <c r="B9731" s="14">
        <v>44116</v>
      </c>
      <c r="C9731">
        <v>2</v>
      </c>
      <c r="D9731">
        <v>56</v>
      </c>
      <c r="E9731">
        <v>2</v>
      </c>
      <c r="F9731">
        <v>30</v>
      </c>
      <c r="G9731">
        <v>41</v>
      </c>
      <c r="H9731">
        <v>422</v>
      </c>
      <c r="I9731">
        <v>30</v>
      </c>
      <c r="J9731">
        <v>1292</v>
      </c>
      <c r="K9731" t="s">
        <v>101</v>
      </c>
      <c r="L9731">
        <v>20765</v>
      </c>
      <c r="M9731" t="s">
        <v>101</v>
      </c>
      <c r="N9731" t="s">
        <v>259</v>
      </c>
      <c r="O9731">
        <v>14.447387430772929</v>
      </c>
      <c r="P9731">
        <v>2.6705135975734842</v>
      </c>
      <c r="Q9731">
        <v>0.73170731707317072</v>
      </c>
      <c r="R9731">
        <v>-0.62474937008430487</v>
      </c>
      <c r="S9731">
        <v>7.1090047393364927E-2</v>
      </c>
      <c r="T9731">
        <v>0.88862559241706163</v>
      </c>
      <c r="U9731">
        <v>0</v>
      </c>
      <c r="V9731">
        <v>4.934389819906241</v>
      </c>
      <c r="W9731">
        <v>4.934389819906241</v>
      </c>
      <c r="X9731">
        <v>4.9771232481967251</v>
      </c>
    </row>
    <row r="9732" spans="1:24" x14ac:dyDescent="0.2">
      <c r="A9732" t="s">
        <v>85</v>
      </c>
      <c r="B9732" s="14">
        <v>44116</v>
      </c>
      <c r="C9732">
        <v>1</v>
      </c>
      <c r="D9732">
        <v>18</v>
      </c>
      <c r="E9732">
        <v>1</v>
      </c>
      <c r="F9732">
        <v>14</v>
      </c>
      <c r="G9732">
        <v>32</v>
      </c>
      <c r="H9732">
        <v>155</v>
      </c>
      <c r="I9732">
        <v>13</v>
      </c>
      <c r="J9732">
        <v>485</v>
      </c>
      <c r="K9732" t="s">
        <v>85</v>
      </c>
      <c r="L9732">
        <v>6252</v>
      </c>
      <c r="M9732" t="s">
        <v>85</v>
      </c>
      <c r="N9732" t="s">
        <v>259</v>
      </c>
      <c r="O9732">
        <v>22.39283429302623</v>
      </c>
      <c r="P9732">
        <v>3.1087410100500739</v>
      </c>
      <c r="Q9732">
        <v>0.4375</v>
      </c>
      <c r="R9732">
        <v>-1.653357146368936</v>
      </c>
      <c r="S9732">
        <v>8.387096774193549E-2</v>
      </c>
      <c r="T9732">
        <v>1.0483870967741939</v>
      </c>
      <c r="U9732">
        <v>0</v>
      </c>
      <c r="V9732">
        <v>4.5037709604553324</v>
      </c>
      <c r="W9732">
        <v>4.5037709604553324</v>
      </c>
      <c r="X9732">
        <v>6.5179669061144718</v>
      </c>
    </row>
    <row r="9733" spans="1:24" x14ac:dyDescent="0.2">
      <c r="A9733" t="s">
        <v>126</v>
      </c>
      <c r="B9733" s="14">
        <v>44116</v>
      </c>
      <c r="C9733">
        <v>0</v>
      </c>
      <c r="D9733">
        <v>0</v>
      </c>
      <c r="E9733">
        <v>0</v>
      </c>
      <c r="F9733">
        <v>7</v>
      </c>
      <c r="G9733">
        <v>12</v>
      </c>
      <c r="H9733">
        <v>73</v>
      </c>
      <c r="I9733">
        <v>7</v>
      </c>
      <c r="J9733">
        <v>627</v>
      </c>
      <c r="K9733" t="s">
        <v>126</v>
      </c>
      <c r="L9733">
        <v>10188</v>
      </c>
      <c r="M9733" t="s">
        <v>126</v>
      </c>
      <c r="N9733" t="s">
        <v>259</v>
      </c>
      <c r="O9733">
        <v>6.8708284255987433</v>
      </c>
      <c r="P9733">
        <v>1.9272846849321481</v>
      </c>
      <c r="Q9733">
        <v>0.83333333333333337</v>
      </c>
      <c r="R9733">
        <v>-0.36464311358790918</v>
      </c>
      <c r="S9733">
        <v>9.5890410958904104E-2</v>
      </c>
      <c r="T9733">
        <v>1.1986301369863011</v>
      </c>
      <c r="U9733">
        <v>0</v>
      </c>
      <c r="V9733">
        <v>4.7612717083305407</v>
      </c>
      <c r="W9733">
        <v>4.7612717083305407</v>
      </c>
      <c r="X9733">
        <v>4.3423551485057841</v>
      </c>
    </row>
    <row r="9734" spans="1:24" x14ac:dyDescent="0.2">
      <c r="A9734" t="s">
        <v>229</v>
      </c>
      <c r="B9734" s="14">
        <v>44116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976</v>
      </c>
      <c r="K9734" t="s">
        <v>229</v>
      </c>
      <c r="L9734">
        <v>1302</v>
      </c>
      <c r="M9734" t="s">
        <v>229</v>
      </c>
      <c r="N9734" t="s">
        <v>259</v>
      </c>
      <c r="O9734">
        <v>0</v>
      </c>
      <c r="P9734">
        <v>0</v>
      </c>
      <c r="Q9734">
        <v>1</v>
      </c>
      <c r="R9734">
        <v>0</v>
      </c>
      <c r="S9734">
        <v>0</v>
      </c>
      <c r="T9734">
        <v>0</v>
      </c>
      <c r="U9734">
        <v>0</v>
      </c>
      <c r="V9734">
        <v>2</v>
      </c>
      <c r="W9734">
        <v>2</v>
      </c>
      <c r="X9734">
        <v>2</v>
      </c>
    </row>
    <row r="9735" spans="1:24" x14ac:dyDescent="0.2">
      <c r="A9735" t="s">
        <v>148</v>
      </c>
      <c r="B9735" s="14">
        <v>44116</v>
      </c>
      <c r="C9735">
        <v>8</v>
      </c>
      <c r="D9735">
        <v>168</v>
      </c>
      <c r="E9735">
        <v>8</v>
      </c>
      <c r="F9735">
        <v>31</v>
      </c>
      <c r="G9735">
        <v>29</v>
      </c>
      <c r="H9735">
        <v>630</v>
      </c>
      <c r="I9735">
        <v>28</v>
      </c>
      <c r="J9735">
        <v>541</v>
      </c>
      <c r="K9735" t="s">
        <v>148</v>
      </c>
      <c r="L9735">
        <v>14967</v>
      </c>
      <c r="M9735" t="s">
        <v>148</v>
      </c>
      <c r="N9735" t="s">
        <v>259</v>
      </c>
      <c r="O9735">
        <v>20.71223358054386</v>
      </c>
      <c r="P9735">
        <v>3.0307245199321819</v>
      </c>
      <c r="Q9735">
        <v>1.068965517241379</v>
      </c>
      <c r="R9735">
        <v>0.13338274899734431</v>
      </c>
      <c r="S9735">
        <v>4.4444444444444453E-2</v>
      </c>
      <c r="T9735">
        <v>0.55555555555555558</v>
      </c>
      <c r="U9735">
        <v>0</v>
      </c>
      <c r="V9735">
        <v>5.7196628244850816</v>
      </c>
      <c r="W9735">
        <v>5.7196628244850816</v>
      </c>
      <c r="X9735">
        <v>4.9446226761945899</v>
      </c>
    </row>
    <row r="9736" spans="1:24" x14ac:dyDescent="0.2">
      <c r="A9736" t="s">
        <v>194</v>
      </c>
      <c r="B9736" s="14">
        <v>44116</v>
      </c>
      <c r="C9736">
        <v>0</v>
      </c>
      <c r="D9736">
        <v>0</v>
      </c>
      <c r="E9736">
        <v>0</v>
      </c>
      <c r="F9736">
        <v>3</v>
      </c>
      <c r="G9736">
        <v>4</v>
      </c>
      <c r="H9736">
        <v>12</v>
      </c>
      <c r="I9736">
        <v>3</v>
      </c>
      <c r="J9736">
        <v>487</v>
      </c>
      <c r="K9736" t="s">
        <v>194</v>
      </c>
      <c r="L9736">
        <v>3134</v>
      </c>
      <c r="M9736" t="s">
        <v>194</v>
      </c>
      <c r="N9736" t="s">
        <v>259</v>
      </c>
      <c r="O9736">
        <v>9.5724313975749844</v>
      </c>
      <c r="P9736">
        <v>2.258887237728326</v>
      </c>
      <c r="Q9736">
        <v>1</v>
      </c>
      <c r="R9736">
        <v>0</v>
      </c>
      <c r="S9736">
        <v>0.25</v>
      </c>
      <c r="T9736">
        <v>3.125</v>
      </c>
      <c r="U9736">
        <v>0</v>
      </c>
      <c r="V9736">
        <v>7.3838872377283256</v>
      </c>
      <c r="W9736">
        <v>4.4000000000000004</v>
      </c>
      <c r="X9736">
        <v>4.3999999999999986</v>
      </c>
    </row>
    <row r="9737" spans="1:24" x14ac:dyDescent="0.2">
      <c r="A9737" t="s">
        <v>145</v>
      </c>
      <c r="B9737" s="14">
        <v>44116</v>
      </c>
      <c r="C9737">
        <v>2</v>
      </c>
      <c r="D9737">
        <v>39</v>
      </c>
      <c r="E9737">
        <v>2</v>
      </c>
      <c r="F9737">
        <v>22</v>
      </c>
      <c r="G9737">
        <v>60</v>
      </c>
      <c r="H9737">
        <v>253</v>
      </c>
      <c r="I9737">
        <v>20</v>
      </c>
      <c r="J9737">
        <v>628</v>
      </c>
      <c r="K9737" t="s">
        <v>145</v>
      </c>
      <c r="L9737">
        <v>12206</v>
      </c>
      <c r="M9737" t="s">
        <v>145</v>
      </c>
      <c r="N9737" t="s">
        <v>259</v>
      </c>
      <c r="O9737">
        <v>18.023922660986401</v>
      </c>
      <c r="P9737">
        <v>2.8916999122300582</v>
      </c>
      <c r="Q9737">
        <v>0.36666666666666659</v>
      </c>
      <c r="R9737">
        <v>-2.00660421772757</v>
      </c>
      <c r="S9737">
        <v>7.9051383399209488E-2</v>
      </c>
      <c r="T9737">
        <v>0.98814229249011865</v>
      </c>
      <c r="U9737">
        <v>0</v>
      </c>
      <c r="V9737">
        <v>3.8732379869926068</v>
      </c>
      <c r="W9737">
        <v>3.8732379869926068</v>
      </c>
      <c r="X9737">
        <v>6.278189461670256</v>
      </c>
    </row>
    <row r="9738" spans="1:24" x14ac:dyDescent="0.2">
      <c r="A9738" t="s">
        <v>36</v>
      </c>
      <c r="B9738" s="14">
        <v>44116</v>
      </c>
      <c r="C9738">
        <v>22</v>
      </c>
      <c r="D9738">
        <v>162</v>
      </c>
      <c r="E9738">
        <v>22</v>
      </c>
      <c r="F9738">
        <v>97</v>
      </c>
      <c r="G9738">
        <v>220</v>
      </c>
      <c r="H9738">
        <v>641</v>
      </c>
      <c r="I9738">
        <v>97</v>
      </c>
      <c r="J9738">
        <v>3730</v>
      </c>
      <c r="K9738" t="s">
        <v>36</v>
      </c>
      <c r="L9738">
        <v>19016</v>
      </c>
      <c r="M9738" t="s">
        <v>36</v>
      </c>
      <c r="N9738" t="s">
        <v>259</v>
      </c>
      <c r="O9738">
        <v>51.00967606226336</v>
      </c>
      <c r="P9738">
        <v>3.932015341439536</v>
      </c>
      <c r="Q9738">
        <v>0.44090909090909092</v>
      </c>
      <c r="R9738">
        <v>-1.637833135697957</v>
      </c>
      <c r="S9738">
        <v>0.15132605304212171</v>
      </c>
      <c r="T9738">
        <v>1.891575663026521</v>
      </c>
      <c r="U9738">
        <v>0</v>
      </c>
      <c r="V9738">
        <v>6.185757868768099</v>
      </c>
      <c r="W9738">
        <v>6.185757868768099</v>
      </c>
      <c r="X9738">
        <v>8.3575937253777504</v>
      </c>
    </row>
    <row r="9739" spans="1:24" x14ac:dyDescent="0.2">
      <c r="A9739" t="s">
        <v>256</v>
      </c>
      <c r="B9739" s="14">
        <v>44116</v>
      </c>
      <c r="C9739">
        <v>2</v>
      </c>
      <c r="D9739">
        <v>82</v>
      </c>
      <c r="E9739">
        <v>2</v>
      </c>
      <c r="F9739">
        <v>34</v>
      </c>
      <c r="G9739">
        <v>107</v>
      </c>
      <c r="H9739">
        <v>484</v>
      </c>
      <c r="I9739">
        <v>34</v>
      </c>
      <c r="J9739">
        <v>681</v>
      </c>
      <c r="K9739" t="s">
        <v>256</v>
      </c>
      <c r="L9739">
        <v>25077</v>
      </c>
      <c r="M9739" t="s">
        <v>256</v>
      </c>
      <c r="N9739" t="s">
        <v>259</v>
      </c>
      <c r="O9739">
        <v>13.55824061889381</v>
      </c>
      <c r="P9739">
        <v>2.606994526225078</v>
      </c>
      <c r="Q9739">
        <v>0.31775700934579437</v>
      </c>
      <c r="R9739">
        <v>-2.2929366196914902</v>
      </c>
      <c r="S9739">
        <v>7.0247933884297523E-2</v>
      </c>
      <c r="T9739">
        <v>0.87809917355371903</v>
      </c>
      <c r="U9739">
        <v>0</v>
      </c>
      <c r="V9739">
        <v>3.1921570800873078</v>
      </c>
      <c r="W9739">
        <v>3.1921570800873078</v>
      </c>
      <c r="X9739">
        <v>5.4152676123822863</v>
      </c>
    </row>
    <row r="9740" spans="1:24" x14ac:dyDescent="0.2">
      <c r="A9740" t="s">
        <v>254</v>
      </c>
      <c r="B9740" s="14">
        <v>44116</v>
      </c>
      <c r="C9740">
        <v>2</v>
      </c>
      <c r="D9740">
        <v>153</v>
      </c>
      <c r="E9740">
        <v>2</v>
      </c>
      <c r="F9740">
        <v>33</v>
      </c>
      <c r="G9740">
        <v>87</v>
      </c>
      <c r="H9740">
        <v>940</v>
      </c>
      <c r="I9740">
        <v>32</v>
      </c>
      <c r="J9740">
        <v>6300</v>
      </c>
      <c r="K9740" t="s">
        <v>254</v>
      </c>
      <c r="L9740">
        <v>55274</v>
      </c>
      <c r="M9740" t="s">
        <v>254</v>
      </c>
      <c r="N9740" t="s">
        <v>259</v>
      </c>
      <c r="O9740">
        <v>5.9702572638130036</v>
      </c>
      <c r="P9740">
        <v>1.7867900192420421</v>
      </c>
      <c r="Q9740">
        <v>0.37931034482758619</v>
      </c>
      <c r="R9740">
        <v>-1.9388011143762069</v>
      </c>
      <c r="S9740">
        <v>3.4042553191489362E-2</v>
      </c>
      <c r="T9740">
        <v>0.42553191489361702</v>
      </c>
      <c r="U9740">
        <v>0</v>
      </c>
      <c r="V9740">
        <v>2.273520819759451</v>
      </c>
      <c r="W9740">
        <v>2.273520819759451</v>
      </c>
      <c r="X9740">
        <v>3.5324100998249799</v>
      </c>
    </row>
    <row r="9741" spans="1:24" x14ac:dyDescent="0.2">
      <c r="A9741" t="s">
        <v>150</v>
      </c>
      <c r="B9741" s="14">
        <v>44116</v>
      </c>
      <c r="C9741">
        <v>6</v>
      </c>
      <c r="D9741">
        <v>108</v>
      </c>
      <c r="E9741">
        <v>6</v>
      </c>
      <c r="F9741">
        <v>66</v>
      </c>
      <c r="G9741">
        <v>103</v>
      </c>
      <c r="H9741">
        <v>673</v>
      </c>
      <c r="I9741">
        <v>65</v>
      </c>
      <c r="J9741">
        <v>2550</v>
      </c>
      <c r="K9741" t="s">
        <v>150</v>
      </c>
      <c r="L9741">
        <v>24904</v>
      </c>
      <c r="M9741" t="s">
        <v>150</v>
      </c>
      <c r="N9741" t="s">
        <v>259</v>
      </c>
      <c r="O9741">
        <v>26.5017667844523</v>
      </c>
      <c r="P9741">
        <v>3.2772114018811642</v>
      </c>
      <c r="Q9741">
        <v>0.64077669902912626</v>
      </c>
      <c r="R9741">
        <v>-0.89014849240642036</v>
      </c>
      <c r="S9741">
        <v>9.658246656760773E-2</v>
      </c>
      <c r="T9741">
        <v>1.207280832095097</v>
      </c>
      <c r="U9741">
        <v>0</v>
      </c>
      <c r="V9741">
        <v>5.5943437415698396</v>
      </c>
      <c r="W9741">
        <v>5.5943437415698396</v>
      </c>
      <c r="X9741">
        <v>6.8553710480804924</v>
      </c>
    </row>
    <row r="9742" spans="1:24" x14ac:dyDescent="0.2">
      <c r="A9742" t="s">
        <v>207</v>
      </c>
      <c r="B9742" s="14">
        <v>44116</v>
      </c>
      <c r="C9742">
        <v>6</v>
      </c>
      <c r="D9742">
        <v>78</v>
      </c>
      <c r="E9742">
        <v>6</v>
      </c>
      <c r="F9742">
        <v>38</v>
      </c>
      <c r="G9742">
        <v>106</v>
      </c>
      <c r="H9742">
        <v>522</v>
      </c>
      <c r="I9742">
        <v>39</v>
      </c>
      <c r="J9742">
        <v>166</v>
      </c>
      <c r="K9742" t="s">
        <v>207</v>
      </c>
      <c r="L9742">
        <v>22517</v>
      </c>
      <c r="M9742" t="s">
        <v>207</v>
      </c>
      <c r="N9742" t="s">
        <v>259</v>
      </c>
      <c r="O9742">
        <v>16.876138029044721</v>
      </c>
      <c r="P9742">
        <v>2.8259006732429079</v>
      </c>
      <c r="Q9742">
        <v>0.35849056603773582</v>
      </c>
      <c r="R9742">
        <v>-2.051705868771363</v>
      </c>
      <c r="S9742">
        <v>7.4712643678160925E-2</v>
      </c>
      <c r="T9742">
        <v>0.9339080459770116</v>
      </c>
      <c r="U9742">
        <v>0</v>
      </c>
      <c r="V9742">
        <v>3.7081028504485571</v>
      </c>
      <c r="W9742">
        <v>3.7081028504485571</v>
      </c>
      <c r="X9742">
        <v>5.3474878569242881</v>
      </c>
    </row>
    <row r="9743" spans="1:24" x14ac:dyDescent="0.2">
      <c r="A9743" t="s">
        <v>53</v>
      </c>
      <c r="B9743" s="14">
        <v>44116</v>
      </c>
      <c r="C9743">
        <v>7</v>
      </c>
      <c r="D9743">
        <v>56</v>
      </c>
      <c r="E9743">
        <v>7</v>
      </c>
      <c r="F9743">
        <v>28</v>
      </c>
      <c r="G9743">
        <v>39</v>
      </c>
      <c r="H9743">
        <v>317</v>
      </c>
      <c r="I9743">
        <v>28</v>
      </c>
      <c r="J9743">
        <v>229</v>
      </c>
      <c r="K9743" t="s">
        <v>53</v>
      </c>
      <c r="L9743">
        <v>19935</v>
      </c>
      <c r="M9743" t="s">
        <v>53</v>
      </c>
      <c r="N9743" t="s">
        <v>259</v>
      </c>
      <c r="O9743">
        <v>14.04564835716077</v>
      </c>
      <c r="P9743">
        <v>2.6423126223359308</v>
      </c>
      <c r="Q9743">
        <v>0.71794871794871795</v>
      </c>
      <c r="R9743">
        <v>-0.66271427190888499</v>
      </c>
      <c r="S9743">
        <v>8.8328075709779186E-2</v>
      </c>
      <c r="T9743">
        <v>1.10410094637224</v>
      </c>
      <c r="U9743">
        <v>0</v>
      </c>
      <c r="V9743">
        <v>5.0836992967992858</v>
      </c>
      <c r="W9743">
        <v>5.0836992967992858</v>
      </c>
      <c r="X9743">
        <v>5.0217662794706026</v>
      </c>
    </row>
    <row r="9744" spans="1:24" x14ac:dyDescent="0.2">
      <c r="A9744" t="s">
        <v>139</v>
      </c>
      <c r="B9744" s="14">
        <v>44116</v>
      </c>
      <c r="C9744">
        <v>1</v>
      </c>
      <c r="D9744">
        <v>24</v>
      </c>
      <c r="E9744">
        <v>1</v>
      </c>
      <c r="F9744">
        <v>13</v>
      </c>
      <c r="G9744">
        <v>20</v>
      </c>
      <c r="H9744">
        <v>262</v>
      </c>
      <c r="I9744">
        <v>13</v>
      </c>
      <c r="J9744">
        <v>494</v>
      </c>
      <c r="K9744" t="s">
        <v>139</v>
      </c>
      <c r="L9744">
        <v>17216</v>
      </c>
      <c r="M9744" t="s">
        <v>139</v>
      </c>
      <c r="N9744" t="s">
        <v>259</v>
      </c>
      <c r="O9744">
        <v>7.5511152416356877</v>
      </c>
      <c r="P9744">
        <v>2.021695266476208</v>
      </c>
      <c r="Q9744">
        <v>0.65</v>
      </c>
      <c r="R9744">
        <v>-0.86156583218490845</v>
      </c>
      <c r="S9744">
        <v>4.9618320610687022E-2</v>
      </c>
      <c r="T9744">
        <v>0.62022900763358779</v>
      </c>
      <c r="U9744">
        <v>0</v>
      </c>
      <c r="V9744">
        <v>3.7803584419248879</v>
      </c>
      <c r="W9744">
        <v>3.7803584419248879</v>
      </c>
      <c r="X9744">
        <v>4.385766961573375</v>
      </c>
    </row>
    <row r="9745" spans="1:24" x14ac:dyDescent="0.2">
      <c r="A9745" t="s">
        <v>68</v>
      </c>
      <c r="B9745" s="14">
        <v>44116</v>
      </c>
      <c r="C9745">
        <v>6</v>
      </c>
      <c r="D9745">
        <v>33</v>
      </c>
      <c r="E9745">
        <v>5</v>
      </c>
      <c r="F9745">
        <v>31</v>
      </c>
      <c r="G9745">
        <v>37</v>
      </c>
      <c r="H9745">
        <v>203</v>
      </c>
      <c r="I9745">
        <v>30</v>
      </c>
      <c r="J9745">
        <v>489</v>
      </c>
      <c r="K9745" t="s">
        <v>68</v>
      </c>
      <c r="L9745">
        <v>10546</v>
      </c>
      <c r="M9745" t="s">
        <v>68</v>
      </c>
      <c r="N9745" t="s">
        <v>259</v>
      </c>
      <c r="O9745">
        <v>29.395031291484919</v>
      </c>
      <c r="P9745">
        <v>3.3808256563709138</v>
      </c>
      <c r="Q9745">
        <v>0.83783783783783783</v>
      </c>
      <c r="R9745">
        <v>-0.35386141631815637</v>
      </c>
      <c r="S9745">
        <v>0.14778325123152711</v>
      </c>
      <c r="T9745">
        <v>1.847290640394089</v>
      </c>
      <c r="U9745">
        <v>0</v>
      </c>
      <c r="V9745">
        <v>6.8742548804468457</v>
      </c>
      <c r="W9745">
        <v>6.8742548804468457</v>
      </c>
      <c r="X9745">
        <v>6.5244142696007534</v>
      </c>
    </row>
    <row r="9746" spans="1:24" x14ac:dyDescent="0.2">
      <c r="A9746" t="s">
        <v>189</v>
      </c>
      <c r="B9746" s="14">
        <v>44116</v>
      </c>
      <c r="C9746">
        <v>2</v>
      </c>
      <c r="D9746">
        <v>17</v>
      </c>
      <c r="E9746">
        <v>2</v>
      </c>
      <c r="F9746">
        <v>27</v>
      </c>
      <c r="G9746">
        <v>117</v>
      </c>
      <c r="H9746">
        <v>161</v>
      </c>
      <c r="I9746">
        <v>25</v>
      </c>
      <c r="J9746">
        <v>490</v>
      </c>
      <c r="K9746" t="s">
        <v>189</v>
      </c>
      <c r="L9746">
        <v>12594</v>
      </c>
      <c r="M9746" t="s">
        <v>189</v>
      </c>
      <c r="N9746" t="s">
        <v>259</v>
      </c>
      <c r="O9746">
        <v>21.438780371605532</v>
      </c>
      <c r="P9746">
        <v>3.0652014489318238</v>
      </c>
      <c r="Q9746">
        <v>0.23076923076923081</v>
      </c>
      <c r="R9746">
        <v>-2.9326741375868539</v>
      </c>
      <c r="S9746">
        <v>0.15527950310558999</v>
      </c>
      <c r="T9746">
        <v>1.9409937888198761</v>
      </c>
      <c r="U9746">
        <v>0</v>
      </c>
      <c r="V9746">
        <v>4.0735211001648457</v>
      </c>
      <c r="W9746">
        <v>4.0735211001648457</v>
      </c>
      <c r="X9746">
        <v>6.9145849508217996</v>
      </c>
    </row>
    <row r="9747" spans="1:24" x14ac:dyDescent="0.2">
      <c r="A9747" t="s">
        <v>54</v>
      </c>
      <c r="B9747" s="14">
        <v>44116</v>
      </c>
      <c r="C9747">
        <v>2</v>
      </c>
      <c r="D9747">
        <v>15</v>
      </c>
      <c r="E9747">
        <v>2</v>
      </c>
      <c r="F9747">
        <v>17</v>
      </c>
      <c r="G9747">
        <v>36</v>
      </c>
      <c r="H9747">
        <v>219</v>
      </c>
      <c r="I9747">
        <v>16</v>
      </c>
      <c r="J9747">
        <v>492</v>
      </c>
      <c r="K9747" t="s">
        <v>54</v>
      </c>
      <c r="L9747">
        <v>10652</v>
      </c>
      <c r="M9747" t="s">
        <v>54</v>
      </c>
      <c r="N9747" t="s">
        <v>259</v>
      </c>
      <c r="O9747">
        <v>15.959444235824259</v>
      </c>
      <c r="P9747">
        <v>2.7700507690985758</v>
      </c>
      <c r="Q9747">
        <v>0.47222222222222221</v>
      </c>
      <c r="R9747">
        <v>-1.5006111887997879</v>
      </c>
      <c r="S9747">
        <v>7.3059360730593603E-2</v>
      </c>
      <c r="T9747">
        <v>0.91324200913242004</v>
      </c>
      <c r="U9747">
        <v>0</v>
      </c>
      <c r="V9747">
        <v>4.1826815894312084</v>
      </c>
      <c r="W9747">
        <v>4.1826815894312084</v>
      </c>
      <c r="X9747">
        <v>5.8444724126891936</v>
      </c>
    </row>
    <row r="9748" spans="1:24" x14ac:dyDescent="0.2">
      <c r="A9748" t="s">
        <v>258</v>
      </c>
      <c r="B9748" s="14">
        <v>44116</v>
      </c>
      <c r="C9748">
        <v>3</v>
      </c>
      <c r="D9748">
        <v>504</v>
      </c>
      <c r="E9748">
        <v>3</v>
      </c>
      <c r="F9748">
        <v>37</v>
      </c>
      <c r="G9748">
        <v>96</v>
      </c>
      <c r="H9748">
        <v>1050</v>
      </c>
      <c r="I9748">
        <v>37</v>
      </c>
      <c r="J9748">
        <v>2200</v>
      </c>
      <c r="K9748" t="s">
        <v>258</v>
      </c>
      <c r="L9748">
        <v>35722</v>
      </c>
      <c r="M9748" t="s">
        <v>258</v>
      </c>
      <c r="N9748" t="s">
        <v>259</v>
      </c>
      <c r="O9748">
        <v>10.357762723251779</v>
      </c>
      <c r="P9748">
        <v>2.3377362601559781</v>
      </c>
      <c r="Q9748">
        <v>0.38541666666666669</v>
      </c>
      <c r="R9748">
        <v>-1.906860557647224</v>
      </c>
      <c r="S9748">
        <v>3.5238095238095242E-2</v>
      </c>
      <c r="T9748">
        <v>0.44047619047619052</v>
      </c>
      <c r="U9748">
        <v>0</v>
      </c>
      <c r="V9748">
        <v>2.8713518929849449</v>
      </c>
      <c r="W9748">
        <v>2.8713518929849449</v>
      </c>
      <c r="X9748">
        <v>4.7285482332396409</v>
      </c>
    </row>
    <row r="9749" spans="1:24" x14ac:dyDescent="0.2">
      <c r="A9749" t="s">
        <v>251</v>
      </c>
      <c r="B9749" s="14">
        <v>44116</v>
      </c>
      <c r="C9749">
        <v>1</v>
      </c>
      <c r="D9749">
        <v>117</v>
      </c>
      <c r="E9749">
        <v>1</v>
      </c>
      <c r="F9749">
        <v>44</v>
      </c>
      <c r="G9749">
        <v>113</v>
      </c>
      <c r="H9749">
        <v>962</v>
      </c>
      <c r="I9749">
        <v>44</v>
      </c>
      <c r="J9749">
        <v>9700</v>
      </c>
      <c r="K9749" t="s">
        <v>251</v>
      </c>
      <c r="L9749">
        <v>59938</v>
      </c>
      <c r="M9749" t="s">
        <v>251</v>
      </c>
      <c r="N9749" t="s">
        <v>259</v>
      </c>
      <c r="O9749">
        <v>7.3409189495812344</v>
      </c>
      <c r="P9749">
        <v>1.993464032280504</v>
      </c>
      <c r="Q9749">
        <v>0.38938053097345132</v>
      </c>
      <c r="R9749">
        <v>-1.8863963695881589</v>
      </c>
      <c r="S9749">
        <v>4.5738045738045741E-2</v>
      </c>
      <c r="T9749">
        <v>0.57172557172557181</v>
      </c>
      <c r="U9749">
        <v>0</v>
      </c>
      <c r="V9749">
        <v>2.6787932344179168</v>
      </c>
      <c r="W9749">
        <v>2.6787932344179168</v>
      </c>
      <c r="X9749">
        <v>4.1977477675040697</v>
      </c>
    </row>
    <row r="9750" spans="1:24" x14ac:dyDescent="0.2">
      <c r="A9750" t="s">
        <v>225</v>
      </c>
      <c r="B9750" s="14">
        <v>44116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1169</v>
      </c>
      <c r="K9750" t="s">
        <v>225</v>
      </c>
      <c r="L9750">
        <v>2378</v>
      </c>
      <c r="M9750" t="s">
        <v>225</v>
      </c>
      <c r="N9750" t="s">
        <v>259</v>
      </c>
      <c r="O9750">
        <v>0</v>
      </c>
      <c r="P9750">
        <v>0</v>
      </c>
      <c r="Q9750">
        <v>1</v>
      </c>
      <c r="R9750">
        <v>0</v>
      </c>
      <c r="S9750">
        <v>0</v>
      </c>
      <c r="T9750">
        <v>0</v>
      </c>
      <c r="U9750">
        <v>0</v>
      </c>
      <c r="V9750">
        <v>2</v>
      </c>
      <c r="W9750">
        <v>2</v>
      </c>
      <c r="X9750">
        <v>2</v>
      </c>
    </row>
    <row r="9751" spans="1:24" x14ac:dyDescent="0.2">
      <c r="A9751" t="s">
        <v>218</v>
      </c>
      <c r="B9751" s="14">
        <v>44116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956</v>
      </c>
      <c r="K9751" t="s">
        <v>218</v>
      </c>
      <c r="L9751">
        <v>1785</v>
      </c>
      <c r="M9751" t="s">
        <v>218</v>
      </c>
      <c r="N9751" t="s">
        <v>259</v>
      </c>
      <c r="O9751">
        <v>0</v>
      </c>
      <c r="P9751">
        <v>0</v>
      </c>
      <c r="Q9751">
        <v>1</v>
      </c>
      <c r="R9751">
        <v>0</v>
      </c>
      <c r="S9751">
        <v>0</v>
      </c>
      <c r="T9751">
        <v>0</v>
      </c>
      <c r="U9751">
        <v>0</v>
      </c>
      <c r="V9751">
        <v>2</v>
      </c>
      <c r="W9751">
        <v>2</v>
      </c>
      <c r="X9751">
        <v>2</v>
      </c>
    </row>
    <row r="9752" spans="1:24" x14ac:dyDescent="0.2">
      <c r="A9752" t="s">
        <v>110</v>
      </c>
      <c r="B9752" s="14">
        <v>44116</v>
      </c>
      <c r="C9752">
        <v>1</v>
      </c>
      <c r="D9752">
        <v>24</v>
      </c>
      <c r="E9752">
        <v>1</v>
      </c>
      <c r="F9752">
        <v>1</v>
      </c>
      <c r="G9752">
        <v>8</v>
      </c>
      <c r="H9752">
        <v>24</v>
      </c>
      <c r="I9752">
        <v>1</v>
      </c>
      <c r="J9752">
        <v>3769</v>
      </c>
      <c r="K9752" t="s">
        <v>110</v>
      </c>
      <c r="L9752">
        <v>4034</v>
      </c>
      <c r="M9752" t="s">
        <v>110</v>
      </c>
      <c r="N9752" t="s">
        <v>259</v>
      </c>
      <c r="O9752">
        <v>2.478929102627665</v>
      </c>
      <c r="P9752">
        <v>0.90782665346202573</v>
      </c>
      <c r="Q9752">
        <v>1</v>
      </c>
      <c r="R9752">
        <v>0</v>
      </c>
      <c r="S9752">
        <v>4.1666666666666657E-2</v>
      </c>
      <c r="T9752">
        <v>0.52083333333333326</v>
      </c>
      <c r="U9752">
        <v>0</v>
      </c>
      <c r="V9752">
        <v>3.4286599867953589</v>
      </c>
      <c r="W9752">
        <v>3.4286599867953589</v>
      </c>
      <c r="X9752">
        <v>3.768711051918805</v>
      </c>
    </row>
    <row r="9753" spans="1:24" x14ac:dyDescent="0.2">
      <c r="A9753" t="s">
        <v>177</v>
      </c>
      <c r="B9753" s="14">
        <v>44116</v>
      </c>
      <c r="C9753">
        <v>16</v>
      </c>
      <c r="D9753">
        <v>247</v>
      </c>
      <c r="E9753">
        <v>16</v>
      </c>
      <c r="F9753">
        <v>90</v>
      </c>
      <c r="G9753">
        <v>192</v>
      </c>
      <c r="H9753">
        <v>1547</v>
      </c>
      <c r="I9753">
        <v>90</v>
      </c>
      <c r="J9753">
        <v>6400</v>
      </c>
      <c r="K9753" t="s">
        <v>177</v>
      </c>
      <c r="L9753">
        <v>92766</v>
      </c>
      <c r="M9753" t="s">
        <v>177</v>
      </c>
      <c r="N9753" t="s">
        <v>259</v>
      </c>
      <c r="O9753">
        <v>9.7018304120043979</v>
      </c>
      <c r="P9753">
        <v>2.2723145699757978</v>
      </c>
      <c r="Q9753">
        <v>0.46875</v>
      </c>
      <c r="R9753">
        <v>-1.515371403395033</v>
      </c>
      <c r="S9753">
        <v>5.8177117000646407E-2</v>
      </c>
      <c r="T9753">
        <v>0.72721396250808013</v>
      </c>
      <c r="U9753">
        <v>0</v>
      </c>
      <c r="V9753">
        <v>3.484157129088846</v>
      </c>
      <c r="W9753">
        <v>3.484157129088846</v>
      </c>
      <c r="X9753">
        <v>4.7395412135258113</v>
      </c>
    </row>
    <row r="9754" spans="1:24" x14ac:dyDescent="0.2">
      <c r="A9754" t="s">
        <v>59</v>
      </c>
      <c r="B9754" s="14">
        <v>44116</v>
      </c>
      <c r="C9754">
        <v>10</v>
      </c>
      <c r="D9754">
        <v>72</v>
      </c>
      <c r="E9754">
        <v>10</v>
      </c>
      <c r="F9754">
        <v>62</v>
      </c>
      <c r="G9754">
        <v>53</v>
      </c>
      <c r="H9754">
        <v>491</v>
      </c>
      <c r="I9754">
        <v>61</v>
      </c>
      <c r="J9754">
        <v>9300</v>
      </c>
      <c r="K9754" t="s">
        <v>59</v>
      </c>
      <c r="L9754">
        <v>22277</v>
      </c>
      <c r="M9754" t="s">
        <v>59</v>
      </c>
      <c r="N9754" t="s">
        <v>259</v>
      </c>
      <c r="O9754">
        <v>27.83139560982179</v>
      </c>
      <c r="P9754">
        <v>3.3261647219563999</v>
      </c>
      <c r="Q9754">
        <v>1.1698113207547169</v>
      </c>
      <c r="R9754">
        <v>0.31368494298593941</v>
      </c>
      <c r="S9754">
        <v>0.12423625254582479</v>
      </c>
      <c r="T9754">
        <v>1.552953156822811</v>
      </c>
      <c r="U9754">
        <v>0</v>
      </c>
      <c r="V9754">
        <v>7.1928028217651514</v>
      </c>
      <c r="W9754">
        <v>7.1928028217651514</v>
      </c>
      <c r="X9754">
        <v>8.1176749695951305</v>
      </c>
    </row>
    <row r="9755" spans="1:24" x14ac:dyDescent="0.2">
      <c r="A9755" t="s">
        <v>29</v>
      </c>
      <c r="B9755" s="14">
        <v>44116</v>
      </c>
      <c r="C9755">
        <v>5</v>
      </c>
      <c r="D9755">
        <v>32</v>
      </c>
      <c r="E9755">
        <v>5</v>
      </c>
      <c r="F9755">
        <v>9</v>
      </c>
      <c r="G9755">
        <v>15</v>
      </c>
      <c r="H9755">
        <v>88</v>
      </c>
      <c r="I9755">
        <v>9</v>
      </c>
      <c r="J9755">
        <v>1290</v>
      </c>
      <c r="K9755" t="s">
        <v>29</v>
      </c>
      <c r="L9755">
        <v>7076</v>
      </c>
      <c r="M9755" t="s">
        <v>29</v>
      </c>
      <c r="N9755" t="s">
        <v>259</v>
      </c>
      <c r="O9755">
        <v>12.71905031091012</v>
      </c>
      <c r="P9755">
        <v>2.543100894032726</v>
      </c>
      <c r="Q9755">
        <v>0.66666666666666663</v>
      </c>
      <c r="R9755">
        <v>-0.81093021621632888</v>
      </c>
      <c r="S9755">
        <v>0.10227272727272731</v>
      </c>
      <c r="T9755">
        <v>1.2784090909090911</v>
      </c>
      <c r="U9755">
        <v>0</v>
      </c>
      <c r="V9755">
        <v>5.0105797687254876</v>
      </c>
      <c r="W9755">
        <v>5.0105797687254876</v>
      </c>
      <c r="X9755">
        <v>4.8255551965498737</v>
      </c>
    </row>
    <row r="9756" spans="1:24" x14ac:dyDescent="0.2">
      <c r="A9756" t="s">
        <v>45</v>
      </c>
      <c r="B9756" s="14">
        <v>44116</v>
      </c>
      <c r="C9756">
        <v>2</v>
      </c>
      <c r="D9756">
        <v>16</v>
      </c>
      <c r="E9756">
        <v>2</v>
      </c>
      <c r="F9756">
        <v>10</v>
      </c>
      <c r="G9756">
        <v>6</v>
      </c>
      <c r="H9756">
        <v>57</v>
      </c>
      <c r="I9756">
        <v>10</v>
      </c>
      <c r="J9756">
        <v>975</v>
      </c>
      <c r="K9756" t="s">
        <v>45</v>
      </c>
      <c r="L9756">
        <v>8558</v>
      </c>
      <c r="M9756" t="s">
        <v>45</v>
      </c>
      <c r="N9756" t="s">
        <v>259</v>
      </c>
      <c r="O9756">
        <v>11.684973124561809</v>
      </c>
      <c r="P9756">
        <v>2.4583036679934658</v>
      </c>
      <c r="Q9756">
        <v>1</v>
      </c>
      <c r="R9756">
        <v>0</v>
      </c>
      <c r="S9756">
        <v>0.17543859649122809</v>
      </c>
      <c r="T9756">
        <v>2.192982456140351</v>
      </c>
      <c r="U9756">
        <v>0</v>
      </c>
      <c r="V9756">
        <v>6.6512861241338168</v>
      </c>
      <c r="W9756">
        <v>5.9</v>
      </c>
      <c r="X9756">
        <v>4.7298931055032041</v>
      </c>
    </row>
    <row r="9757" spans="1:24" x14ac:dyDescent="0.2">
      <c r="A9757" t="s">
        <v>223</v>
      </c>
      <c r="B9757" s="14">
        <v>44116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986</v>
      </c>
      <c r="K9757" t="s">
        <v>223</v>
      </c>
      <c r="L9757">
        <v>279</v>
      </c>
      <c r="M9757" t="s">
        <v>223</v>
      </c>
      <c r="N9757" t="s">
        <v>259</v>
      </c>
      <c r="O9757">
        <v>0</v>
      </c>
      <c r="P9757">
        <v>0</v>
      </c>
      <c r="Q9757">
        <v>1</v>
      </c>
      <c r="R9757">
        <v>0</v>
      </c>
      <c r="S9757">
        <v>0</v>
      </c>
      <c r="T9757">
        <v>0</v>
      </c>
      <c r="U9757">
        <v>0</v>
      </c>
      <c r="V9757">
        <v>2</v>
      </c>
      <c r="W9757">
        <v>2</v>
      </c>
      <c r="X9757">
        <v>2</v>
      </c>
    </row>
    <row r="9758" spans="1:24" x14ac:dyDescent="0.2">
      <c r="A9758" t="s">
        <v>222</v>
      </c>
      <c r="B9758" s="14">
        <v>44116</v>
      </c>
      <c r="C9758">
        <v>0</v>
      </c>
      <c r="D9758">
        <v>0</v>
      </c>
      <c r="E9758">
        <v>0</v>
      </c>
      <c r="F9758">
        <v>0</v>
      </c>
      <c r="G9758">
        <v>1</v>
      </c>
      <c r="H9758">
        <v>0</v>
      </c>
      <c r="I9758">
        <v>0</v>
      </c>
      <c r="J9758">
        <v>3400</v>
      </c>
      <c r="K9758" t="s">
        <v>222</v>
      </c>
      <c r="L9758">
        <v>553</v>
      </c>
      <c r="M9758" t="s">
        <v>222</v>
      </c>
      <c r="N9758" t="s">
        <v>259</v>
      </c>
      <c r="O9758">
        <v>0</v>
      </c>
      <c r="P9758">
        <v>0</v>
      </c>
      <c r="Q9758">
        <v>1</v>
      </c>
      <c r="R9758">
        <v>0</v>
      </c>
      <c r="S9758">
        <v>0</v>
      </c>
      <c r="T9758">
        <v>0</v>
      </c>
      <c r="U9758">
        <v>0</v>
      </c>
      <c r="V9758">
        <v>2</v>
      </c>
      <c r="W9758">
        <v>2</v>
      </c>
      <c r="X9758">
        <v>3.371428571428571</v>
      </c>
    </row>
    <row r="9759" spans="1:24" x14ac:dyDescent="0.2">
      <c r="A9759" t="s">
        <v>75</v>
      </c>
      <c r="B9759" s="14">
        <v>44116</v>
      </c>
      <c r="C9759">
        <v>34</v>
      </c>
      <c r="D9759">
        <v>424</v>
      </c>
      <c r="E9759">
        <v>34</v>
      </c>
      <c r="F9759">
        <v>251</v>
      </c>
      <c r="G9759">
        <v>434</v>
      </c>
      <c r="H9759">
        <v>2880</v>
      </c>
      <c r="I9759">
        <v>247</v>
      </c>
      <c r="J9759">
        <v>6500</v>
      </c>
      <c r="K9759" t="s">
        <v>75</v>
      </c>
      <c r="L9759">
        <v>95464</v>
      </c>
      <c r="M9759" t="s">
        <v>75</v>
      </c>
      <c r="N9759" t="s">
        <v>259</v>
      </c>
      <c r="O9759">
        <v>26.292633872454541</v>
      </c>
      <c r="P9759">
        <v>3.2692888190584748</v>
      </c>
      <c r="Q9759">
        <v>0.57834101382488479</v>
      </c>
      <c r="R9759">
        <v>-1.095183189937242</v>
      </c>
      <c r="S9759">
        <v>8.576388888888889E-2</v>
      </c>
      <c r="T9759">
        <v>1.0720486111111109</v>
      </c>
      <c r="U9759">
        <v>0.5</v>
      </c>
      <c r="V9759">
        <v>5.746154240232344</v>
      </c>
      <c r="W9759">
        <v>5.746154240232344</v>
      </c>
      <c r="X9759">
        <v>7.2713249005939788</v>
      </c>
    </row>
    <row r="9760" spans="1:24" x14ac:dyDescent="0.2">
      <c r="A9760" t="s">
        <v>154</v>
      </c>
      <c r="B9760" s="14">
        <v>44116</v>
      </c>
      <c r="C9760">
        <v>52</v>
      </c>
      <c r="D9760">
        <v>841</v>
      </c>
      <c r="E9760">
        <v>51</v>
      </c>
      <c r="F9760">
        <v>360</v>
      </c>
      <c r="G9760">
        <v>734</v>
      </c>
      <c r="H9760">
        <v>4470</v>
      </c>
      <c r="I9760">
        <v>358</v>
      </c>
      <c r="J9760">
        <v>6600</v>
      </c>
      <c r="K9760" t="s">
        <v>154</v>
      </c>
      <c r="L9760">
        <v>186840</v>
      </c>
      <c r="M9760" t="s">
        <v>154</v>
      </c>
      <c r="N9760" t="s">
        <v>259</v>
      </c>
      <c r="O9760">
        <v>19.26782273603083</v>
      </c>
      <c r="P9760">
        <v>2.9584364888102939</v>
      </c>
      <c r="Q9760">
        <v>0.49046321525885561</v>
      </c>
      <c r="R9760">
        <v>-1.42480999432872</v>
      </c>
      <c r="S9760">
        <v>8.0089485458612969E-2</v>
      </c>
      <c r="T9760">
        <v>1.001118568232662</v>
      </c>
      <c r="U9760">
        <v>0.5</v>
      </c>
      <c r="V9760">
        <v>5.0347450627142356</v>
      </c>
      <c r="W9760">
        <v>5.0347450627142356</v>
      </c>
      <c r="X9760">
        <v>6.2926871251672249</v>
      </c>
    </row>
    <row r="9761" spans="1:24" x14ac:dyDescent="0.2">
      <c r="A9761" t="s">
        <v>175</v>
      </c>
      <c r="B9761" s="14">
        <v>44116</v>
      </c>
      <c r="C9761">
        <v>1</v>
      </c>
      <c r="D9761">
        <v>14</v>
      </c>
      <c r="E9761">
        <v>1</v>
      </c>
      <c r="F9761">
        <v>4</v>
      </c>
      <c r="G9761">
        <v>6</v>
      </c>
      <c r="H9761">
        <v>44</v>
      </c>
      <c r="I9761">
        <v>4</v>
      </c>
      <c r="J9761">
        <v>1303</v>
      </c>
      <c r="K9761" t="s">
        <v>175</v>
      </c>
      <c r="L9761">
        <v>17723</v>
      </c>
      <c r="M9761" t="s">
        <v>175</v>
      </c>
      <c r="N9761" t="s">
        <v>259</v>
      </c>
      <c r="O9761">
        <v>2.2569542402527789</v>
      </c>
      <c r="P9761">
        <v>0.81401622304093368</v>
      </c>
      <c r="Q9761">
        <v>1</v>
      </c>
      <c r="R9761">
        <v>0</v>
      </c>
      <c r="S9761">
        <v>9.0909090909090912E-2</v>
      </c>
      <c r="T9761">
        <v>1.136363636363636</v>
      </c>
      <c r="U9761">
        <v>0</v>
      </c>
      <c r="V9761">
        <v>3.95037985940457</v>
      </c>
      <c r="W9761">
        <v>3.95037985940457</v>
      </c>
      <c r="X9761">
        <v>3.4197826494406391</v>
      </c>
    </row>
    <row r="9762" spans="1:24" x14ac:dyDescent="0.2">
      <c r="A9762" t="s">
        <v>61</v>
      </c>
      <c r="B9762" s="14">
        <v>44116</v>
      </c>
      <c r="C9762">
        <v>3</v>
      </c>
      <c r="D9762">
        <v>14</v>
      </c>
      <c r="E9762">
        <v>3</v>
      </c>
      <c r="F9762">
        <v>22</v>
      </c>
      <c r="G9762">
        <v>18</v>
      </c>
      <c r="H9762">
        <v>229</v>
      </c>
      <c r="I9762">
        <v>22</v>
      </c>
      <c r="J9762">
        <v>496</v>
      </c>
      <c r="K9762" t="s">
        <v>61</v>
      </c>
      <c r="L9762">
        <v>6378</v>
      </c>
      <c r="M9762" t="s">
        <v>61</v>
      </c>
      <c r="N9762" t="s">
        <v>259</v>
      </c>
      <c r="O9762">
        <v>34.493571652555659</v>
      </c>
      <c r="P9762">
        <v>3.5407729777644961</v>
      </c>
      <c r="Q9762">
        <v>1.2222222222222221</v>
      </c>
      <c r="R9762">
        <v>0.40134139092430249</v>
      </c>
      <c r="S9762">
        <v>9.606986899563319E-2</v>
      </c>
      <c r="T9762">
        <v>1.2008733624454151</v>
      </c>
      <c r="U9762">
        <v>0</v>
      </c>
      <c r="V9762">
        <v>7.1429877311342134</v>
      </c>
      <c r="W9762">
        <v>7.1429877311342134</v>
      </c>
      <c r="X9762">
        <v>8.537193153482475</v>
      </c>
    </row>
    <row r="9763" spans="1:24" x14ac:dyDescent="0.2">
      <c r="A9763" t="s">
        <v>187</v>
      </c>
      <c r="B9763" s="14">
        <v>44116</v>
      </c>
      <c r="C9763">
        <v>46</v>
      </c>
      <c r="D9763">
        <v>1176</v>
      </c>
      <c r="E9763">
        <v>43</v>
      </c>
      <c r="F9763">
        <v>315</v>
      </c>
      <c r="G9763">
        <v>737</v>
      </c>
      <c r="H9763">
        <v>6650</v>
      </c>
      <c r="I9763">
        <v>310</v>
      </c>
      <c r="J9763">
        <v>4000</v>
      </c>
      <c r="K9763" t="s">
        <v>187</v>
      </c>
      <c r="L9763">
        <v>273425</v>
      </c>
      <c r="M9763" t="s">
        <v>187</v>
      </c>
      <c r="N9763" t="s">
        <v>259</v>
      </c>
      <c r="O9763">
        <v>11.52052665264698</v>
      </c>
      <c r="P9763">
        <v>2.4441303705983888</v>
      </c>
      <c r="Q9763">
        <v>0.42740841248303929</v>
      </c>
      <c r="R9763">
        <v>-1.7000305067274071</v>
      </c>
      <c r="S9763">
        <v>4.6616541353383459E-2</v>
      </c>
      <c r="T9763">
        <v>0.58270676691729328</v>
      </c>
      <c r="U9763">
        <v>0.5</v>
      </c>
      <c r="V9763">
        <v>3.8268066307882749</v>
      </c>
      <c r="W9763">
        <v>3.8268066307882749</v>
      </c>
      <c r="X9763">
        <v>5.5051694919714302</v>
      </c>
    </row>
    <row r="9764" spans="1:24" x14ac:dyDescent="0.2">
      <c r="A9764" t="s">
        <v>46</v>
      </c>
      <c r="B9764" s="14">
        <v>44116</v>
      </c>
      <c r="C9764">
        <v>9</v>
      </c>
      <c r="D9764">
        <v>43</v>
      </c>
      <c r="E9764">
        <v>9</v>
      </c>
      <c r="F9764">
        <v>28</v>
      </c>
      <c r="G9764">
        <v>75</v>
      </c>
      <c r="H9764">
        <v>239</v>
      </c>
      <c r="I9764">
        <v>28</v>
      </c>
      <c r="J9764">
        <v>2034</v>
      </c>
      <c r="K9764" t="s">
        <v>46</v>
      </c>
      <c r="L9764">
        <v>9805</v>
      </c>
      <c r="M9764" t="s">
        <v>46</v>
      </c>
      <c r="N9764" t="s">
        <v>259</v>
      </c>
      <c r="O9764">
        <v>28.556858745537991</v>
      </c>
      <c r="P9764">
        <v>3.3518971435209401</v>
      </c>
      <c r="Q9764">
        <v>0.37333333333333341</v>
      </c>
      <c r="R9764">
        <v>-1.9705672067222131</v>
      </c>
      <c r="S9764">
        <v>0.1171548117154812</v>
      </c>
      <c r="T9764">
        <v>1.464435146443515</v>
      </c>
      <c r="U9764">
        <v>0</v>
      </c>
      <c r="V9764">
        <v>4.8457650832422416</v>
      </c>
      <c r="W9764">
        <v>4.8457650832422416</v>
      </c>
      <c r="X9764">
        <v>5.717925534119777</v>
      </c>
    </row>
    <row r="9765" spans="1:24" x14ac:dyDescent="0.2">
      <c r="A9765" t="s">
        <v>133</v>
      </c>
      <c r="B9765" s="14">
        <v>44116</v>
      </c>
      <c r="C9765">
        <v>5</v>
      </c>
      <c r="D9765">
        <v>38</v>
      </c>
      <c r="E9765">
        <v>5</v>
      </c>
      <c r="F9765">
        <v>52</v>
      </c>
      <c r="G9765">
        <v>68</v>
      </c>
      <c r="H9765">
        <v>348</v>
      </c>
      <c r="I9765">
        <v>52</v>
      </c>
      <c r="J9765">
        <v>1247</v>
      </c>
      <c r="K9765" t="s">
        <v>133</v>
      </c>
      <c r="L9765">
        <v>14394</v>
      </c>
      <c r="M9765" t="s">
        <v>133</v>
      </c>
      <c r="N9765" t="s">
        <v>259</v>
      </c>
      <c r="O9765">
        <v>36.126163679310821</v>
      </c>
      <c r="P9765">
        <v>3.5870173584898599</v>
      </c>
      <c r="Q9765">
        <v>0.76470588235294112</v>
      </c>
      <c r="R9765">
        <v>-0.53652797318935885</v>
      </c>
      <c r="S9765">
        <v>0.14942528735632191</v>
      </c>
      <c r="T9765">
        <v>1.867816091954023</v>
      </c>
      <c r="U9765">
        <v>0</v>
      </c>
      <c r="V9765">
        <v>6.9183054772545249</v>
      </c>
      <c r="W9765">
        <v>6.9183054772545249</v>
      </c>
      <c r="X9765">
        <v>7.458652037711067</v>
      </c>
    </row>
    <row r="9766" spans="1:24" x14ac:dyDescent="0.2">
      <c r="A9766" t="s">
        <v>130</v>
      </c>
      <c r="B9766" s="14">
        <v>44116</v>
      </c>
      <c r="C9766">
        <v>16</v>
      </c>
      <c r="D9766">
        <v>305</v>
      </c>
      <c r="E9766">
        <v>14</v>
      </c>
      <c r="F9766">
        <v>102</v>
      </c>
      <c r="G9766">
        <v>182</v>
      </c>
      <c r="H9766">
        <v>1241</v>
      </c>
      <c r="I9766">
        <v>101</v>
      </c>
      <c r="J9766">
        <v>6700</v>
      </c>
      <c r="K9766" t="s">
        <v>130</v>
      </c>
      <c r="L9766">
        <v>44940</v>
      </c>
      <c r="M9766" t="s">
        <v>130</v>
      </c>
      <c r="N9766" t="s">
        <v>259</v>
      </c>
      <c r="O9766">
        <v>22.696929238985309</v>
      </c>
      <c r="P9766">
        <v>3.1222296395211342</v>
      </c>
      <c r="Q9766">
        <v>0.56043956043956045</v>
      </c>
      <c r="R9766">
        <v>-1.158067747585048</v>
      </c>
      <c r="S9766">
        <v>8.1385979049153914E-2</v>
      </c>
      <c r="T9766">
        <v>1.0173247381144239</v>
      </c>
      <c r="U9766">
        <v>0.5</v>
      </c>
      <c r="V9766">
        <v>5.481486630050509</v>
      </c>
      <c r="W9766">
        <v>5.481486630050509</v>
      </c>
      <c r="X9766">
        <v>6.7042573786670694</v>
      </c>
    </row>
    <row r="9767" spans="1:24" x14ac:dyDescent="0.2">
      <c r="A9767" t="s">
        <v>94</v>
      </c>
      <c r="B9767" s="14">
        <v>44116</v>
      </c>
      <c r="C9767">
        <v>0</v>
      </c>
      <c r="D9767">
        <v>0</v>
      </c>
      <c r="E9767">
        <v>0</v>
      </c>
      <c r="F9767">
        <v>7</v>
      </c>
      <c r="G9767">
        <v>9</v>
      </c>
      <c r="H9767">
        <v>57</v>
      </c>
      <c r="I9767">
        <v>7</v>
      </c>
      <c r="J9767">
        <v>962</v>
      </c>
      <c r="K9767" t="s">
        <v>94</v>
      </c>
      <c r="L9767">
        <v>6778</v>
      </c>
      <c r="M9767" t="s">
        <v>94</v>
      </c>
      <c r="N9767" t="s">
        <v>259</v>
      </c>
      <c r="O9767">
        <v>10.327530244909999</v>
      </c>
      <c r="P9767">
        <v>2.3348131688644989</v>
      </c>
      <c r="Q9767">
        <v>1</v>
      </c>
      <c r="R9767">
        <v>0</v>
      </c>
      <c r="S9767">
        <v>0.1228070175438596</v>
      </c>
      <c r="T9767">
        <v>1.5350877192982459</v>
      </c>
      <c r="U9767">
        <v>0</v>
      </c>
      <c r="V9767">
        <v>5.8699008881627446</v>
      </c>
      <c r="W9767">
        <v>5.8699008881627446</v>
      </c>
      <c r="X9767">
        <v>6.3242715554518174</v>
      </c>
    </row>
    <row r="9768" spans="1:24" x14ac:dyDescent="0.2">
      <c r="A9768" t="s">
        <v>144</v>
      </c>
      <c r="B9768" s="14">
        <v>44116</v>
      </c>
      <c r="C9768">
        <v>2</v>
      </c>
      <c r="D9768">
        <v>18</v>
      </c>
      <c r="E9768">
        <v>2</v>
      </c>
      <c r="F9768">
        <v>8</v>
      </c>
      <c r="G9768">
        <v>38</v>
      </c>
      <c r="H9768">
        <v>144</v>
      </c>
      <c r="I9768">
        <v>8</v>
      </c>
      <c r="J9768">
        <v>498</v>
      </c>
      <c r="K9768" t="s">
        <v>144</v>
      </c>
      <c r="L9768">
        <v>14592</v>
      </c>
      <c r="M9768" t="s">
        <v>144</v>
      </c>
      <c r="N9768" t="s">
        <v>259</v>
      </c>
      <c r="O9768">
        <v>5.4824561403508776</v>
      </c>
      <c r="P9768">
        <v>1.7015532013419059</v>
      </c>
      <c r="Q9768">
        <v>0.26315789473684209</v>
      </c>
      <c r="R9768">
        <v>-2.67000213346468</v>
      </c>
      <c r="S9768">
        <v>5.5555555555555552E-2</v>
      </c>
      <c r="T9768">
        <v>0.69444444444444442</v>
      </c>
      <c r="U9768">
        <v>0</v>
      </c>
      <c r="V9768">
        <v>1.7259955123216699</v>
      </c>
      <c r="W9768">
        <v>1.7259955123216699</v>
      </c>
      <c r="X9768">
        <v>3.0175935211126488</v>
      </c>
    </row>
    <row r="9769" spans="1:24" x14ac:dyDescent="0.2">
      <c r="A9769" t="s">
        <v>216</v>
      </c>
      <c r="B9769" s="14">
        <v>44116</v>
      </c>
      <c r="C9769">
        <v>0</v>
      </c>
      <c r="D9769">
        <v>0</v>
      </c>
      <c r="E9769">
        <v>0</v>
      </c>
      <c r="F9769">
        <v>42</v>
      </c>
      <c r="G9769">
        <v>101</v>
      </c>
      <c r="H9769">
        <v>619</v>
      </c>
      <c r="I9769">
        <v>41</v>
      </c>
      <c r="J9769">
        <v>2730</v>
      </c>
      <c r="K9769" t="s">
        <v>216</v>
      </c>
      <c r="L9769">
        <v>43958</v>
      </c>
      <c r="M9769" t="s">
        <v>216</v>
      </c>
      <c r="N9769" t="s">
        <v>259</v>
      </c>
      <c r="O9769">
        <v>9.5545748214204469</v>
      </c>
      <c r="P9769">
        <v>2.257020078682332</v>
      </c>
      <c r="Q9769">
        <v>0.41584158415841582</v>
      </c>
      <c r="R9769">
        <v>-1.7549017971157821</v>
      </c>
      <c r="S9769">
        <v>6.623586429725363E-2</v>
      </c>
      <c r="T9769">
        <v>0.82794830371567041</v>
      </c>
      <c r="U9769">
        <v>0</v>
      </c>
      <c r="V9769">
        <v>3.33006658528222</v>
      </c>
      <c r="W9769">
        <v>3.33006658528222</v>
      </c>
      <c r="X9769">
        <v>4.4899275830643246</v>
      </c>
    </row>
    <row r="9770" spans="1:24" x14ac:dyDescent="0.2">
      <c r="A9770" t="s">
        <v>97</v>
      </c>
      <c r="B9770" s="14">
        <v>44116</v>
      </c>
      <c r="C9770">
        <v>1</v>
      </c>
      <c r="D9770">
        <v>44</v>
      </c>
      <c r="E9770">
        <v>1</v>
      </c>
      <c r="F9770">
        <v>38</v>
      </c>
      <c r="G9770">
        <v>51</v>
      </c>
      <c r="H9770">
        <v>391</v>
      </c>
      <c r="I9770">
        <v>38</v>
      </c>
      <c r="J9770">
        <v>2720</v>
      </c>
      <c r="K9770" t="s">
        <v>97</v>
      </c>
      <c r="L9770">
        <v>26560</v>
      </c>
      <c r="M9770" t="s">
        <v>97</v>
      </c>
      <c r="N9770" t="s">
        <v>259</v>
      </c>
      <c r="O9770">
        <v>14.30722891566265</v>
      </c>
      <c r="P9770">
        <v>2.6607649281121981</v>
      </c>
      <c r="Q9770">
        <v>0.74509803921568629</v>
      </c>
      <c r="R9770">
        <v>-0.58847894599587991</v>
      </c>
      <c r="S9770">
        <v>9.718670076726342E-2</v>
      </c>
      <c r="T9770">
        <v>1.214833759590793</v>
      </c>
      <c r="U9770">
        <v>0</v>
      </c>
      <c r="V9770">
        <v>5.2871197417071114</v>
      </c>
      <c r="W9770">
        <v>5.2871197417071114</v>
      </c>
      <c r="X9770">
        <v>5.84952285221246</v>
      </c>
    </row>
    <row r="9771" spans="1:24" x14ac:dyDescent="0.2">
      <c r="A9771" t="s">
        <v>255</v>
      </c>
      <c r="B9771" s="14">
        <v>44116</v>
      </c>
      <c r="C9771">
        <v>0</v>
      </c>
      <c r="D9771">
        <v>0</v>
      </c>
      <c r="E9771">
        <v>0</v>
      </c>
      <c r="F9771">
        <v>33</v>
      </c>
      <c r="G9771">
        <v>57</v>
      </c>
      <c r="H9771">
        <v>336</v>
      </c>
      <c r="I9771">
        <v>32</v>
      </c>
      <c r="J9771">
        <v>2100</v>
      </c>
      <c r="K9771" t="s">
        <v>255</v>
      </c>
      <c r="L9771">
        <v>23087</v>
      </c>
      <c r="M9771" t="s">
        <v>255</v>
      </c>
      <c r="N9771" t="s">
        <v>259</v>
      </c>
      <c r="O9771">
        <v>14.293758392168749</v>
      </c>
      <c r="P9771">
        <v>2.659822965910339</v>
      </c>
      <c r="Q9771">
        <v>0.57894736842105265</v>
      </c>
      <c r="R9771">
        <v>-1.0930874127361401</v>
      </c>
      <c r="S9771">
        <v>9.5238095238095233E-2</v>
      </c>
      <c r="T9771">
        <v>1.19047619047619</v>
      </c>
      <c r="U9771">
        <v>0</v>
      </c>
      <c r="V9771">
        <v>4.7572117436503891</v>
      </c>
      <c r="W9771">
        <v>4.7572117436503891</v>
      </c>
      <c r="X9771">
        <v>6.1990991044899966</v>
      </c>
    </row>
    <row r="9772" spans="1:24" x14ac:dyDescent="0.2">
      <c r="A9772" t="s">
        <v>43</v>
      </c>
      <c r="B9772" s="14">
        <v>44116</v>
      </c>
      <c r="C9772">
        <v>3</v>
      </c>
      <c r="D9772">
        <v>79</v>
      </c>
      <c r="E9772">
        <v>3</v>
      </c>
      <c r="F9772">
        <v>68</v>
      </c>
      <c r="G9772">
        <v>158</v>
      </c>
      <c r="H9772">
        <v>755</v>
      </c>
      <c r="I9772">
        <v>67</v>
      </c>
      <c r="J9772">
        <v>8900</v>
      </c>
      <c r="K9772" t="s">
        <v>43</v>
      </c>
      <c r="L9772">
        <v>34332</v>
      </c>
      <c r="M9772" t="s">
        <v>43</v>
      </c>
      <c r="N9772" t="s">
        <v>259</v>
      </c>
      <c r="O9772">
        <v>19.806594430851678</v>
      </c>
      <c r="P9772">
        <v>2.9860149343141789</v>
      </c>
      <c r="Q9772">
        <v>0.43037974683544311</v>
      </c>
      <c r="R9772">
        <v>-1.6861746557017201</v>
      </c>
      <c r="S9772">
        <v>8.8741721854304637E-2</v>
      </c>
      <c r="T9772">
        <v>1.1092715231788079</v>
      </c>
      <c r="U9772">
        <v>0</v>
      </c>
      <c r="V9772">
        <v>4.4091118017912656</v>
      </c>
      <c r="W9772">
        <v>4.4091118017912656</v>
      </c>
      <c r="X9772">
        <v>5.9016140766971814</v>
      </c>
    </row>
    <row r="9773" spans="1:24" x14ac:dyDescent="0.2">
      <c r="A9773" t="s">
        <v>179</v>
      </c>
      <c r="B9773" s="14">
        <v>44116</v>
      </c>
      <c r="C9773">
        <v>0</v>
      </c>
      <c r="D9773">
        <v>0</v>
      </c>
      <c r="E9773">
        <v>0</v>
      </c>
      <c r="F9773">
        <v>20</v>
      </c>
      <c r="G9773">
        <v>41</v>
      </c>
      <c r="H9773">
        <v>277</v>
      </c>
      <c r="I9773">
        <v>20</v>
      </c>
      <c r="J9773">
        <v>1295</v>
      </c>
      <c r="K9773" t="s">
        <v>179</v>
      </c>
      <c r="L9773">
        <v>6568</v>
      </c>
      <c r="M9773" t="s">
        <v>179</v>
      </c>
      <c r="N9773" t="s">
        <v>259</v>
      </c>
      <c r="O9773">
        <v>30.450669914738121</v>
      </c>
      <c r="P9773">
        <v>3.41610799439791</v>
      </c>
      <c r="Q9773">
        <v>0.48780487804878048</v>
      </c>
      <c r="R9773">
        <v>-1.435679586300634</v>
      </c>
      <c r="S9773">
        <v>7.2202166064981949E-2</v>
      </c>
      <c r="T9773">
        <v>0.90252707581227432</v>
      </c>
      <c r="U9773">
        <v>0</v>
      </c>
      <c r="V9773">
        <v>4.8829554839095497</v>
      </c>
      <c r="W9773">
        <v>4.8829554839095497</v>
      </c>
      <c r="X9773">
        <v>5.9413525405926526</v>
      </c>
    </row>
    <row r="9774" spans="1:24" x14ac:dyDescent="0.2">
      <c r="A9774" t="s">
        <v>32</v>
      </c>
      <c r="B9774" s="14">
        <v>44116</v>
      </c>
      <c r="C9774">
        <v>4</v>
      </c>
      <c r="D9774">
        <v>19</v>
      </c>
      <c r="E9774">
        <v>4</v>
      </c>
      <c r="F9774">
        <v>9</v>
      </c>
      <c r="G9774">
        <v>7</v>
      </c>
      <c r="H9774">
        <v>45</v>
      </c>
      <c r="I9774">
        <v>8</v>
      </c>
      <c r="J9774">
        <v>46</v>
      </c>
      <c r="K9774" t="s">
        <v>32</v>
      </c>
      <c r="L9774">
        <v>4152</v>
      </c>
      <c r="M9774" t="s">
        <v>32</v>
      </c>
      <c r="N9774" t="s">
        <v>259</v>
      </c>
      <c r="O9774">
        <v>21.676300578034681</v>
      </c>
      <c r="P9774">
        <v>3.0762195244666781</v>
      </c>
      <c r="Q9774">
        <v>1</v>
      </c>
      <c r="R9774">
        <v>0</v>
      </c>
      <c r="S9774">
        <v>0.17777777777777781</v>
      </c>
      <c r="T9774">
        <v>2.2222222222222219</v>
      </c>
      <c r="U9774">
        <v>0</v>
      </c>
      <c r="V9774">
        <v>7.2984417466888996</v>
      </c>
      <c r="W9774">
        <v>5.9</v>
      </c>
      <c r="X9774">
        <v>4.9331580592500108</v>
      </c>
    </row>
    <row r="9775" spans="1:24" x14ac:dyDescent="0.2">
      <c r="A9775" t="s">
        <v>66</v>
      </c>
      <c r="B9775" s="14">
        <v>44116</v>
      </c>
      <c r="C9775">
        <v>14</v>
      </c>
      <c r="D9775">
        <v>142</v>
      </c>
      <c r="E9775">
        <v>13</v>
      </c>
      <c r="F9775">
        <v>91</v>
      </c>
      <c r="G9775">
        <v>158</v>
      </c>
      <c r="H9775">
        <v>842</v>
      </c>
      <c r="I9775">
        <v>89</v>
      </c>
      <c r="J9775">
        <v>2660</v>
      </c>
      <c r="K9775" t="s">
        <v>66</v>
      </c>
      <c r="L9775">
        <v>46413</v>
      </c>
      <c r="M9775" t="s">
        <v>66</v>
      </c>
      <c r="N9775" t="s">
        <v>259</v>
      </c>
      <c r="O9775">
        <v>19.60657574386487</v>
      </c>
      <c r="P9775">
        <v>2.9758650071058539</v>
      </c>
      <c r="Q9775">
        <v>0.57594936708860756</v>
      </c>
      <c r="R9775">
        <v>-1.1034710530202341</v>
      </c>
      <c r="S9775">
        <v>0.1057007125890736</v>
      </c>
      <c r="T9775">
        <v>1.32125890736342</v>
      </c>
      <c r="U9775">
        <v>0</v>
      </c>
      <c r="V9775">
        <v>5.1936528614490411</v>
      </c>
      <c r="W9775">
        <v>5.1936528614490411</v>
      </c>
      <c r="X9775">
        <v>5.4044366358335676</v>
      </c>
    </row>
    <row r="9776" spans="1:24" x14ac:dyDescent="0.2">
      <c r="A9776" t="s">
        <v>196</v>
      </c>
      <c r="B9776" s="14">
        <v>44116</v>
      </c>
      <c r="C9776">
        <v>4</v>
      </c>
      <c r="D9776">
        <v>87</v>
      </c>
      <c r="E9776">
        <v>4</v>
      </c>
      <c r="F9776">
        <v>45</v>
      </c>
      <c r="G9776">
        <v>93</v>
      </c>
      <c r="H9776">
        <v>640</v>
      </c>
      <c r="I9776">
        <v>44</v>
      </c>
      <c r="J9776">
        <v>9400</v>
      </c>
      <c r="K9776" t="s">
        <v>196</v>
      </c>
      <c r="L9776">
        <v>29016</v>
      </c>
      <c r="M9776" t="s">
        <v>196</v>
      </c>
      <c r="N9776" t="s">
        <v>259</v>
      </c>
      <c r="O9776">
        <v>15.50868486352357</v>
      </c>
      <c r="P9776">
        <v>2.741400180783764</v>
      </c>
      <c r="Q9776">
        <v>0.4838709677419355</v>
      </c>
      <c r="R9776">
        <v>-1.451874006765872</v>
      </c>
      <c r="S9776">
        <v>6.8750000000000006E-2</v>
      </c>
      <c r="T9776">
        <v>0.85937500000000011</v>
      </c>
      <c r="U9776">
        <v>0</v>
      </c>
      <c r="V9776">
        <v>4.148901174017892</v>
      </c>
      <c r="W9776">
        <v>4.148901174017892</v>
      </c>
      <c r="X9776">
        <v>5.3229443418213327</v>
      </c>
    </row>
    <row r="9777" spans="1:24" x14ac:dyDescent="0.2">
      <c r="A9777" t="s">
        <v>220</v>
      </c>
      <c r="B9777" s="14">
        <v>44116</v>
      </c>
      <c r="C9777">
        <v>0</v>
      </c>
      <c r="D9777">
        <v>0</v>
      </c>
      <c r="E9777">
        <v>0</v>
      </c>
      <c r="F9777">
        <v>0</v>
      </c>
      <c r="G9777">
        <v>3</v>
      </c>
      <c r="H9777">
        <v>0</v>
      </c>
      <c r="I9777">
        <v>0</v>
      </c>
      <c r="J9777">
        <v>29</v>
      </c>
      <c r="K9777" t="s">
        <v>220</v>
      </c>
      <c r="L9777">
        <v>1595</v>
      </c>
      <c r="M9777" t="s">
        <v>220</v>
      </c>
      <c r="N9777" t="s">
        <v>259</v>
      </c>
      <c r="O9777">
        <v>0</v>
      </c>
      <c r="P9777">
        <v>0</v>
      </c>
      <c r="Q9777">
        <v>1</v>
      </c>
      <c r="R9777">
        <v>0</v>
      </c>
      <c r="S9777">
        <v>0</v>
      </c>
      <c r="T9777">
        <v>0</v>
      </c>
      <c r="U9777">
        <v>0</v>
      </c>
      <c r="V9777">
        <v>2</v>
      </c>
      <c r="W9777">
        <v>2</v>
      </c>
      <c r="X9777">
        <v>2.6857142857142851</v>
      </c>
    </row>
    <row r="9778" spans="1:24" x14ac:dyDescent="0.2">
      <c r="A9778" t="s">
        <v>84</v>
      </c>
      <c r="B9778" s="14">
        <v>44116</v>
      </c>
      <c r="C9778">
        <v>3</v>
      </c>
      <c r="D9778">
        <v>26</v>
      </c>
      <c r="E9778">
        <v>3</v>
      </c>
      <c r="F9778">
        <v>8</v>
      </c>
      <c r="G9778">
        <v>20</v>
      </c>
      <c r="H9778">
        <v>139</v>
      </c>
      <c r="I9778">
        <v>8</v>
      </c>
      <c r="J9778">
        <v>499</v>
      </c>
      <c r="K9778" t="s">
        <v>84</v>
      </c>
      <c r="L9778">
        <v>19283</v>
      </c>
      <c r="M9778" t="s">
        <v>84</v>
      </c>
      <c r="N9778" t="s">
        <v>259</v>
      </c>
      <c r="O9778">
        <v>4.1487320437691233</v>
      </c>
      <c r="P9778">
        <v>1.422802755936414</v>
      </c>
      <c r="Q9778">
        <v>0.5</v>
      </c>
      <c r="R9778">
        <v>-1.386294361119891</v>
      </c>
      <c r="S9778">
        <v>5.7553956834532377E-2</v>
      </c>
      <c r="T9778">
        <v>0.71942446043165476</v>
      </c>
      <c r="U9778">
        <v>0</v>
      </c>
      <c r="V9778">
        <v>2.7559328552481781</v>
      </c>
      <c r="W9778">
        <v>2.7559328552481781</v>
      </c>
      <c r="X9778">
        <v>3.467395618521949</v>
      </c>
    </row>
    <row r="9779" spans="1:24" x14ac:dyDescent="0.2">
      <c r="A9779" t="s">
        <v>74</v>
      </c>
      <c r="B9779" s="14">
        <v>44116</v>
      </c>
      <c r="C9779">
        <v>1</v>
      </c>
      <c r="D9779">
        <v>46</v>
      </c>
      <c r="E9779">
        <v>1</v>
      </c>
      <c r="F9779">
        <v>18</v>
      </c>
      <c r="G9779">
        <v>35</v>
      </c>
      <c r="H9779">
        <v>260</v>
      </c>
      <c r="I9779">
        <v>18</v>
      </c>
      <c r="J9779">
        <v>240</v>
      </c>
      <c r="K9779" t="s">
        <v>74</v>
      </c>
      <c r="L9779">
        <v>23156</v>
      </c>
      <c r="M9779" t="s">
        <v>74</v>
      </c>
      <c r="N9779" t="s">
        <v>259</v>
      </c>
      <c r="O9779">
        <v>7.7733632751770596</v>
      </c>
      <c r="P9779">
        <v>2.0507029246734518</v>
      </c>
      <c r="Q9779">
        <v>0.51428571428571423</v>
      </c>
      <c r="R9779">
        <v>-1.329952607186498</v>
      </c>
      <c r="S9779">
        <v>6.9230769230769235E-2</v>
      </c>
      <c r="T9779">
        <v>0.86538461538461542</v>
      </c>
      <c r="U9779">
        <v>0</v>
      </c>
      <c r="V9779">
        <v>3.5861349328715701</v>
      </c>
      <c r="W9779">
        <v>3.5861349328715701</v>
      </c>
      <c r="X9779">
        <v>4.3084657386228509</v>
      </c>
    </row>
    <row r="9780" spans="1:24" x14ac:dyDescent="0.2">
      <c r="A9780" t="s">
        <v>57</v>
      </c>
      <c r="B9780" s="14">
        <v>44116</v>
      </c>
      <c r="C9780">
        <v>8</v>
      </c>
      <c r="D9780">
        <v>56</v>
      </c>
      <c r="E9780">
        <v>8</v>
      </c>
      <c r="F9780">
        <v>43</v>
      </c>
      <c r="G9780">
        <v>46</v>
      </c>
      <c r="H9780">
        <v>612</v>
      </c>
      <c r="I9780">
        <v>42</v>
      </c>
      <c r="J9780">
        <v>831</v>
      </c>
      <c r="K9780" t="s">
        <v>57</v>
      </c>
      <c r="L9780">
        <v>10454</v>
      </c>
      <c r="M9780" t="s">
        <v>57</v>
      </c>
      <c r="N9780" t="s">
        <v>259</v>
      </c>
      <c r="O9780">
        <v>41.132580830304192</v>
      </c>
      <c r="P9780">
        <v>3.7168005283968779</v>
      </c>
      <c r="Q9780">
        <v>0.93478260869565222</v>
      </c>
      <c r="R9780">
        <v>-0.1348825615910651</v>
      </c>
      <c r="S9780">
        <v>6.8627450980392163E-2</v>
      </c>
      <c r="T9780">
        <v>0.85784313725490202</v>
      </c>
      <c r="U9780">
        <v>0</v>
      </c>
      <c r="V9780">
        <v>6.4397611040607146</v>
      </c>
      <c r="W9780">
        <v>6.4397611040607146</v>
      </c>
      <c r="X9780">
        <v>7.0034360065615209</v>
      </c>
    </row>
    <row r="9781" spans="1:24" x14ac:dyDescent="0.2">
      <c r="A9781" t="s">
        <v>39</v>
      </c>
      <c r="B9781" s="14">
        <v>44116</v>
      </c>
      <c r="C9781">
        <v>495</v>
      </c>
      <c r="D9781">
        <v>4201</v>
      </c>
      <c r="E9781">
        <v>488</v>
      </c>
      <c r="F9781">
        <v>2869</v>
      </c>
      <c r="G9781">
        <v>4670</v>
      </c>
      <c r="H9781">
        <v>20755</v>
      </c>
      <c r="I9781">
        <v>2846</v>
      </c>
      <c r="J9781">
        <v>3000</v>
      </c>
      <c r="K9781" t="s">
        <v>39</v>
      </c>
      <c r="L9781">
        <v>931272</v>
      </c>
      <c r="M9781" t="s">
        <v>39</v>
      </c>
      <c r="N9781" t="s">
        <v>259</v>
      </c>
      <c r="O9781">
        <v>30.807325894045992</v>
      </c>
      <c r="P9781">
        <v>3.427752515399614</v>
      </c>
      <c r="Q9781">
        <v>0.61434689507494644</v>
      </c>
      <c r="R9781">
        <v>-0.97439106936315645</v>
      </c>
      <c r="S9781">
        <v>0.13712358467839081</v>
      </c>
      <c r="T9781">
        <v>1.7140448084798841</v>
      </c>
      <c r="U9781">
        <v>0.5</v>
      </c>
      <c r="V9781">
        <v>6.6674062545163419</v>
      </c>
      <c r="W9781">
        <v>6.6674062545163419</v>
      </c>
      <c r="X9781">
        <v>7.6843726847700484</v>
      </c>
    </row>
    <row r="9782" spans="1:24" x14ac:dyDescent="0.2">
      <c r="A9782" t="s">
        <v>65</v>
      </c>
      <c r="B9782" s="14">
        <v>44116</v>
      </c>
      <c r="C9782">
        <v>7</v>
      </c>
      <c r="D9782">
        <v>50</v>
      </c>
      <c r="E9782">
        <v>7</v>
      </c>
      <c r="F9782">
        <v>70</v>
      </c>
      <c r="G9782">
        <v>118</v>
      </c>
      <c r="H9782">
        <v>481</v>
      </c>
      <c r="I9782">
        <v>70</v>
      </c>
      <c r="J9782">
        <v>502</v>
      </c>
      <c r="K9782" t="s">
        <v>65</v>
      </c>
      <c r="L9782">
        <v>15589</v>
      </c>
      <c r="M9782" t="s">
        <v>65</v>
      </c>
      <c r="N9782" t="s">
        <v>259</v>
      </c>
      <c r="O9782">
        <v>44.903457566232603</v>
      </c>
      <c r="P9782">
        <v>3.8045147977128608</v>
      </c>
      <c r="Q9782">
        <v>0.59322033898305082</v>
      </c>
      <c r="R9782">
        <v>-1.0443787648326119</v>
      </c>
      <c r="S9782">
        <v>0.14553014553014551</v>
      </c>
      <c r="T9782">
        <v>1.8191268191268191</v>
      </c>
      <c r="U9782">
        <v>0</v>
      </c>
      <c r="V9782">
        <v>6.5792628520070684</v>
      </c>
      <c r="W9782">
        <v>6.5792628520070684</v>
      </c>
      <c r="X9782">
        <v>6.9551454129101549</v>
      </c>
    </row>
    <row r="9783" spans="1:24" x14ac:dyDescent="0.2">
      <c r="A9783" t="s">
        <v>219</v>
      </c>
      <c r="B9783" s="14">
        <v>44116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1329</v>
      </c>
      <c r="K9783" t="s">
        <v>219</v>
      </c>
      <c r="L9783">
        <v>27</v>
      </c>
      <c r="M9783" t="s">
        <v>219</v>
      </c>
      <c r="N9783" t="s">
        <v>259</v>
      </c>
      <c r="O9783">
        <v>0</v>
      </c>
      <c r="P9783">
        <v>0</v>
      </c>
      <c r="Q9783">
        <v>1</v>
      </c>
      <c r="R9783">
        <v>0</v>
      </c>
      <c r="S9783">
        <v>0</v>
      </c>
      <c r="T9783">
        <v>0</v>
      </c>
      <c r="U9783">
        <v>0</v>
      </c>
      <c r="V9783">
        <v>2</v>
      </c>
      <c r="W9783">
        <v>2</v>
      </c>
      <c r="X9783">
        <v>2</v>
      </c>
    </row>
    <row r="9784" spans="1:24" x14ac:dyDescent="0.2">
      <c r="A9784" t="s">
        <v>192</v>
      </c>
      <c r="B9784" s="14">
        <v>44116</v>
      </c>
      <c r="C9784">
        <v>0</v>
      </c>
      <c r="D9784">
        <v>0</v>
      </c>
      <c r="E9784">
        <v>0</v>
      </c>
      <c r="F9784">
        <v>9</v>
      </c>
      <c r="G9784">
        <v>17</v>
      </c>
      <c r="H9784">
        <v>159</v>
      </c>
      <c r="I9784">
        <v>9</v>
      </c>
      <c r="J9784">
        <v>504</v>
      </c>
      <c r="K9784" t="s">
        <v>192</v>
      </c>
      <c r="L9784">
        <v>12320</v>
      </c>
      <c r="M9784" t="s">
        <v>192</v>
      </c>
      <c r="N9784" t="s">
        <v>259</v>
      </c>
      <c r="O9784">
        <v>7.3051948051948052</v>
      </c>
      <c r="P9784">
        <v>1.9885857122248909</v>
      </c>
      <c r="Q9784">
        <v>0.58823529411764708</v>
      </c>
      <c r="R9784">
        <v>-1.061256502124341</v>
      </c>
      <c r="S9784">
        <v>5.6603773584905662E-2</v>
      </c>
      <c r="T9784">
        <v>0.70754716981132082</v>
      </c>
      <c r="U9784">
        <v>0</v>
      </c>
      <c r="V9784">
        <v>3.634876379911872</v>
      </c>
      <c r="W9784">
        <v>3.634876379911872</v>
      </c>
      <c r="X9784">
        <v>3.7596515321151118</v>
      </c>
    </row>
    <row r="9785" spans="1:24" x14ac:dyDescent="0.2">
      <c r="A9785" t="s">
        <v>231</v>
      </c>
      <c r="B9785" s="14">
        <v>44116</v>
      </c>
      <c r="C9785">
        <v>0</v>
      </c>
      <c r="D9785">
        <v>0</v>
      </c>
      <c r="E9785">
        <v>0</v>
      </c>
      <c r="F9785">
        <v>0</v>
      </c>
      <c r="G9785">
        <v>4</v>
      </c>
      <c r="H9785">
        <v>0</v>
      </c>
      <c r="I9785">
        <v>0</v>
      </c>
      <c r="J9785">
        <v>505</v>
      </c>
      <c r="K9785" t="s">
        <v>231</v>
      </c>
      <c r="L9785">
        <v>3872</v>
      </c>
      <c r="M9785" t="s">
        <v>231</v>
      </c>
      <c r="N9785" t="s">
        <v>259</v>
      </c>
      <c r="O9785">
        <v>0</v>
      </c>
      <c r="P9785">
        <v>0</v>
      </c>
      <c r="Q9785">
        <v>1</v>
      </c>
      <c r="R9785">
        <v>0</v>
      </c>
      <c r="S9785">
        <v>0</v>
      </c>
      <c r="T9785">
        <v>0</v>
      </c>
      <c r="U9785">
        <v>0</v>
      </c>
      <c r="V9785">
        <v>2</v>
      </c>
      <c r="W9785">
        <v>2</v>
      </c>
      <c r="X9785">
        <v>4.0571428571428561</v>
      </c>
    </row>
    <row r="9786" spans="1:24" x14ac:dyDescent="0.2">
      <c r="A9786" t="s">
        <v>111</v>
      </c>
      <c r="B9786" s="14">
        <v>44116</v>
      </c>
      <c r="C9786">
        <v>0</v>
      </c>
      <c r="D9786">
        <v>0</v>
      </c>
      <c r="E9786">
        <v>0</v>
      </c>
      <c r="F9786">
        <v>7</v>
      </c>
      <c r="G9786">
        <v>13</v>
      </c>
      <c r="H9786">
        <v>89</v>
      </c>
      <c r="I9786">
        <v>7</v>
      </c>
      <c r="J9786">
        <v>1224</v>
      </c>
      <c r="K9786" t="s">
        <v>111</v>
      </c>
      <c r="L9786">
        <v>9121</v>
      </c>
      <c r="M9786" t="s">
        <v>111</v>
      </c>
      <c r="N9786" t="s">
        <v>259</v>
      </c>
      <c r="O9786">
        <v>7.6745970836531079</v>
      </c>
      <c r="P9786">
        <v>2.037915794851338</v>
      </c>
      <c r="Q9786">
        <v>0.76923076923076927</v>
      </c>
      <c r="R9786">
        <v>-0.52472852893498201</v>
      </c>
      <c r="S9786">
        <v>7.8651685393258425E-2</v>
      </c>
      <c r="T9786">
        <v>0.9831460674157303</v>
      </c>
      <c r="U9786">
        <v>0</v>
      </c>
      <c r="V9786">
        <v>4.4963333333320854</v>
      </c>
      <c r="W9786">
        <v>4.4963333333320854</v>
      </c>
      <c r="X9786">
        <v>3.693519554188978</v>
      </c>
    </row>
    <row r="9787" spans="1:24" x14ac:dyDescent="0.2">
      <c r="A9787" t="s">
        <v>80</v>
      </c>
      <c r="B9787" s="14">
        <v>44116</v>
      </c>
      <c r="C9787">
        <v>0</v>
      </c>
      <c r="D9787">
        <v>0</v>
      </c>
      <c r="E9787">
        <v>0</v>
      </c>
      <c r="F9787">
        <v>3</v>
      </c>
      <c r="G9787">
        <v>7</v>
      </c>
      <c r="H9787">
        <v>21</v>
      </c>
      <c r="I9787">
        <v>3</v>
      </c>
      <c r="J9787">
        <v>1059</v>
      </c>
      <c r="K9787" t="s">
        <v>80</v>
      </c>
      <c r="L9787">
        <v>17703</v>
      </c>
      <c r="M9787" t="s">
        <v>80</v>
      </c>
      <c r="N9787" t="s">
        <v>259</v>
      </c>
      <c r="O9787">
        <v>1.6946280291476019</v>
      </c>
      <c r="P9787">
        <v>0.52746326491901396</v>
      </c>
      <c r="Q9787">
        <v>1</v>
      </c>
      <c r="R9787">
        <v>0</v>
      </c>
      <c r="S9787">
        <v>0.14285714285714279</v>
      </c>
      <c r="T9787">
        <v>1.785714285714286</v>
      </c>
      <c r="U9787">
        <v>0</v>
      </c>
      <c r="V9787">
        <v>4.3131775506332994</v>
      </c>
      <c r="W9787">
        <v>4.3131775506332994</v>
      </c>
      <c r="X9787">
        <v>4.1697345555769898</v>
      </c>
    </row>
    <row r="9788" spans="1:24" x14ac:dyDescent="0.2">
      <c r="A9788" t="s">
        <v>183</v>
      </c>
      <c r="B9788" s="14">
        <v>44116</v>
      </c>
      <c r="C9788">
        <v>1</v>
      </c>
      <c r="D9788">
        <v>16</v>
      </c>
      <c r="E9788">
        <v>1</v>
      </c>
      <c r="F9788">
        <v>13</v>
      </c>
      <c r="G9788">
        <v>20</v>
      </c>
      <c r="H9788">
        <v>242</v>
      </c>
      <c r="I9788">
        <v>13</v>
      </c>
      <c r="J9788">
        <v>1296</v>
      </c>
      <c r="K9788" t="s">
        <v>183</v>
      </c>
      <c r="L9788">
        <v>8705</v>
      </c>
      <c r="M9788" t="s">
        <v>183</v>
      </c>
      <c r="N9788" t="s">
        <v>259</v>
      </c>
      <c r="O9788">
        <v>14.93394600804135</v>
      </c>
      <c r="P9788">
        <v>2.70363687723543</v>
      </c>
      <c r="Q9788">
        <v>0.65</v>
      </c>
      <c r="R9788">
        <v>-0.86156583218490845</v>
      </c>
      <c r="S9788">
        <v>5.3719008264462811E-2</v>
      </c>
      <c r="T9788">
        <v>0.67148760330578516</v>
      </c>
      <c r="U9788">
        <v>0</v>
      </c>
      <c r="V9788">
        <v>4.513558648356307</v>
      </c>
      <c r="W9788">
        <v>4.513558648356307</v>
      </c>
      <c r="X9788">
        <v>4.416777283192447</v>
      </c>
    </row>
    <row r="9789" spans="1:24" x14ac:dyDescent="0.2">
      <c r="A9789" t="s">
        <v>112</v>
      </c>
      <c r="B9789" s="14">
        <v>44116</v>
      </c>
      <c r="C9789">
        <v>1</v>
      </c>
      <c r="D9789">
        <v>9</v>
      </c>
      <c r="E9789">
        <v>1</v>
      </c>
      <c r="F9789">
        <v>3</v>
      </c>
      <c r="G9789">
        <v>4</v>
      </c>
      <c r="H9789">
        <v>23</v>
      </c>
      <c r="I9789">
        <v>3</v>
      </c>
      <c r="J9789">
        <v>978</v>
      </c>
      <c r="K9789" t="s">
        <v>112</v>
      </c>
      <c r="L9789">
        <v>5869</v>
      </c>
      <c r="M9789" t="s">
        <v>112</v>
      </c>
      <c r="N9789" t="s">
        <v>259</v>
      </c>
      <c r="O9789">
        <v>5.1116033395808476</v>
      </c>
      <c r="P9789">
        <v>1.6315131200859581</v>
      </c>
      <c r="Q9789">
        <v>1</v>
      </c>
      <c r="R9789">
        <v>0</v>
      </c>
      <c r="S9789">
        <v>0.13043478260869559</v>
      </c>
      <c r="T9789">
        <v>1.630434782608696</v>
      </c>
      <c r="U9789">
        <v>0</v>
      </c>
      <c r="V9789">
        <v>5.2619479026946534</v>
      </c>
      <c r="W9789">
        <v>4.4000000000000004</v>
      </c>
      <c r="X9789">
        <v>4.3999999999999968</v>
      </c>
    </row>
    <row r="9790" spans="1:24" x14ac:dyDescent="0.2">
      <c r="A9790" t="s">
        <v>107</v>
      </c>
      <c r="B9790" s="14">
        <v>44116</v>
      </c>
      <c r="C9790">
        <v>1</v>
      </c>
      <c r="D9790">
        <v>3</v>
      </c>
      <c r="E9790">
        <v>1</v>
      </c>
      <c r="F9790">
        <v>1</v>
      </c>
      <c r="G9790">
        <v>7</v>
      </c>
      <c r="H9790">
        <v>3</v>
      </c>
      <c r="I9790">
        <v>1</v>
      </c>
      <c r="J9790">
        <v>633</v>
      </c>
      <c r="K9790" t="s">
        <v>107</v>
      </c>
      <c r="L9790">
        <v>3793</v>
      </c>
      <c r="M9790" t="s">
        <v>107</v>
      </c>
      <c r="N9790" t="s">
        <v>259</v>
      </c>
      <c r="O9790">
        <v>2.6364355391510679</v>
      </c>
      <c r="P9790">
        <v>0.96942783028728385</v>
      </c>
      <c r="Q9790">
        <v>1</v>
      </c>
      <c r="R9790">
        <v>0</v>
      </c>
      <c r="S9790">
        <v>0.33333333333333331</v>
      </c>
      <c r="T9790">
        <v>4.1666666666666661</v>
      </c>
      <c r="U9790">
        <v>0</v>
      </c>
      <c r="V9790">
        <v>7.1360944969539499</v>
      </c>
      <c r="W9790">
        <v>4.4000000000000004</v>
      </c>
      <c r="X9790">
        <v>3.0867173571354058</v>
      </c>
    </row>
    <row r="9791" spans="1:24" x14ac:dyDescent="0.2">
      <c r="A9791" t="s">
        <v>140</v>
      </c>
      <c r="B9791" s="14">
        <v>44116</v>
      </c>
      <c r="C9791">
        <v>0</v>
      </c>
      <c r="D9791">
        <v>0</v>
      </c>
      <c r="E9791">
        <v>0</v>
      </c>
      <c r="F9791">
        <v>4</v>
      </c>
      <c r="G9791">
        <v>7</v>
      </c>
      <c r="H9791">
        <v>69</v>
      </c>
      <c r="I9791">
        <v>4</v>
      </c>
      <c r="J9791">
        <v>1263</v>
      </c>
      <c r="K9791" t="s">
        <v>140</v>
      </c>
      <c r="L9791">
        <v>5516</v>
      </c>
      <c r="M9791" t="s">
        <v>140</v>
      </c>
      <c r="N9791" t="s">
        <v>259</v>
      </c>
      <c r="O9791">
        <v>7.2516316171138504</v>
      </c>
      <c r="P9791">
        <v>1.981226494182881</v>
      </c>
      <c r="Q9791">
        <v>1</v>
      </c>
      <c r="R9791">
        <v>0</v>
      </c>
      <c r="S9791">
        <v>5.7971014492753617E-2</v>
      </c>
      <c r="T9791">
        <v>0.72463768115942029</v>
      </c>
      <c r="U9791">
        <v>0</v>
      </c>
      <c r="V9791">
        <v>4.7058641753423007</v>
      </c>
      <c r="W9791">
        <v>4.4000000000000004</v>
      </c>
      <c r="X9791">
        <v>5.1700437228746283</v>
      </c>
    </row>
    <row r="9792" spans="1:24" x14ac:dyDescent="0.2">
      <c r="A9792" t="s">
        <v>92</v>
      </c>
      <c r="B9792" s="14">
        <v>44116</v>
      </c>
      <c r="C9792">
        <v>4</v>
      </c>
      <c r="D9792">
        <v>22</v>
      </c>
      <c r="E9792">
        <v>4</v>
      </c>
      <c r="F9792">
        <v>9</v>
      </c>
      <c r="G9792">
        <v>33</v>
      </c>
      <c r="H9792">
        <v>114</v>
      </c>
      <c r="I9792">
        <v>9</v>
      </c>
      <c r="J9792">
        <v>507</v>
      </c>
      <c r="K9792" t="s">
        <v>92</v>
      </c>
      <c r="L9792">
        <v>10667</v>
      </c>
      <c r="M9792" t="s">
        <v>92</v>
      </c>
      <c r="N9792" t="s">
        <v>259</v>
      </c>
      <c r="O9792">
        <v>8.4372363363644887</v>
      </c>
      <c r="P9792">
        <v>2.1326548066869191</v>
      </c>
      <c r="Q9792">
        <v>0.30303030303030298</v>
      </c>
      <c r="R9792">
        <v>-2.3878449369448691</v>
      </c>
      <c r="S9792">
        <v>7.8947368421052627E-2</v>
      </c>
      <c r="T9792">
        <v>0.98684210526315785</v>
      </c>
      <c r="U9792">
        <v>0</v>
      </c>
      <c r="V9792">
        <v>2.731651975005208</v>
      </c>
      <c r="W9792">
        <v>2.731651975005208</v>
      </c>
      <c r="X9792">
        <v>4.6047302965990147</v>
      </c>
    </row>
    <row r="9793" spans="1:24" x14ac:dyDescent="0.2">
      <c r="A9793" t="s">
        <v>257</v>
      </c>
      <c r="B9793" s="14">
        <v>44116</v>
      </c>
      <c r="C9793">
        <v>0</v>
      </c>
      <c r="D9793">
        <v>0</v>
      </c>
      <c r="E9793">
        <v>0</v>
      </c>
      <c r="F9793">
        <v>40</v>
      </c>
      <c r="G9793">
        <v>90</v>
      </c>
      <c r="H9793">
        <v>449</v>
      </c>
      <c r="I9793">
        <v>40</v>
      </c>
      <c r="J9793">
        <v>168</v>
      </c>
      <c r="K9793" t="s">
        <v>257</v>
      </c>
      <c r="L9793">
        <v>22915</v>
      </c>
      <c r="M9793" t="s">
        <v>257</v>
      </c>
      <c r="N9793" t="s">
        <v>259</v>
      </c>
      <c r="O9793">
        <v>17.455814968361331</v>
      </c>
      <c r="P9793">
        <v>2.859672829146894</v>
      </c>
      <c r="Q9793">
        <v>0.44444444444444442</v>
      </c>
      <c r="R9793">
        <v>-1.621860432432658</v>
      </c>
      <c r="S9793">
        <v>8.9086859688195991E-2</v>
      </c>
      <c r="T9793">
        <v>1.1135857461024501</v>
      </c>
      <c r="U9793">
        <v>0</v>
      </c>
      <c r="V9793">
        <v>4.351398142816687</v>
      </c>
      <c r="W9793">
        <v>4.351398142816687</v>
      </c>
      <c r="X9793">
        <v>5.5279714735351444</v>
      </c>
    </row>
    <row r="9794" spans="1:24" x14ac:dyDescent="0.2">
      <c r="A9794" t="s">
        <v>106</v>
      </c>
      <c r="B9794" s="14">
        <v>44116</v>
      </c>
      <c r="C9794">
        <v>2</v>
      </c>
      <c r="D9794">
        <v>14</v>
      </c>
      <c r="E9794">
        <v>2</v>
      </c>
      <c r="F9794">
        <v>4</v>
      </c>
      <c r="G9794">
        <v>3</v>
      </c>
      <c r="H9794">
        <v>31</v>
      </c>
      <c r="I9794">
        <v>4</v>
      </c>
      <c r="J9794">
        <v>508</v>
      </c>
      <c r="K9794" t="s">
        <v>106</v>
      </c>
      <c r="L9794">
        <v>3366</v>
      </c>
      <c r="M9794" t="s">
        <v>106</v>
      </c>
      <c r="N9794" t="s">
        <v>259</v>
      </c>
      <c r="O9794">
        <v>11.883541295305999</v>
      </c>
      <c r="P9794">
        <v>2.4751543583453222</v>
      </c>
      <c r="Q9794">
        <v>1</v>
      </c>
      <c r="R9794">
        <v>0</v>
      </c>
      <c r="S9794">
        <v>0.1290322580645161</v>
      </c>
      <c r="T9794">
        <v>1.612903225806452</v>
      </c>
      <c r="U9794">
        <v>0</v>
      </c>
      <c r="V9794">
        <v>6.0880575841517732</v>
      </c>
      <c r="W9794">
        <v>4.4000000000000004</v>
      </c>
      <c r="X9794">
        <v>4.3999999999999968</v>
      </c>
    </row>
    <row r="9795" spans="1:24" x14ac:dyDescent="0.2">
      <c r="A9795" t="s">
        <v>100</v>
      </c>
      <c r="B9795" s="14">
        <v>44116</v>
      </c>
      <c r="C9795">
        <v>7</v>
      </c>
      <c r="D9795">
        <v>47</v>
      </c>
      <c r="E9795">
        <v>7</v>
      </c>
      <c r="F9795">
        <v>20</v>
      </c>
      <c r="G9795">
        <v>53</v>
      </c>
      <c r="H9795">
        <v>220</v>
      </c>
      <c r="I9795">
        <v>19</v>
      </c>
      <c r="J9795">
        <v>509</v>
      </c>
      <c r="K9795" t="s">
        <v>100</v>
      </c>
      <c r="L9795">
        <v>22786</v>
      </c>
      <c r="M9795" t="s">
        <v>100</v>
      </c>
      <c r="N9795" t="s">
        <v>259</v>
      </c>
      <c r="O9795">
        <v>8.7773194066532074</v>
      </c>
      <c r="P9795">
        <v>2.1721710542721131</v>
      </c>
      <c r="Q9795">
        <v>0.37735849056603782</v>
      </c>
      <c r="R9795">
        <v>-1.949119279996262</v>
      </c>
      <c r="S9795">
        <v>8.6363636363636365E-2</v>
      </c>
      <c r="T9795">
        <v>1.079545454545455</v>
      </c>
      <c r="U9795">
        <v>0</v>
      </c>
      <c r="V9795">
        <v>3.302597228821305</v>
      </c>
      <c r="W9795">
        <v>3.302597228821305</v>
      </c>
      <c r="X9795">
        <v>4.5019368329252609</v>
      </c>
    </row>
    <row r="9796" spans="1:24" x14ac:dyDescent="0.2">
      <c r="A9796" t="s">
        <v>116</v>
      </c>
      <c r="B9796" s="14">
        <v>44116</v>
      </c>
      <c r="C9796">
        <v>3</v>
      </c>
      <c r="D9796">
        <v>15</v>
      </c>
      <c r="E9796">
        <v>3</v>
      </c>
      <c r="F9796">
        <v>26</v>
      </c>
      <c r="G9796">
        <v>48</v>
      </c>
      <c r="H9796">
        <v>154</v>
      </c>
      <c r="I9796">
        <v>26</v>
      </c>
      <c r="J9796">
        <v>510</v>
      </c>
      <c r="K9796" t="s">
        <v>116</v>
      </c>
      <c r="L9796">
        <v>20343</v>
      </c>
      <c r="M9796" t="s">
        <v>116</v>
      </c>
      <c r="N9796" t="s">
        <v>259</v>
      </c>
      <c r="O9796">
        <v>12.780809123531441</v>
      </c>
      <c r="P9796">
        <v>2.5479447586457131</v>
      </c>
      <c r="Q9796">
        <v>0.54166666666666663</v>
      </c>
      <c r="R9796">
        <v>-1.226208945772818</v>
      </c>
      <c r="S9796">
        <v>0.1688311688311688</v>
      </c>
      <c r="T9796">
        <v>2.11038961038961</v>
      </c>
      <c r="U9796">
        <v>0</v>
      </c>
      <c r="V9796">
        <v>5.432125423262506</v>
      </c>
      <c r="W9796">
        <v>5.432125423262506</v>
      </c>
      <c r="X9796">
        <v>6.1448662981142821</v>
      </c>
    </row>
    <row r="9797" spans="1:24" x14ac:dyDescent="0.2">
      <c r="A9797" t="s">
        <v>252</v>
      </c>
      <c r="B9797" s="14">
        <v>44116</v>
      </c>
      <c r="C9797">
        <v>5</v>
      </c>
      <c r="D9797">
        <v>232</v>
      </c>
      <c r="E9797">
        <v>5</v>
      </c>
      <c r="F9797">
        <v>85</v>
      </c>
      <c r="G9797">
        <v>160</v>
      </c>
      <c r="H9797">
        <v>1765</v>
      </c>
      <c r="I9797">
        <v>81</v>
      </c>
      <c r="J9797">
        <v>6900</v>
      </c>
      <c r="K9797" t="s">
        <v>252</v>
      </c>
      <c r="L9797">
        <v>97982</v>
      </c>
      <c r="M9797" t="s">
        <v>252</v>
      </c>
      <c r="N9797" t="s">
        <v>259</v>
      </c>
      <c r="O9797">
        <v>8.6750627666306048</v>
      </c>
      <c r="P9797">
        <v>2.1604525611532148</v>
      </c>
      <c r="Q9797">
        <v>0.53125</v>
      </c>
      <c r="R9797">
        <v>-1.265045117487021</v>
      </c>
      <c r="S9797">
        <v>4.5892351274787538E-2</v>
      </c>
      <c r="T9797">
        <v>0.57365439093484427</v>
      </c>
      <c r="U9797">
        <v>0</v>
      </c>
      <c r="V9797">
        <v>3.469061834601038</v>
      </c>
      <c r="W9797">
        <v>3.469061834601038</v>
      </c>
      <c r="X9797">
        <v>4.8890386496804661</v>
      </c>
    </row>
    <row r="9798" spans="1:24" x14ac:dyDescent="0.2">
      <c r="A9798" t="s">
        <v>247</v>
      </c>
      <c r="B9798" s="14">
        <v>44116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3489</v>
      </c>
      <c r="K9798" t="s">
        <v>247</v>
      </c>
      <c r="L9798">
        <v>4</v>
      </c>
      <c r="M9798" t="s">
        <v>247</v>
      </c>
      <c r="N9798" t="s">
        <v>259</v>
      </c>
      <c r="O9798">
        <v>0</v>
      </c>
      <c r="P9798">
        <v>0</v>
      </c>
      <c r="Q9798">
        <v>1</v>
      </c>
      <c r="R9798">
        <v>0</v>
      </c>
      <c r="S9798">
        <v>0</v>
      </c>
      <c r="T9798">
        <v>0</v>
      </c>
      <c r="U9798">
        <v>0</v>
      </c>
      <c r="V9798">
        <v>2</v>
      </c>
      <c r="W9798">
        <v>2</v>
      </c>
      <c r="X9798">
        <v>2</v>
      </c>
    </row>
    <row r="9799" spans="1:24" x14ac:dyDescent="0.2">
      <c r="A9799" t="s">
        <v>181</v>
      </c>
      <c r="B9799" s="14">
        <v>44116</v>
      </c>
      <c r="C9799">
        <v>2</v>
      </c>
      <c r="D9799">
        <v>57</v>
      </c>
      <c r="E9799">
        <v>2</v>
      </c>
      <c r="F9799">
        <v>23</v>
      </c>
      <c r="G9799">
        <v>35</v>
      </c>
      <c r="H9799">
        <v>320</v>
      </c>
      <c r="I9799">
        <v>23</v>
      </c>
      <c r="J9799">
        <v>634</v>
      </c>
      <c r="K9799" t="s">
        <v>181</v>
      </c>
      <c r="L9799">
        <v>24074</v>
      </c>
      <c r="M9799" t="s">
        <v>181</v>
      </c>
      <c r="N9799" t="s">
        <v>259</v>
      </c>
      <c r="O9799">
        <v>9.5538755503863086</v>
      </c>
      <c r="P9799">
        <v>2.2569468889656519</v>
      </c>
      <c r="Q9799">
        <v>0.65714285714285714</v>
      </c>
      <c r="R9799">
        <v>-0.83970769112052801</v>
      </c>
      <c r="S9799">
        <v>7.1874999999999994E-2</v>
      </c>
      <c r="T9799">
        <v>0.89843749999999989</v>
      </c>
      <c r="U9799">
        <v>0</v>
      </c>
      <c r="V9799">
        <v>4.3156766978451238</v>
      </c>
      <c r="W9799">
        <v>4.3156766978451238</v>
      </c>
      <c r="X9799">
        <v>4.5953229941338316</v>
      </c>
    </row>
    <row r="9800" spans="1:24" x14ac:dyDescent="0.2">
      <c r="A9800" t="s">
        <v>41</v>
      </c>
      <c r="B9800" s="14">
        <v>44116</v>
      </c>
      <c r="C9800">
        <v>0</v>
      </c>
      <c r="D9800">
        <v>0</v>
      </c>
      <c r="E9800">
        <v>0</v>
      </c>
      <c r="F9800">
        <v>32</v>
      </c>
      <c r="G9800">
        <v>45</v>
      </c>
      <c r="H9800">
        <v>366</v>
      </c>
      <c r="I9800">
        <v>32</v>
      </c>
      <c r="J9800">
        <v>654</v>
      </c>
      <c r="K9800" t="s">
        <v>41</v>
      </c>
      <c r="L9800">
        <v>19150</v>
      </c>
      <c r="M9800" t="s">
        <v>41</v>
      </c>
      <c r="N9800" t="s">
        <v>259</v>
      </c>
      <c r="O9800">
        <v>16.710182767624019</v>
      </c>
      <c r="P9800">
        <v>2.8160182801671172</v>
      </c>
      <c r="Q9800">
        <v>0.71111111111111114</v>
      </c>
      <c r="R9800">
        <v>-0.68185317394118639</v>
      </c>
      <c r="S9800">
        <v>8.7431693989071038E-2</v>
      </c>
      <c r="T9800">
        <v>1.0928961748633881</v>
      </c>
      <c r="U9800">
        <v>0</v>
      </c>
      <c r="V9800">
        <v>5.2270612810893189</v>
      </c>
      <c r="W9800">
        <v>5.2270612810893189</v>
      </c>
      <c r="X9800">
        <v>5.1949875090041484</v>
      </c>
    </row>
    <row r="9801" spans="1:24" x14ac:dyDescent="0.2">
      <c r="A9801" t="s">
        <v>103</v>
      </c>
      <c r="B9801" s="14">
        <v>44116</v>
      </c>
      <c r="C9801">
        <v>0</v>
      </c>
      <c r="D9801">
        <v>0</v>
      </c>
      <c r="E9801">
        <v>0</v>
      </c>
      <c r="F9801">
        <v>3</v>
      </c>
      <c r="G9801">
        <v>4</v>
      </c>
      <c r="H9801">
        <v>34</v>
      </c>
      <c r="I9801">
        <v>3</v>
      </c>
      <c r="J9801">
        <v>267</v>
      </c>
      <c r="K9801" t="s">
        <v>103</v>
      </c>
      <c r="L9801">
        <v>1999</v>
      </c>
      <c r="M9801" t="s">
        <v>103</v>
      </c>
      <c r="N9801" t="s">
        <v>259</v>
      </c>
      <c r="O9801">
        <v>15.007503751875941</v>
      </c>
      <c r="P9801">
        <v>2.7085503261438921</v>
      </c>
      <c r="Q9801">
        <v>1</v>
      </c>
      <c r="R9801">
        <v>0</v>
      </c>
      <c r="S9801">
        <v>8.8235294117647065E-2</v>
      </c>
      <c r="T9801">
        <v>1.1029411764705881</v>
      </c>
      <c r="U9801">
        <v>0</v>
      </c>
      <c r="V9801">
        <v>5.81149150261448</v>
      </c>
      <c r="W9801">
        <v>4.4000000000000004</v>
      </c>
      <c r="X9801">
        <v>4.3999999999999986</v>
      </c>
    </row>
    <row r="9802" spans="1:24" x14ac:dyDescent="0.2">
      <c r="A9802" t="s">
        <v>73</v>
      </c>
      <c r="B9802" s="14">
        <v>44116</v>
      </c>
      <c r="C9802">
        <v>1</v>
      </c>
      <c r="D9802">
        <v>10</v>
      </c>
      <c r="E9802">
        <v>1</v>
      </c>
      <c r="F9802">
        <v>5</v>
      </c>
      <c r="G9802">
        <v>5</v>
      </c>
      <c r="H9802">
        <v>49</v>
      </c>
      <c r="I9802">
        <v>4</v>
      </c>
      <c r="J9802">
        <v>47</v>
      </c>
      <c r="K9802" t="s">
        <v>73</v>
      </c>
      <c r="L9802">
        <v>4388</v>
      </c>
      <c r="M9802" t="s">
        <v>73</v>
      </c>
      <c r="N9802" t="s">
        <v>259</v>
      </c>
      <c r="O9802">
        <v>11.394712853236101</v>
      </c>
      <c r="P9802">
        <v>2.433149463015162</v>
      </c>
      <c r="Q9802">
        <v>1</v>
      </c>
      <c r="R9802">
        <v>0</v>
      </c>
      <c r="S9802">
        <v>8.1632653061224483E-2</v>
      </c>
      <c r="T9802">
        <v>1.0204081632653059</v>
      </c>
      <c r="U9802">
        <v>0</v>
      </c>
      <c r="V9802">
        <v>5.4535576262804684</v>
      </c>
      <c r="W9802">
        <v>4.4000000000000004</v>
      </c>
      <c r="X9802">
        <v>4.3999999999999986</v>
      </c>
    </row>
    <row r="9803" spans="1:24" x14ac:dyDescent="0.2">
      <c r="A9803" t="s">
        <v>161</v>
      </c>
      <c r="B9803" s="14">
        <v>44116</v>
      </c>
      <c r="C9803">
        <v>0</v>
      </c>
      <c r="D9803">
        <v>0</v>
      </c>
      <c r="E9803">
        <v>0</v>
      </c>
      <c r="F9803">
        <v>1</v>
      </c>
      <c r="G9803">
        <v>1</v>
      </c>
      <c r="H9803">
        <v>1</v>
      </c>
      <c r="I9803">
        <v>1</v>
      </c>
      <c r="J9803">
        <v>1374</v>
      </c>
      <c r="K9803" t="s">
        <v>161</v>
      </c>
      <c r="L9803">
        <v>553</v>
      </c>
      <c r="M9803" t="s">
        <v>161</v>
      </c>
      <c r="N9803" t="s">
        <v>259</v>
      </c>
      <c r="O9803">
        <v>18.08318264014467</v>
      </c>
      <c r="P9803">
        <v>2.8949823704538482</v>
      </c>
      <c r="Q9803">
        <v>1</v>
      </c>
      <c r="R9803">
        <v>0</v>
      </c>
      <c r="S9803">
        <v>1</v>
      </c>
      <c r="T9803">
        <v>12.5</v>
      </c>
      <c r="U9803">
        <v>0</v>
      </c>
      <c r="V9803">
        <v>17.39498237045385</v>
      </c>
      <c r="W9803">
        <v>4.4000000000000004</v>
      </c>
      <c r="X9803">
        <v>3.028571428571428</v>
      </c>
    </row>
    <row r="9804" spans="1:24" x14ac:dyDescent="0.2">
      <c r="A9804" t="s">
        <v>199</v>
      </c>
      <c r="B9804" s="14">
        <v>44116</v>
      </c>
      <c r="C9804">
        <v>5</v>
      </c>
      <c r="D9804">
        <v>165</v>
      </c>
      <c r="E9804">
        <v>5</v>
      </c>
      <c r="F9804">
        <v>38</v>
      </c>
      <c r="G9804">
        <v>90</v>
      </c>
      <c r="H9804">
        <v>850</v>
      </c>
      <c r="I9804">
        <v>38</v>
      </c>
      <c r="J9804">
        <v>1139</v>
      </c>
      <c r="K9804" t="s">
        <v>199</v>
      </c>
      <c r="L9804">
        <v>46503</v>
      </c>
      <c r="M9804" t="s">
        <v>199</v>
      </c>
      <c r="N9804" t="s">
        <v>259</v>
      </c>
      <c r="O9804">
        <v>8.1715158161839021</v>
      </c>
      <c r="P9804">
        <v>2.100654426079164</v>
      </c>
      <c r="Q9804">
        <v>0.42222222222222222</v>
      </c>
      <c r="R9804">
        <v>-1.7244470212077589</v>
      </c>
      <c r="S9804">
        <v>4.4705882352941179E-2</v>
      </c>
      <c r="T9804">
        <v>0.55882352941176472</v>
      </c>
      <c r="U9804">
        <v>0</v>
      </c>
      <c r="V9804">
        <v>2.9350309342831711</v>
      </c>
      <c r="W9804">
        <v>2.9350309342831711</v>
      </c>
      <c r="X9804">
        <v>4.2807665970960764</v>
      </c>
    </row>
    <row r="9805" spans="1:24" x14ac:dyDescent="0.2">
      <c r="A9805" t="s">
        <v>143</v>
      </c>
      <c r="B9805" s="14">
        <v>44116</v>
      </c>
      <c r="C9805">
        <v>0</v>
      </c>
      <c r="D9805">
        <v>0</v>
      </c>
      <c r="E9805">
        <v>0</v>
      </c>
      <c r="F9805">
        <v>4</v>
      </c>
      <c r="G9805">
        <v>17</v>
      </c>
      <c r="H9805">
        <v>76</v>
      </c>
      <c r="I9805">
        <v>4</v>
      </c>
      <c r="J9805">
        <v>1271</v>
      </c>
      <c r="K9805" t="s">
        <v>143</v>
      </c>
      <c r="L9805">
        <v>6235</v>
      </c>
      <c r="M9805" t="s">
        <v>143</v>
      </c>
      <c r="N9805" t="s">
        <v>259</v>
      </c>
      <c r="O9805">
        <v>6.4153969526864474</v>
      </c>
      <c r="P9805">
        <v>1.858700874981936</v>
      </c>
      <c r="Q9805">
        <v>0.58823529411764708</v>
      </c>
      <c r="R9805">
        <v>-1.061256502124341</v>
      </c>
      <c r="S9805">
        <v>5.2631578947368418E-2</v>
      </c>
      <c r="T9805">
        <v>0.6578947368421052</v>
      </c>
      <c r="U9805">
        <v>0</v>
      </c>
      <c r="V9805">
        <v>3.4553391096997008</v>
      </c>
      <c r="W9805">
        <v>3.4553391096997008</v>
      </c>
      <c r="X9805">
        <v>4.5981573437994996</v>
      </c>
    </row>
    <row r="9806" spans="1:24" x14ac:dyDescent="0.2">
      <c r="A9806" t="s">
        <v>119</v>
      </c>
      <c r="B9806" s="14">
        <v>44116</v>
      </c>
      <c r="C9806">
        <v>30</v>
      </c>
      <c r="D9806">
        <v>402</v>
      </c>
      <c r="E9806">
        <v>30</v>
      </c>
      <c r="F9806">
        <v>218</v>
      </c>
      <c r="G9806">
        <v>325</v>
      </c>
      <c r="H9806">
        <v>1843</v>
      </c>
      <c r="I9806">
        <v>219</v>
      </c>
      <c r="J9806">
        <v>7000</v>
      </c>
      <c r="K9806" t="s">
        <v>119</v>
      </c>
      <c r="L9806">
        <v>76289</v>
      </c>
      <c r="M9806" t="s">
        <v>119</v>
      </c>
      <c r="N9806" t="s">
        <v>259</v>
      </c>
      <c r="O9806">
        <v>28.575548244176751</v>
      </c>
      <c r="P9806">
        <v>3.3525513956447401</v>
      </c>
      <c r="Q9806">
        <v>0.67076923076923078</v>
      </c>
      <c r="R9806">
        <v>-0.79866023908129691</v>
      </c>
      <c r="S9806">
        <v>0.1188279978296256</v>
      </c>
      <c r="T9806">
        <v>1.4853499728703199</v>
      </c>
      <c r="U9806">
        <v>0.5</v>
      </c>
      <c r="V9806">
        <v>6.5392411294337638</v>
      </c>
      <c r="W9806">
        <v>6.5392411294337638</v>
      </c>
      <c r="X9806">
        <v>7.3532894987104651</v>
      </c>
    </row>
    <row r="9807" spans="1:24" x14ac:dyDescent="0.2">
      <c r="A9807" t="s">
        <v>191</v>
      </c>
      <c r="B9807" s="14">
        <v>44116</v>
      </c>
      <c r="C9807">
        <v>1</v>
      </c>
      <c r="D9807">
        <v>9</v>
      </c>
      <c r="E9807">
        <v>1</v>
      </c>
      <c r="F9807">
        <v>2</v>
      </c>
      <c r="G9807">
        <v>5</v>
      </c>
      <c r="H9807">
        <v>19</v>
      </c>
      <c r="I9807">
        <v>2</v>
      </c>
      <c r="J9807">
        <v>1060</v>
      </c>
      <c r="K9807" t="s">
        <v>191</v>
      </c>
      <c r="L9807">
        <v>15347</v>
      </c>
      <c r="M9807" t="s">
        <v>191</v>
      </c>
      <c r="N9807" t="s">
        <v>259</v>
      </c>
      <c r="O9807">
        <v>1.3031862904802241</v>
      </c>
      <c r="P9807">
        <v>0.26481225836103311</v>
      </c>
      <c r="Q9807">
        <v>1</v>
      </c>
      <c r="R9807">
        <v>0</v>
      </c>
      <c r="S9807">
        <v>0.10526315789473679</v>
      </c>
      <c r="T9807">
        <v>1.31578947368421</v>
      </c>
      <c r="U9807">
        <v>0</v>
      </c>
      <c r="V9807">
        <v>3.5806017320452441</v>
      </c>
      <c r="W9807">
        <v>3.5806017320452441</v>
      </c>
      <c r="X9807">
        <v>3.6958023732767069</v>
      </c>
    </row>
    <row r="9808" spans="1:24" x14ac:dyDescent="0.2">
      <c r="A9808" t="s">
        <v>141</v>
      </c>
      <c r="B9808" s="14">
        <v>44116</v>
      </c>
      <c r="C9808">
        <v>10</v>
      </c>
      <c r="D9808">
        <v>150</v>
      </c>
      <c r="E9808">
        <v>10</v>
      </c>
      <c r="F9808">
        <v>29</v>
      </c>
      <c r="G9808">
        <v>51</v>
      </c>
      <c r="H9808">
        <v>567</v>
      </c>
      <c r="I9808">
        <v>29</v>
      </c>
      <c r="J9808">
        <v>1015</v>
      </c>
      <c r="K9808" t="s">
        <v>141</v>
      </c>
      <c r="L9808">
        <v>23147</v>
      </c>
      <c r="M9808" t="s">
        <v>141</v>
      </c>
      <c r="N9808" t="s">
        <v>259</v>
      </c>
      <c r="O9808">
        <v>12.528621419622411</v>
      </c>
      <c r="P9808">
        <v>2.5280157404785681</v>
      </c>
      <c r="Q9808">
        <v>0.56862745098039214</v>
      </c>
      <c r="R9808">
        <v>-1.1290596054757041</v>
      </c>
      <c r="S9808">
        <v>5.114638447971781E-2</v>
      </c>
      <c r="T9808">
        <v>0.6393298059964726</v>
      </c>
      <c r="U9808">
        <v>0</v>
      </c>
      <c r="V9808">
        <v>4.0382859409993372</v>
      </c>
      <c r="W9808">
        <v>4.0382859409993372</v>
      </c>
      <c r="X9808">
        <v>3.5080674224878301</v>
      </c>
    </row>
    <row r="9809" spans="1:24" x14ac:dyDescent="0.2">
      <c r="A9809" t="s">
        <v>50</v>
      </c>
      <c r="B9809" s="14">
        <v>44116</v>
      </c>
      <c r="C9809">
        <v>6</v>
      </c>
      <c r="D9809">
        <v>28</v>
      </c>
      <c r="E9809">
        <v>6</v>
      </c>
      <c r="F9809">
        <v>44</v>
      </c>
      <c r="G9809">
        <v>107</v>
      </c>
      <c r="H9809">
        <v>328</v>
      </c>
      <c r="I9809">
        <v>44</v>
      </c>
      <c r="J9809">
        <v>516</v>
      </c>
      <c r="K9809" t="s">
        <v>50</v>
      </c>
      <c r="L9809">
        <v>15425</v>
      </c>
      <c r="M9809" t="s">
        <v>50</v>
      </c>
      <c r="N9809" t="s">
        <v>259</v>
      </c>
      <c r="O9809">
        <v>28.525121555915721</v>
      </c>
      <c r="P9809">
        <v>3.3507851571208551</v>
      </c>
      <c r="Q9809">
        <v>0.41121495327102803</v>
      </c>
      <c r="R9809">
        <v>-1.77727840108729</v>
      </c>
      <c r="S9809">
        <v>0.13414634146341459</v>
      </c>
      <c r="T9809">
        <v>1.6768292682926831</v>
      </c>
      <c r="U9809">
        <v>0</v>
      </c>
      <c r="V9809">
        <v>5.2503360243262476</v>
      </c>
      <c r="W9809">
        <v>5.2503360243262476</v>
      </c>
      <c r="X9809">
        <v>7.054077222840327</v>
      </c>
    </row>
    <row r="9810" spans="1:24" x14ac:dyDescent="0.2">
      <c r="A9810" t="s">
        <v>23</v>
      </c>
      <c r="B9810" s="14">
        <v>44116</v>
      </c>
      <c r="C9810">
        <v>0</v>
      </c>
      <c r="D9810">
        <v>0</v>
      </c>
      <c r="E9810">
        <v>0</v>
      </c>
      <c r="F9810">
        <v>16</v>
      </c>
      <c r="G9810">
        <v>9</v>
      </c>
      <c r="H9810">
        <v>82</v>
      </c>
      <c r="I9810">
        <v>16</v>
      </c>
      <c r="J9810">
        <v>4201</v>
      </c>
      <c r="K9810" t="s">
        <v>23</v>
      </c>
      <c r="L9810">
        <v>11220</v>
      </c>
      <c r="M9810" t="s">
        <v>23</v>
      </c>
      <c r="N9810" t="s">
        <v>259</v>
      </c>
      <c r="O9810">
        <v>14.260249554367199</v>
      </c>
      <c r="P9810">
        <v>2.6574759151392771</v>
      </c>
      <c r="Q9810">
        <v>1.6</v>
      </c>
      <c r="R9810">
        <v>0.94000725849147126</v>
      </c>
      <c r="S9810">
        <v>0.1951219512195122</v>
      </c>
      <c r="T9810">
        <v>2.4390243902439019</v>
      </c>
      <c r="U9810">
        <v>0</v>
      </c>
      <c r="V9810">
        <v>8.0365075638746504</v>
      </c>
      <c r="W9810">
        <v>8.0365075638746504</v>
      </c>
      <c r="X9810">
        <v>7.2916807880535428</v>
      </c>
    </row>
    <row r="9811" spans="1:24" x14ac:dyDescent="0.2">
      <c r="A9811" t="s">
        <v>138</v>
      </c>
      <c r="B9811" s="14">
        <v>44116</v>
      </c>
      <c r="C9811">
        <v>3</v>
      </c>
      <c r="D9811">
        <v>45</v>
      </c>
      <c r="E9811">
        <v>2</v>
      </c>
      <c r="F9811">
        <v>31</v>
      </c>
      <c r="G9811">
        <v>30</v>
      </c>
      <c r="H9811">
        <v>340</v>
      </c>
      <c r="I9811">
        <v>30</v>
      </c>
      <c r="J9811">
        <v>481</v>
      </c>
      <c r="K9811" t="s">
        <v>138</v>
      </c>
      <c r="L9811">
        <v>22732</v>
      </c>
      <c r="M9811" t="s">
        <v>138</v>
      </c>
      <c r="N9811" t="s">
        <v>259</v>
      </c>
      <c r="O9811">
        <v>13.63716346999824</v>
      </c>
      <c r="P9811">
        <v>2.612798674044317</v>
      </c>
      <c r="Q9811">
        <v>1.033333333333333</v>
      </c>
      <c r="R9811">
        <v>6.557964564598194E-2</v>
      </c>
      <c r="S9811">
        <v>8.8235294117647065E-2</v>
      </c>
      <c r="T9811">
        <v>1.1029411764705881</v>
      </c>
      <c r="U9811">
        <v>0</v>
      </c>
      <c r="V9811">
        <v>5.7813194961608874</v>
      </c>
      <c r="W9811">
        <v>5.7813194961608874</v>
      </c>
      <c r="X9811">
        <v>5.7921193497480186</v>
      </c>
    </row>
    <row r="9812" spans="1:24" x14ac:dyDescent="0.2">
      <c r="A9812" t="s">
        <v>104</v>
      </c>
      <c r="B9812" s="14">
        <v>44116</v>
      </c>
      <c r="C9812">
        <v>1</v>
      </c>
      <c r="D9812">
        <v>16</v>
      </c>
      <c r="E9812">
        <v>1</v>
      </c>
      <c r="F9812">
        <v>3</v>
      </c>
      <c r="G9812">
        <v>9</v>
      </c>
      <c r="H9812">
        <v>25</v>
      </c>
      <c r="I9812">
        <v>3</v>
      </c>
      <c r="J9812">
        <v>65</v>
      </c>
      <c r="K9812" t="s">
        <v>104</v>
      </c>
      <c r="L9812">
        <v>1901</v>
      </c>
      <c r="M9812" t="s">
        <v>104</v>
      </c>
      <c r="N9812" t="s">
        <v>259</v>
      </c>
      <c r="O9812">
        <v>15.781167806417679</v>
      </c>
      <c r="P9812">
        <v>2.758817318155864</v>
      </c>
      <c r="Q9812">
        <v>1</v>
      </c>
      <c r="R9812">
        <v>0</v>
      </c>
      <c r="S9812">
        <v>0.12</v>
      </c>
      <c r="T9812">
        <v>1.5</v>
      </c>
      <c r="U9812">
        <v>0</v>
      </c>
      <c r="V9812">
        <v>6.2588173181558631</v>
      </c>
      <c r="W9812">
        <v>4.4000000000000004</v>
      </c>
      <c r="X9812">
        <v>5.4714285714285706</v>
      </c>
    </row>
    <row r="9813" spans="1:24" x14ac:dyDescent="0.2">
      <c r="A9813" t="s">
        <v>166</v>
      </c>
      <c r="B9813" s="14">
        <v>44116</v>
      </c>
      <c r="C9813">
        <v>2</v>
      </c>
      <c r="D9813">
        <v>129</v>
      </c>
      <c r="E9813">
        <v>2</v>
      </c>
      <c r="F9813">
        <v>33</v>
      </c>
      <c r="G9813">
        <v>91</v>
      </c>
      <c r="H9813">
        <v>475</v>
      </c>
      <c r="I9813">
        <v>31</v>
      </c>
      <c r="J9813">
        <v>874</v>
      </c>
      <c r="K9813" t="s">
        <v>166</v>
      </c>
      <c r="L9813">
        <v>26026</v>
      </c>
      <c r="M9813" t="s">
        <v>166</v>
      </c>
      <c r="N9813" t="s">
        <v>259</v>
      </c>
      <c r="O9813">
        <v>12.679628064243451</v>
      </c>
      <c r="P9813">
        <v>2.5399966161059599</v>
      </c>
      <c r="Q9813">
        <v>0.36263736263736263</v>
      </c>
      <c r="R9813">
        <v>-2.028703890100739</v>
      </c>
      <c r="S9813">
        <v>6.5263157894736842E-2</v>
      </c>
      <c r="T9813">
        <v>0.81578947368421051</v>
      </c>
      <c r="U9813">
        <v>0</v>
      </c>
      <c r="V9813">
        <v>3.327082199689432</v>
      </c>
      <c r="W9813">
        <v>3.327082199689432</v>
      </c>
      <c r="X9813">
        <v>4.9119107106669473</v>
      </c>
    </row>
    <row r="9814" spans="1:24" x14ac:dyDescent="0.2">
      <c r="A9814" t="s">
        <v>28</v>
      </c>
      <c r="B9814" s="14">
        <v>44116</v>
      </c>
      <c r="C9814">
        <v>212</v>
      </c>
      <c r="D9814">
        <v>1436</v>
      </c>
      <c r="E9814">
        <v>211</v>
      </c>
      <c r="F9814">
        <v>1261</v>
      </c>
      <c r="G9814">
        <v>1901</v>
      </c>
      <c r="H9814">
        <v>7247</v>
      </c>
      <c r="I9814">
        <v>1250</v>
      </c>
      <c r="J9814">
        <v>3797</v>
      </c>
      <c r="K9814" t="s">
        <v>28</v>
      </c>
      <c r="L9814">
        <v>76971</v>
      </c>
      <c r="M9814" t="s">
        <v>28</v>
      </c>
      <c r="N9814" t="s">
        <v>259</v>
      </c>
      <c r="O9814">
        <v>163.82793519637269</v>
      </c>
      <c r="P9814">
        <v>5.0988167014223009</v>
      </c>
      <c r="Q9814">
        <v>0.66333508679642295</v>
      </c>
      <c r="R9814">
        <v>-0.8209500130470192</v>
      </c>
      <c r="S9814">
        <v>0.17248516627570029</v>
      </c>
      <c r="T9814">
        <v>2.1560645784462542</v>
      </c>
      <c r="U9814">
        <v>0.5</v>
      </c>
      <c r="V9814">
        <v>8.9339312668215349</v>
      </c>
      <c r="W9814">
        <v>8.9339312668215349</v>
      </c>
      <c r="X9814">
        <v>9.8399192474741515</v>
      </c>
    </row>
    <row r="9815" spans="1:24" x14ac:dyDescent="0.2">
      <c r="A9815" t="s">
        <v>210</v>
      </c>
      <c r="B9815" s="14">
        <v>44116</v>
      </c>
      <c r="C9815">
        <v>8</v>
      </c>
      <c r="D9815">
        <v>380</v>
      </c>
      <c r="E9815">
        <v>8</v>
      </c>
      <c r="F9815">
        <v>70</v>
      </c>
      <c r="G9815">
        <v>167</v>
      </c>
      <c r="H9815">
        <v>1764</v>
      </c>
      <c r="I9815">
        <v>69</v>
      </c>
      <c r="J9815">
        <v>1200</v>
      </c>
      <c r="K9815" t="s">
        <v>210</v>
      </c>
      <c r="L9815">
        <v>87581</v>
      </c>
      <c r="M9815" t="s">
        <v>210</v>
      </c>
      <c r="N9815" t="s">
        <v>259</v>
      </c>
      <c r="O9815">
        <v>7.9926011349493624</v>
      </c>
      <c r="P9815">
        <v>2.0785162556033452</v>
      </c>
      <c r="Q9815">
        <v>0.41916167664670662</v>
      </c>
      <c r="R9815">
        <v>-1.7389971407347919</v>
      </c>
      <c r="S9815">
        <v>3.9115646258503403E-2</v>
      </c>
      <c r="T9815">
        <v>0.48894557823129248</v>
      </c>
      <c r="U9815">
        <v>0</v>
      </c>
      <c r="V9815">
        <v>2.8284646930998449</v>
      </c>
      <c r="W9815">
        <v>2.8284646930998449</v>
      </c>
      <c r="X9815">
        <v>3.7754814990883339</v>
      </c>
    </row>
    <row r="9816" spans="1:24" x14ac:dyDescent="0.2">
      <c r="A9816" t="s">
        <v>156</v>
      </c>
      <c r="B9816" s="14">
        <v>44116</v>
      </c>
      <c r="C9816">
        <v>5</v>
      </c>
      <c r="D9816">
        <v>68</v>
      </c>
      <c r="E9816">
        <v>5</v>
      </c>
      <c r="F9816">
        <v>14</v>
      </c>
      <c r="G9816">
        <v>30</v>
      </c>
      <c r="H9816">
        <v>249</v>
      </c>
      <c r="I9816">
        <v>14</v>
      </c>
      <c r="J9816">
        <v>28</v>
      </c>
      <c r="K9816" t="s">
        <v>156</v>
      </c>
      <c r="L9816">
        <v>15049</v>
      </c>
      <c r="M9816" t="s">
        <v>156</v>
      </c>
      <c r="N9816" t="s">
        <v>259</v>
      </c>
      <c r="O9816">
        <v>9.3029437171905105</v>
      </c>
      <c r="P9816">
        <v>2.2303308788047231</v>
      </c>
      <c r="Q9816">
        <v>0.46666666666666667</v>
      </c>
      <c r="R9816">
        <v>-1.524280104093793</v>
      </c>
      <c r="S9816">
        <v>5.6224899598393573E-2</v>
      </c>
      <c r="T9816">
        <v>0.70281124497991965</v>
      </c>
      <c r="U9816">
        <v>0</v>
      </c>
      <c r="V9816">
        <v>3.408862019690849</v>
      </c>
      <c r="W9816">
        <v>3.408862019690849</v>
      </c>
      <c r="X9816">
        <v>3.694298960849915</v>
      </c>
    </row>
    <row r="9817" spans="1:24" x14ac:dyDescent="0.2">
      <c r="A9817" t="s">
        <v>136</v>
      </c>
      <c r="B9817" s="14">
        <v>44116</v>
      </c>
      <c r="C9817">
        <v>3</v>
      </c>
      <c r="D9817">
        <v>3</v>
      </c>
      <c r="E9817">
        <v>3</v>
      </c>
      <c r="F9817">
        <v>3</v>
      </c>
      <c r="G9817">
        <v>0</v>
      </c>
      <c r="H9817">
        <v>3</v>
      </c>
      <c r="I9817">
        <v>3</v>
      </c>
      <c r="J9817">
        <v>517</v>
      </c>
      <c r="K9817" t="s">
        <v>136</v>
      </c>
      <c r="L9817">
        <v>3939</v>
      </c>
      <c r="M9817" t="s">
        <v>136</v>
      </c>
      <c r="N9817" t="s">
        <v>259</v>
      </c>
      <c r="O9817">
        <v>7.6161462300076161</v>
      </c>
      <c r="P9817">
        <v>2.0302704976733872</v>
      </c>
      <c r="Q9817">
        <v>1</v>
      </c>
      <c r="R9817">
        <v>0</v>
      </c>
      <c r="S9817">
        <v>1</v>
      </c>
      <c r="T9817">
        <v>12.5</v>
      </c>
      <c r="U9817">
        <v>0</v>
      </c>
      <c r="V9817">
        <v>16.530270497673381</v>
      </c>
      <c r="W9817">
        <v>4.4000000000000004</v>
      </c>
      <c r="X9817">
        <v>2.3428571428571412</v>
      </c>
    </row>
    <row r="9818" spans="1:24" x14ac:dyDescent="0.2">
      <c r="A9818" t="s">
        <v>246</v>
      </c>
      <c r="B9818" s="14">
        <v>44116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1196</v>
      </c>
      <c r="K9818" t="s">
        <v>246</v>
      </c>
      <c r="L9818">
        <v>271</v>
      </c>
      <c r="M9818" t="s">
        <v>246</v>
      </c>
      <c r="N9818" t="s">
        <v>259</v>
      </c>
      <c r="O9818">
        <v>0</v>
      </c>
      <c r="P9818">
        <v>0</v>
      </c>
      <c r="Q9818">
        <v>1</v>
      </c>
      <c r="R9818">
        <v>0</v>
      </c>
      <c r="S9818">
        <v>0</v>
      </c>
      <c r="T9818">
        <v>0</v>
      </c>
      <c r="U9818">
        <v>0</v>
      </c>
      <c r="V9818">
        <v>2</v>
      </c>
      <c r="W9818">
        <v>2</v>
      </c>
      <c r="X9818">
        <v>2</v>
      </c>
    </row>
    <row r="9819" spans="1:24" x14ac:dyDescent="0.2">
      <c r="A9819" t="s">
        <v>245</v>
      </c>
      <c r="B9819" s="14">
        <v>44116</v>
      </c>
      <c r="C9819">
        <v>0</v>
      </c>
      <c r="D9819">
        <v>0</v>
      </c>
      <c r="E9819">
        <v>0</v>
      </c>
      <c r="F9819">
        <v>0</v>
      </c>
      <c r="G9819">
        <v>6</v>
      </c>
      <c r="H9819">
        <v>0</v>
      </c>
      <c r="I9819">
        <v>0</v>
      </c>
      <c r="J9819">
        <v>43</v>
      </c>
      <c r="K9819" t="s">
        <v>245</v>
      </c>
      <c r="L9819">
        <v>1567</v>
      </c>
      <c r="M9819" t="s">
        <v>245</v>
      </c>
      <c r="N9819" t="s">
        <v>259</v>
      </c>
      <c r="O9819">
        <v>0</v>
      </c>
      <c r="P9819">
        <v>0</v>
      </c>
      <c r="Q9819">
        <v>1</v>
      </c>
      <c r="R9819">
        <v>0</v>
      </c>
      <c r="S9819">
        <v>0</v>
      </c>
      <c r="T9819">
        <v>0</v>
      </c>
      <c r="U9819">
        <v>0</v>
      </c>
      <c r="V9819">
        <v>2</v>
      </c>
      <c r="W9819">
        <v>2</v>
      </c>
      <c r="X9819">
        <v>4.2714285714285696</v>
      </c>
    </row>
    <row r="9820" spans="1:24" x14ac:dyDescent="0.2">
      <c r="A9820" t="s">
        <v>132</v>
      </c>
      <c r="B9820" s="14">
        <v>44116</v>
      </c>
      <c r="C9820">
        <v>1</v>
      </c>
      <c r="D9820">
        <v>31</v>
      </c>
      <c r="E9820">
        <v>1</v>
      </c>
      <c r="F9820">
        <v>8</v>
      </c>
      <c r="G9820">
        <v>9</v>
      </c>
      <c r="H9820">
        <v>129</v>
      </c>
      <c r="I9820">
        <v>8</v>
      </c>
      <c r="J9820">
        <v>1268</v>
      </c>
      <c r="K9820" t="s">
        <v>132</v>
      </c>
      <c r="L9820">
        <v>10013</v>
      </c>
      <c r="M9820" t="s">
        <v>132</v>
      </c>
      <c r="N9820" t="s">
        <v>259</v>
      </c>
      <c r="O9820">
        <v>7.9896135024468196</v>
      </c>
      <c r="P9820">
        <v>2.0781423859482162</v>
      </c>
      <c r="Q9820">
        <v>1</v>
      </c>
      <c r="R9820">
        <v>0</v>
      </c>
      <c r="S9820">
        <v>6.2015503875968991E-2</v>
      </c>
      <c r="T9820">
        <v>0.77519379844961245</v>
      </c>
      <c r="U9820">
        <v>0</v>
      </c>
      <c r="V9820">
        <v>4.8533361843978282</v>
      </c>
      <c r="W9820">
        <v>4.8533361843978282</v>
      </c>
      <c r="X9820">
        <v>4.8314786775104519</v>
      </c>
    </row>
    <row r="9821" spans="1:24" x14ac:dyDescent="0.2">
      <c r="A9821" t="s">
        <v>160</v>
      </c>
      <c r="B9821" s="14">
        <v>44116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4203</v>
      </c>
      <c r="K9821" t="s">
        <v>160</v>
      </c>
      <c r="L9821">
        <v>4078</v>
      </c>
      <c r="M9821" t="s">
        <v>160</v>
      </c>
      <c r="N9821" t="s">
        <v>259</v>
      </c>
      <c r="O9821">
        <v>0</v>
      </c>
      <c r="P9821">
        <v>0</v>
      </c>
      <c r="Q9821">
        <v>1</v>
      </c>
      <c r="R9821">
        <v>0</v>
      </c>
      <c r="S9821">
        <v>0</v>
      </c>
      <c r="T9821">
        <v>0</v>
      </c>
      <c r="U9821">
        <v>0</v>
      </c>
      <c r="V9821">
        <v>2</v>
      </c>
      <c r="W9821">
        <v>2</v>
      </c>
      <c r="X9821">
        <v>2</v>
      </c>
    </row>
    <row r="9822" spans="1:24" x14ac:dyDescent="0.2">
      <c r="A9822" t="s">
        <v>178</v>
      </c>
      <c r="B9822" s="14">
        <v>44116</v>
      </c>
      <c r="C9822">
        <v>0</v>
      </c>
      <c r="D9822">
        <v>0</v>
      </c>
      <c r="E9822">
        <v>0</v>
      </c>
      <c r="F9822">
        <v>1</v>
      </c>
      <c r="G9822">
        <v>0</v>
      </c>
      <c r="H9822">
        <v>5</v>
      </c>
      <c r="I9822">
        <v>1</v>
      </c>
      <c r="J9822">
        <v>939</v>
      </c>
      <c r="K9822" t="s">
        <v>178</v>
      </c>
      <c r="L9822">
        <v>17208</v>
      </c>
      <c r="M9822" t="s">
        <v>178</v>
      </c>
      <c r="N9822" t="s">
        <v>259</v>
      </c>
      <c r="O9822">
        <v>0.58112505811250581</v>
      </c>
      <c r="P9822">
        <v>-0.54278929897138328</v>
      </c>
      <c r="Q9822">
        <v>1</v>
      </c>
      <c r="R9822">
        <v>0</v>
      </c>
      <c r="S9822">
        <v>0.2</v>
      </c>
      <c r="T9822">
        <v>2.5</v>
      </c>
      <c r="U9822">
        <v>0</v>
      </c>
      <c r="V9822">
        <v>3.9572107010286168</v>
      </c>
      <c r="W9822">
        <v>3.9572107010286168</v>
      </c>
      <c r="X9822">
        <v>2.559203057436747</v>
      </c>
    </row>
    <row r="9823" spans="1:24" x14ac:dyDescent="0.2">
      <c r="A9823" t="s">
        <v>114</v>
      </c>
      <c r="B9823" s="14">
        <v>44116</v>
      </c>
      <c r="C9823">
        <v>1</v>
      </c>
      <c r="D9823">
        <v>13</v>
      </c>
      <c r="E9823">
        <v>1</v>
      </c>
      <c r="F9823">
        <v>4</v>
      </c>
      <c r="G9823">
        <v>4</v>
      </c>
      <c r="H9823">
        <v>53</v>
      </c>
      <c r="I9823">
        <v>4</v>
      </c>
      <c r="J9823">
        <v>518</v>
      </c>
      <c r="K9823" t="s">
        <v>114</v>
      </c>
      <c r="L9823">
        <v>3186</v>
      </c>
      <c r="M9823" t="s">
        <v>114</v>
      </c>
      <c r="N9823" t="s">
        <v>259</v>
      </c>
      <c r="O9823">
        <v>12.5549278091651</v>
      </c>
      <c r="P9823">
        <v>2.5301132426260788</v>
      </c>
      <c r="Q9823">
        <v>1</v>
      </c>
      <c r="R9823">
        <v>0</v>
      </c>
      <c r="S9823">
        <v>7.5471698113207544E-2</v>
      </c>
      <c r="T9823">
        <v>0.94339622641509435</v>
      </c>
      <c r="U9823">
        <v>0</v>
      </c>
      <c r="V9823">
        <v>5.4735094690411739</v>
      </c>
      <c r="W9823">
        <v>4.4000000000000004</v>
      </c>
      <c r="X9823">
        <v>4.4000000000000012</v>
      </c>
    </row>
    <row r="9824" spans="1:24" x14ac:dyDescent="0.2">
      <c r="A9824" t="s">
        <v>117</v>
      </c>
      <c r="B9824" s="14">
        <v>44116</v>
      </c>
      <c r="C9824">
        <v>9</v>
      </c>
      <c r="D9824">
        <v>177</v>
      </c>
      <c r="E9824">
        <v>9</v>
      </c>
      <c r="F9824">
        <v>68</v>
      </c>
      <c r="G9824">
        <v>116</v>
      </c>
      <c r="H9824">
        <v>886</v>
      </c>
      <c r="I9824">
        <v>66</v>
      </c>
      <c r="J9824">
        <v>3616</v>
      </c>
      <c r="K9824" t="s">
        <v>117</v>
      </c>
      <c r="L9824">
        <v>37495</v>
      </c>
      <c r="M9824" t="s">
        <v>117</v>
      </c>
      <c r="N9824" t="s">
        <v>259</v>
      </c>
      <c r="O9824">
        <v>18.135751433524469</v>
      </c>
      <c r="P9824">
        <v>2.8978852074167998</v>
      </c>
      <c r="Q9824">
        <v>0.58620689655172409</v>
      </c>
      <c r="R9824">
        <v>-1.068164971860516</v>
      </c>
      <c r="S9824">
        <v>7.4492099322799099E-2</v>
      </c>
      <c r="T9824">
        <v>0.93115124153498874</v>
      </c>
      <c r="U9824">
        <v>0</v>
      </c>
      <c r="V9824">
        <v>4.760871477091273</v>
      </c>
      <c r="W9824">
        <v>4.760871477091273</v>
      </c>
      <c r="X9824">
        <v>5.8304014047932187</v>
      </c>
    </row>
    <row r="9825" spans="1:24" x14ac:dyDescent="0.2">
      <c r="A9825" t="s">
        <v>244</v>
      </c>
      <c r="B9825" s="14">
        <v>44116</v>
      </c>
      <c r="C9825">
        <v>0</v>
      </c>
      <c r="D9825">
        <v>0</v>
      </c>
      <c r="E9825">
        <v>0</v>
      </c>
      <c r="F9825">
        <v>0</v>
      </c>
      <c r="G9825">
        <v>6</v>
      </c>
      <c r="H9825">
        <v>0</v>
      </c>
      <c r="I9825">
        <v>0</v>
      </c>
      <c r="J9825">
        <v>3608</v>
      </c>
      <c r="K9825" t="s">
        <v>244</v>
      </c>
      <c r="L9825">
        <v>1451</v>
      </c>
      <c r="M9825" t="s">
        <v>244</v>
      </c>
      <c r="N9825" t="s">
        <v>259</v>
      </c>
      <c r="O9825">
        <v>0</v>
      </c>
      <c r="P9825">
        <v>0</v>
      </c>
      <c r="Q9825">
        <v>1</v>
      </c>
      <c r="R9825">
        <v>0</v>
      </c>
      <c r="S9825">
        <v>0</v>
      </c>
      <c r="T9825">
        <v>0</v>
      </c>
      <c r="U9825">
        <v>0</v>
      </c>
      <c r="V9825">
        <v>2</v>
      </c>
      <c r="W9825">
        <v>2</v>
      </c>
      <c r="X9825">
        <v>3.242857142857142</v>
      </c>
    </row>
    <row r="9826" spans="1:24" x14ac:dyDescent="0.2">
      <c r="A9826" t="s">
        <v>62</v>
      </c>
      <c r="B9826" s="14">
        <v>44116</v>
      </c>
      <c r="C9826">
        <v>0</v>
      </c>
      <c r="D9826">
        <v>0</v>
      </c>
      <c r="E9826">
        <v>0</v>
      </c>
      <c r="F9826">
        <v>26</v>
      </c>
      <c r="G9826">
        <v>50</v>
      </c>
      <c r="H9826">
        <v>166</v>
      </c>
      <c r="I9826">
        <v>26</v>
      </c>
      <c r="J9826">
        <v>1327</v>
      </c>
      <c r="K9826" t="s">
        <v>62</v>
      </c>
      <c r="L9826">
        <v>15089</v>
      </c>
      <c r="M9826" t="s">
        <v>62</v>
      </c>
      <c r="N9826" t="s">
        <v>259</v>
      </c>
      <c r="O9826">
        <v>17.231095500033138</v>
      </c>
      <c r="P9826">
        <v>2.846715629484013</v>
      </c>
      <c r="Q9826">
        <v>0.52</v>
      </c>
      <c r="R9826">
        <v>-1.3078529348133281</v>
      </c>
      <c r="S9826">
        <v>0.15662650602409639</v>
      </c>
      <c r="T9826">
        <v>1.957831325301205</v>
      </c>
      <c r="U9826">
        <v>0</v>
      </c>
      <c r="V9826">
        <v>5.4966940199718914</v>
      </c>
      <c r="W9826">
        <v>5.4966940199718914</v>
      </c>
      <c r="X9826">
        <v>5.9797331793533131</v>
      </c>
    </row>
    <row r="9827" spans="1:24" x14ac:dyDescent="0.2">
      <c r="A9827" t="s">
        <v>185</v>
      </c>
      <c r="B9827" s="14">
        <v>44116</v>
      </c>
      <c r="C9827">
        <v>1</v>
      </c>
      <c r="D9827">
        <v>36</v>
      </c>
      <c r="E9827">
        <v>1</v>
      </c>
      <c r="F9827">
        <v>18</v>
      </c>
      <c r="G9827">
        <v>49</v>
      </c>
      <c r="H9827">
        <v>650</v>
      </c>
      <c r="I9827">
        <v>18</v>
      </c>
      <c r="J9827">
        <v>1063</v>
      </c>
      <c r="K9827" t="s">
        <v>185</v>
      </c>
      <c r="L9827">
        <v>22597</v>
      </c>
      <c r="M9827" t="s">
        <v>185</v>
      </c>
      <c r="N9827" t="s">
        <v>259</v>
      </c>
      <c r="O9827">
        <v>7.9656591582953489</v>
      </c>
      <c r="P9827">
        <v>2.0751396967859819</v>
      </c>
      <c r="Q9827">
        <v>0.36734693877551022</v>
      </c>
      <c r="R9827">
        <v>-2.0028970804289239</v>
      </c>
      <c r="S9827">
        <v>2.769230769230769E-2</v>
      </c>
      <c r="T9827">
        <v>0.34615384615384609</v>
      </c>
      <c r="U9827">
        <v>0</v>
      </c>
      <c r="V9827">
        <v>2.4183964625109038</v>
      </c>
      <c r="W9827">
        <v>2.4183964625109038</v>
      </c>
      <c r="X9827">
        <v>2.783818975178233</v>
      </c>
    </row>
    <row r="9828" spans="1:24" x14ac:dyDescent="0.2">
      <c r="A9828" t="s">
        <v>243</v>
      </c>
      <c r="B9828" s="14">
        <v>44116</v>
      </c>
      <c r="C9828">
        <v>0</v>
      </c>
      <c r="D9828">
        <v>0</v>
      </c>
      <c r="E9828">
        <v>0</v>
      </c>
      <c r="F9828">
        <v>0</v>
      </c>
      <c r="G9828">
        <v>6</v>
      </c>
      <c r="H9828">
        <v>0</v>
      </c>
      <c r="I9828">
        <v>0</v>
      </c>
      <c r="J9828">
        <v>99</v>
      </c>
      <c r="K9828" t="s">
        <v>243</v>
      </c>
      <c r="L9828">
        <v>5009</v>
      </c>
      <c r="M9828" t="s">
        <v>243</v>
      </c>
      <c r="N9828" t="s">
        <v>259</v>
      </c>
      <c r="O9828">
        <v>0</v>
      </c>
      <c r="P9828">
        <v>0</v>
      </c>
      <c r="Q9828">
        <v>1</v>
      </c>
      <c r="R9828">
        <v>0</v>
      </c>
      <c r="S9828">
        <v>0</v>
      </c>
      <c r="T9828">
        <v>0</v>
      </c>
      <c r="U9828">
        <v>0</v>
      </c>
      <c r="V9828">
        <v>2</v>
      </c>
      <c r="W9828">
        <v>2</v>
      </c>
      <c r="X9828">
        <v>3.8962923422650988</v>
      </c>
    </row>
    <row r="9829" spans="1:24" x14ac:dyDescent="0.2">
      <c r="A9829" t="s">
        <v>241</v>
      </c>
      <c r="B9829" s="14">
        <v>44116</v>
      </c>
      <c r="C9829">
        <v>0</v>
      </c>
      <c r="D9829">
        <v>0</v>
      </c>
      <c r="E9829">
        <v>0</v>
      </c>
      <c r="F9829">
        <v>0</v>
      </c>
      <c r="G9829">
        <v>2</v>
      </c>
      <c r="H9829">
        <v>0</v>
      </c>
      <c r="I9829">
        <v>0</v>
      </c>
      <c r="J9829">
        <v>22</v>
      </c>
      <c r="K9829" t="s">
        <v>241</v>
      </c>
      <c r="L9829">
        <v>175</v>
      </c>
      <c r="M9829" t="s">
        <v>241</v>
      </c>
      <c r="N9829" t="s">
        <v>259</v>
      </c>
      <c r="O9829">
        <v>0</v>
      </c>
      <c r="P9829">
        <v>0</v>
      </c>
      <c r="Q9829">
        <v>1</v>
      </c>
      <c r="R9829">
        <v>0</v>
      </c>
      <c r="S9829">
        <v>0</v>
      </c>
      <c r="T9829">
        <v>0</v>
      </c>
      <c r="U9829">
        <v>0</v>
      </c>
      <c r="V9829">
        <v>2</v>
      </c>
      <c r="W9829">
        <v>2</v>
      </c>
      <c r="X9829">
        <v>3.7142857142857131</v>
      </c>
    </row>
    <row r="9830" spans="1:24" x14ac:dyDescent="0.2">
      <c r="A9830" t="s">
        <v>79</v>
      </c>
      <c r="B9830" s="14">
        <v>44116</v>
      </c>
      <c r="C9830">
        <v>2</v>
      </c>
      <c r="D9830">
        <v>15</v>
      </c>
      <c r="E9830">
        <v>2</v>
      </c>
      <c r="F9830">
        <v>5</v>
      </c>
      <c r="G9830">
        <v>12</v>
      </c>
      <c r="H9830">
        <v>40</v>
      </c>
      <c r="I9830">
        <v>5</v>
      </c>
      <c r="J9830">
        <v>520</v>
      </c>
      <c r="K9830" t="s">
        <v>79</v>
      </c>
      <c r="L9830">
        <v>8798</v>
      </c>
      <c r="M9830" t="s">
        <v>79</v>
      </c>
      <c r="N9830" t="s">
        <v>259</v>
      </c>
      <c r="O9830">
        <v>5.6831097976812908</v>
      </c>
      <c r="P9830">
        <v>1.737498582501618</v>
      </c>
      <c r="Q9830">
        <v>0.83333333333333337</v>
      </c>
      <c r="R9830">
        <v>-0.36464311358790918</v>
      </c>
      <c r="S9830">
        <v>0.125</v>
      </c>
      <c r="T9830">
        <v>1.5625</v>
      </c>
      <c r="U9830">
        <v>0</v>
      </c>
      <c r="V9830">
        <v>4.9353554689137091</v>
      </c>
      <c r="W9830">
        <v>4.4000000000000004</v>
      </c>
      <c r="X9830">
        <v>4.7103122736506498</v>
      </c>
    </row>
    <row r="9831" spans="1:24" x14ac:dyDescent="0.2">
      <c r="A9831" t="s">
        <v>167</v>
      </c>
      <c r="B9831" s="14">
        <v>44116</v>
      </c>
      <c r="C9831">
        <v>14</v>
      </c>
      <c r="D9831">
        <v>256</v>
      </c>
      <c r="E9831">
        <v>14</v>
      </c>
      <c r="F9831">
        <v>70</v>
      </c>
      <c r="G9831">
        <v>144</v>
      </c>
      <c r="H9831">
        <v>1213</v>
      </c>
      <c r="I9831">
        <v>70</v>
      </c>
      <c r="J9831">
        <v>9100</v>
      </c>
      <c r="K9831" t="s">
        <v>167</v>
      </c>
      <c r="L9831">
        <v>59794</v>
      </c>
      <c r="M9831" t="s">
        <v>167</v>
      </c>
      <c r="N9831" t="s">
        <v>259</v>
      </c>
      <c r="O9831">
        <v>11.70686022008897</v>
      </c>
      <c r="P9831">
        <v>2.4601750135688172</v>
      </c>
      <c r="Q9831">
        <v>0.4861111111111111</v>
      </c>
      <c r="R9831">
        <v>-1.4426361150532829</v>
      </c>
      <c r="S9831">
        <v>5.7708161582852427E-2</v>
      </c>
      <c r="T9831">
        <v>0.72135201978565544</v>
      </c>
      <c r="U9831">
        <v>0</v>
      </c>
      <c r="V9831">
        <v>3.7388909183011889</v>
      </c>
      <c r="W9831">
        <v>3.7388909183011889</v>
      </c>
      <c r="X9831">
        <v>4.348695646513967</v>
      </c>
    </row>
    <row r="9832" spans="1:24" x14ac:dyDescent="0.2">
      <c r="A9832" t="s">
        <v>234</v>
      </c>
      <c r="B9832" s="14">
        <v>441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926</v>
      </c>
      <c r="K9832" t="s">
        <v>234</v>
      </c>
      <c r="L9832">
        <v>7</v>
      </c>
      <c r="M9832" t="s">
        <v>234</v>
      </c>
      <c r="N9832" t="s">
        <v>259</v>
      </c>
      <c r="O9832">
        <v>0</v>
      </c>
      <c r="P9832">
        <v>0</v>
      </c>
      <c r="Q9832">
        <v>1</v>
      </c>
      <c r="R9832">
        <v>0</v>
      </c>
      <c r="S9832">
        <v>0</v>
      </c>
      <c r="T9832">
        <v>0</v>
      </c>
      <c r="U9832">
        <v>0</v>
      </c>
      <c r="V9832">
        <v>2</v>
      </c>
      <c r="W9832">
        <v>2</v>
      </c>
      <c r="X9832">
        <v>2</v>
      </c>
    </row>
    <row r="9833" spans="1:24" x14ac:dyDescent="0.2">
      <c r="A9833" t="s">
        <v>142</v>
      </c>
      <c r="B9833" s="14">
        <v>44116</v>
      </c>
      <c r="C9833">
        <v>10</v>
      </c>
      <c r="D9833">
        <v>102</v>
      </c>
      <c r="E9833">
        <v>10</v>
      </c>
      <c r="F9833">
        <v>46</v>
      </c>
      <c r="G9833">
        <v>77</v>
      </c>
      <c r="H9833">
        <v>802</v>
      </c>
      <c r="I9833">
        <v>45</v>
      </c>
      <c r="J9833">
        <v>1061</v>
      </c>
      <c r="K9833" t="s">
        <v>142</v>
      </c>
      <c r="L9833">
        <v>44195</v>
      </c>
      <c r="M9833" t="s">
        <v>142</v>
      </c>
      <c r="N9833" t="s">
        <v>259</v>
      </c>
      <c r="O9833">
        <v>10.408417241769429</v>
      </c>
      <c r="P9833">
        <v>2.34261482897023</v>
      </c>
      <c r="Q9833">
        <v>0.59740259740259738</v>
      </c>
      <c r="R9833">
        <v>-1.0303280507291781</v>
      </c>
      <c r="S9833">
        <v>5.6109725685785539E-2</v>
      </c>
      <c r="T9833">
        <v>0.70137157107231918</v>
      </c>
      <c r="U9833">
        <v>0</v>
      </c>
      <c r="V9833">
        <v>4.0136583493133706</v>
      </c>
      <c r="W9833">
        <v>4.0136583493133706</v>
      </c>
      <c r="X9833">
        <v>4.1505881005080827</v>
      </c>
    </row>
    <row r="9834" spans="1:24" x14ac:dyDescent="0.2">
      <c r="A9834" t="s">
        <v>64</v>
      </c>
      <c r="B9834" s="14">
        <v>44116</v>
      </c>
      <c r="C9834">
        <v>1</v>
      </c>
      <c r="D9834">
        <v>16</v>
      </c>
      <c r="E9834">
        <v>1</v>
      </c>
      <c r="F9834">
        <v>13</v>
      </c>
      <c r="G9834">
        <v>50</v>
      </c>
      <c r="H9834">
        <v>154</v>
      </c>
      <c r="I9834">
        <v>13</v>
      </c>
      <c r="J9834">
        <v>522</v>
      </c>
      <c r="K9834" t="s">
        <v>64</v>
      </c>
      <c r="L9834">
        <v>13415</v>
      </c>
      <c r="M9834" t="s">
        <v>64</v>
      </c>
      <c r="N9834" t="s">
        <v>259</v>
      </c>
      <c r="O9834">
        <v>9.6906448005963473</v>
      </c>
      <c r="P9834">
        <v>2.271160966577995</v>
      </c>
      <c r="Q9834">
        <v>0.26</v>
      </c>
      <c r="R9834">
        <v>-2.694147295933218</v>
      </c>
      <c r="S9834">
        <v>8.4415584415584416E-2</v>
      </c>
      <c r="T9834">
        <v>1.055194805194805</v>
      </c>
      <c r="U9834">
        <v>0</v>
      </c>
      <c r="V9834">
        <v>2.6322084758395818</v>
      </c>
      <c r="W9834">
        <v>2.6322084758395818</v>
      </c>
      <c r="X9834">
        <v>6.0019495540333123</v>
      </c>
    </row>
    <row r="9835" spans="1:24" x14ac:dyDescent="0.2">
      <c r="A9835" t="s">
        <v>186</v>
      </c>
      <c r="B9835" s="14">
        <v>44116</v>
      </c>
      <c r="C9835">
        <v>11</v>
      </c>
      <c r="D9835">
        <v>135</v>
      </c>
      <c r="E9835">
        <v>11</v>
      </c>
      <c r="F9835">
        <v>78</v>
      </c>
      <c r="G9835">
        <v>118</v>
      </c>
      <c r="H9835">
        <v>932</v>
      </c>
      <c r="I9835">
        <v>75</v>
      </c>
      <c r="J9835">
        <v>7200</v>
      </c>
      <c r="K9835" t="s">
        <v>186</v>
      </c>
      <c r="L9835">
        <v>45831</v>
      </c>
      <c r="M9835" t="s">
        <v>186</v>
      </c>
      <c r="N9835" t="s">
        <v>259</v>
      </c>
      <c r="O9835">
        <v>17.01904824245598</v>
      </c>
      <c r="P9835">
        <v>2.8343332016319418</v>
      </c>
      <c r="Q9835">
        <v>0.66101694915254239</v>
      </c>
      <c r="R9835">
        <v>-0.82795159555214604</v>
      </c>
      <c r="S9835">
        <v>8.0472103004291848E-2</v>
      </c>
      <c r="T9835">
        <v>1.0059012875536479</v>
      </c>
      <c r="U9835">
        <v>0</v>
      </c>
      <c r="V9835">
        <v>5.0122828936334436</v>
      </c>
      <c r="W9835">
        <v>5.0122828936334436</v>
      </c>
      <c r="X9835">
        <v>6.6853807285437394</v>
      </c>
    </row>
    <row r="9836" spans="1:24" x14ac:dyDescent="0.2">
      <c r="A9836" t="s">
        <v>240</v>
      </c>
      <c r="B9836" s="14">
        <v>44116</v>
      </c>
      <c r="C9836">
        <v>0</v>
      </c>
      <c r="D9836">
        <v>0</v>
      </c>
      <c r="E9836">
        <v>0</v>
      </c>
      <c r="F9836">
        <v>0</v>
      </c>
      <c r="G9836">
        <v>0</v>
      </c>
      <c r="H9836">
        <v>0</v>
      </c>
      <c r="I9836">
        <v>0</v>
      </c>
      <c r="J9836">
        <v>1041</v>
      </c>
      <c r="K9836" t="s">
        <v>240</v>
      </c>
      <c r="L9836">
        <v>533</v>
      </c>
      <c r="M9836" t="s">
        <v>240</v>
      </c>
      <c r="N9836" t="s">
        <v>259</v>
      </c>
      <c r="O9836">
        <v>0</v>
      </c>
      <c r="P9836">
        <v>0</v>
      </c>
      <c r="Q9836">
        <v>1</v>
      </c>
      <c r="R9836">
        <v>0</v>
      </c>
      <c r="S9836">
        <v>0</v>
      </c>
      <c r="T9836">
        <v>0</v>
      </c>
      <c r="U9836">
        <v>0</v>
      </c>
      <c r="V9836">
        <v>2</v>
      </c>
      <c r="W9836">
        <v>2</v>
      </c>
      <c r="X9836">
        <v>2</v>
      </c>
    </row>
    <row r="9837" spans="1:24" x14ac:dyDescent="0.2">
      <c r="A9837" t="s">
        <v>90</v>
      </c>
      <c r="B9837" s="14">
        <v>44116</v>
      </c>
      <c r="C9837">
        <v>7</v>
      </c>
      <c r="D9837">
        <v>112</v>
      </c>
      <c r="E9837">
        <v>6</v>
      </c>
      <c r="F9837">
        <v>81</v>
      </c>
      <c r="G9837">
        <v>176</v>
      </c>
      <c r="H9837">
        <v>997</v>
      </c>
      <c r="I9837">
        <v>78</v>
      </c>
      <c r="J9837">
        <v>7300</v>
      </c>
      <c r="K9837" t="s">
        <v>90</v>
      </c>
      <c r="L9837">
        <v>78529</v>
      </c>
      <c r="M9837" t="s">
        <v>90</v>
      </c>
      <c r="N9837" t="s">
        <v>259</v>
      </c>
      <c r="O9837">
        <v>10.314660825936921</v>
      </c>
      <c r="P9837">
        <v>2.333566264347791</v>
      </c>
      <c r="Q9837">
        <v>0.46022727272727271</v>
      </c>
      <c r="R9837">
        <v>-1.552069680731426</v>
      </c>
      <c r="S9837">
        <v>7.8234704112337017E-2</v>
      </c>
      <c r="T9837">
        <v>0.97793380140421271</v>
      </c>
      <c r="U9837">
        <v>0</v>
      </c>
      <c r="V9837">
        <v>3.7594303850205768</v>
      </c>
      <c r="W9837">
        <v>3.7594303850205768</v>
      </c>
      <c r="X9837">
        <v>5.0526221743173112</v>
      </c>
    </row>
    <row r="9838" spans="1:24" x14ac:dyDescent="0.2">
      <c r="A9838" t="s">
        <v>198</v>
      </c>
      <c r="B9838" s="14">
        <v>44116</v>
      </c>
      <c r="C9838">
        <v>2</v>
      </c>
      <c r="D9838">
        <v>96</v>
      </c>
      <c r="E9838">
        <v>2</v>
      </c>
      <c r="F9838">
        <v>17</v>
      </c>
      <c r="G9838">
        <v>28</v>
      </c>
      <c r="H9838">
        <v>451</v>
      </c>
      <c r="I9838">
        <v>17</v>
      </c>
      <c r="J9838">
        <v>2500</v>
      </c>
      <c r="K9838" t="s">
        <v>198</v>
      </c>
      <c r="L9838">
        <v>22177</v>
      </c>
      <c r="M9838" t="s">
        <v>198</v>
      </c>
      <c r="N9838" t="s">
        <v>259</v>
      </c>
      <c r="O9838">
        <v>7.6655994949722688</v>
      </c>
      <c r="P9838">
        <v>2.0367427212643698</v>
      </c>
      <c r="Q9838">
        <v>0.6071428571428571</v>
      </c>
      <c r="R9838">
        <v>-0.99798233223797583</v>
      </c>
      <c r="S9838">
        <v>3.7694013303769397E-2</v>
      </c>
      <c r="T9838">
        <v>0.47117516629711748</v>
      </c>
      <c r="U9838">
        <v>0</v>
      </c>
      <c r="V9838">
        <v>3.5099355553235121</v>
      </c>
      <c r="W9838">
        <v>3.5099355553235121</v>
      </c>
      <c r="X9838">
        <v>3.9584532933153191</v>
      </c>
    </row>
    <row r="9839" spans="1:24" x14ac:dyDescent="0.2">
      <c r="A9839" t="s">
        <v>52</v>
      </c>
      <c r="B9839" s="14">
        <v>44116</v>
      </c>
      <c r="C9839">
        <v>39</v>
      </c>
      <c r="D9839">
        <v>295</v>
      </c>
      <c r="E9839">
        <v>36</v>
      </c>
      <c r="F9839">
        <v>178</v>
      </c>
      <c r="G9839">
        <v>288</v>
      </c>
      <c r="H9839">
        <v>1306</v>
      </c>
      <c r="I9839">
        <v>172</v>
      </c>
      <c r="J9839">
        <v>246</v>
      </c>
      <c r="K9839" t="s">
        <v>52</v>
      </c>
      <c r="L9839">
        <v>38479</v>
      </c>
      <c r="M9839" t="s">
        <v>52</v>
      </c>
      <c r="N9839" t="s">
        <v>259</v>
      </c>
      <c r="O9839">
        <v>46.25899841471972</v>
      </c>
      <c r="P9839">
        <v>3.834256005352294</v>
      </c>
      <c r="Q9839">
        <v>0.61805555555555558</v>
      </c>
      <c r="R9839">
        <v>-0.96235385968772147</v>
      </c>
      <c r="S9839">
        <v>0.1316998468606432</v>
      </c>
      <c r="T9839">
        <v>1.6462480857580399</v>
      </c>
      <c r="U9839">
        <v>0.5</v>
      </c>
      <c r="V9839">
        <v>7.018150231422613</v>
      </c>
      <c r="W9839">
        <v>7.018150231422613</v>
      </c>
      <c r="X9839">
        <v>7.9905390706358119</v>
      </c>
    </row>
    <row r="9840" spans="1:24" x14ac:dyDescent="0.2">
      <c r="A9840" t="s">
        <v>125</v>
      </c>
      <c r="B9840" s="14">
        <v>44116</v>
      </c>
      <c r="C9840">
        <v>66</v>
      </c>
      <c r="D9840">
        <v>880</v>
      </c>
      <c r="E9840">
        <v>67</v>
      </c>
      <c r="F9840">
        <v>610</v>
      </c>
      <c r="G9840">
        <v>1022</v>
      </c>
      <c r="H9840">
        <v>5821</v>
      </c>
      <c r="I9840">
        <v>598</v>
      </c>
      <c r="J9840">
        <v>7400</v>
      </c>
      <c r="K9840" t="s">
        <v>125</v>
      </c>
      <c r="L9840">
        <v>216897</v>
      </c>
      <c r="M9840" t="s">
        <v>125</v>
      </c>
      <c r="N9840" t="s">
        <v>259</v>
      </c>
      <c r="O9840">
        <v>28.123948233493319</v>
      </c>
      <c r="P9840">
        <v>3.3366214636828708</v>
      </c>
      <c r="Q9840">
        <v>0.59686888454011744</v>
      </c>
      <c r="R9840">
        <v>-1.032115627192586</v>
      </c>
      <c r="S9840">
        <v>0.10273148943480501</v>
      </c>
      <c r="T9840">
        <v>1.2841436179350629</v>
      </c>
      <c r="U9840">
        <v>0.5</v>
      </c>
      <c r="V9840">
        <v>6.0886494544253482</v>
      </c>
      <c r="W9840">
        <v>6.0886494544253482</v>
      </c>
      <c r="X9840">
        <v>7.0549664580568976</v>
      </c>
    </row>
    <row r="9841" spans="1:24" x14ac:dyDescent="0.2">
      <c r="A9841" t="s">
        <v>204</v>
      </c>
      <c r="B9841" s="14">
        <v>44116</v>
      </c>
      <c r="C9841">
        <v>0</v>
      </c>
      <c r="D9841">
        <v>0</v>
      </c>
      <c r="E9841">
        <v>0</v>
      </c>
      <c r="F9841">
        <v>1</v>
      </c>
      <c r="G9841">
        <v>13</v>
      </c>
      <c r="H9841">
        <v>13</v>
      </c>
      <c r="I9841">
        <v>1</v>
      </c>
      <c r="J9841">
        <v>525</v>
      </c>
      <c r="K9841" t="s">
        <v>204</v>
      </c>
      <c r="L9841">
        <v>4118</v>
      </c>
      <c r="M9841" t="s">
        <v>204</v>
      </c>
      <c r="N9841" t="s">
        <v>259</v>
      </c>
      <c r="O9841">
        <v>2.4283632831471591</v>
      </c>
      <c r="P9841">
        <v>0.88721748438844794</v>
      </c>
      <c r="Q9841">
        <v>0.76923076923076927</v>
      </c>
      <c r="R9841">
        <v>-0.52472852893498201</v>
      </c>
      <c r="S9841">
        <v>7.6923076923076927E-2</v>
      </c>
      <c r="T9841">
        <v>0.96153846153846156</v>
      </c>
      <c r="U9841">
        <v>0</v>
      </c>
      <c r="V9841">
        <v>3.3240274169919268</v>
      </c>
      <c r="W9841">
        <v>3.3240274169919268</v>
      </c>
      <c r="X9841">
        <v>4.0785446104327354</v>
      </c>
    </row>
    <row r="9842" spans="1:24" x14ac:dyDescent="0.2">
      <c r="A9842" t="s">
        <v>214</v>
      </c>
      <c r="B9842" s="14">
        <v>44116</v>
      </c>
      <c r="C9842">
        <v>0</v>
      </c>
      <c r="D9842">
        <v>0</v>
      </c>
      <c r="E9842">
        <v>0</v>
      </c>
      <c r="F9842">
        <v>4</v>
      </c>
      <c r="G9842">
        <v>12</v>
      </c>
      <c r="H9842">
        <v>37</v>
      </c>
      <c r="I9842">
        <v>4</v>
      </c>
      <c r="J9842">
        <v>587</v>
      </c>
      <c r="K9842" t="s">
        <v>214</v>
      </c>
      <c r="L9842">
        <v>4335</v>
      </c>
      <c r="M9842" t="s">
        <v>214</v>
      </c>
      <c r="N9842" t="s">
        <v>259</v>
      </c>
      <c r="O9842">
        <v>9.2272202998846602</v>
      </c>
      <c r="P9842">
        <v>2.2221578438814311</v>
      </c>
      <c r="Q9842">
        <v>0.83333333333333337</v>
      </c>
      <c r="R9842">
        <v>-0.36464311358790918</v>
      </c>
      <c r="S9842">
        <v>0.1081081081081081</v>
      </c>
      <c r="T9842">
        <v>1.3513513513513511</v>
      </c>
      <c r="U9842">
        <v>0</v>
      </c>
      <c r="V9842">
        <v>5.2088660816448744</v>
      </c>
      <c r="W9842">
        <v>4.4000000000000004</v>
      </c>
      <c r="X9842">
        <v>5.7073522397682082</v>
      </c>
    </row>
    <row r="9843" spans="1:24" x14ac:dyDescent="0.2">
      <c r="A9843" t="s">
        <v>239</v>
      </c>
      <c r="B9843" s="14">
        <v>44116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989</v>
      </c>
      <c r="K9843" t="s">
        <v>239</v>
      </c>
      <c r="L9843">
        <v>25</v>
      </c>
      <c r="M9843" t="s">
        <v>239</v>
      </c>
      <c r="N9843" t="s">
        <v>259</v>
      </c>
      <c r="O9843">
        <v>0</v>
      </c>
      <c r="P9843">
        <v>0</v>
      </c>
      <c r="Q9843">
        <v>1</v>
      </c>
      <c r="R9843">
        <v>0</v>
      </c>
      <c r="S9843">
        <v>0</v>
      </c>
      <c r="T9843">
        <v>0</v>
      </c>
      <c r="U9843">
        <v>0</v>
      </c>
      <c r="V9843">
        <v>2</v>
      </c>
      <c r="W9843">
        <v>2</v>
      </c>
      <c r="X9843">
        <v>2</v>
      </c>
    </row>
    <row r="9844" spans="1:24" x14ac:dyDescent="0.2">
      <c r="A9844" t="s">
        <v>202</v>
      </c>
      <c r="B9844" s="14">
        <v>44116</v>
      </c>
      <c r="C9844">
        <v>4</v>
      </c>
      <c r="D9844">
        <v>62</v>
      </c>
      <c r="E9844">
        <v>4</v>
      </c>
      <c r="F9844">
        <v>34</v>
      </c>
      <c r="G9844">
        <v>82</v>
      </c>
      <c r="H9844">
        <v>506</v>
      </c>
      <c r="I9844">
        <v>34</v>
      </c>
      <c r="J9844">
        <v>7500</v>
      </c>
      <c r="K9844" t="s">
        <v>202</v>
      </c>
      <c r="L9844">
        <v>32736</v>
      </c>
      <c r="M9844" t="s">
        <v>202</v>
      </c>
      <c r="N9844" t="s">
        <v>259</v>
      </c>
      <c r="O9844">
        <v>10.386119257087</v>
      </c>
      <c r="P9844">
        <v>2.3404702278409908</v>
      </c>
      <c r="Q9844">
        <v>0.41463414634146339</v>
      </c>
      <c r="R9844">
        <v>-1.760717445296184</v>
      </c>
      <c r="S9844">
        <v>6.7193675889328064E-2</v>
      </c>
      <c r="T9844">
        <v>0.83992094861660083</v>
      </c>
      <c r="U9844">
        <v>0</v>
      </c>
      <c r="V9844">
        <v>3.4196737311614078</v>
      </c>
      <c r="W9844">
        <v>3.4196737311614078</v>
      </c>
      <c r="X9844">
        <v>3.6499281553971019</v>
      </c>
    </row>
    <row r="9845" spans="1:24" x14ac:dyDescent="0.2">
      <c r="A9845" t="s">
        <v>238</v>
      </c>
      <c r="B9845" s="14">
        <v>44116</v>
      </c>
      <c r="C9845">
        <v>0</v>
      </c>
      <c r="D9845">
        <v>0</v>
      </c>
      <c r="E9845">
        <v>0</v>
      </c>
      <c r="F9845">
        <v>0</v>
      </c>
      <c r="G9845">
        <v>0</v>
      </c>
      <c r="H9845">
        <v>0</v>
      </c>
      <c r="I9845">
        <v>0</v>
      </c>
      <c r="J9845">
        <v>1170</v>
      </c>
      <c r="K9845" t="s">
        <v>238</v>
      </c>
      <c r="L9845">
        <v>2243</v>
      </c>
      <c r="M9845" t="s">
        <v>238</v>
      </c>
      <c r="N9845" t="s">
        <v>259</v>
      </c>
      <c r="O9845">
        <v>0</v>
      </c>
      <c r="P9845">
        <v>0</v>
      </c>
      <c r="Q9845">
        <v>1</v>
      </c>
      <c r="R9845">
        <v>0</v>
      </c>
      <c r="S9845">
        <v>0</v>
      </c>
      <c r="T9845">
        <v>0</v>
      </c>
      <c r="U9845">
        <v>0</v>
      </c>
      <c r="V9845">
        <v>2</v>
      </c>
      <c r="W9845">
        <v>2</v>
      </c>
      <c r="X9845">
        <v>2</v>
      </c>
    </row>
    <row r="9846" spans="1:24" x14ac:dyDescent="0.2">
      <c r="A9846" t="s">
        <v>109</v>
      </c>
      <c r="B9846" s="14">
        <v>44116</v>
      </c>
      <c r="C9846">
        <v>0</v>
      </c>
      <c r="D9846">
        <v>0</v>
      </c>
      <c r="E9846">
        <v>0</v>
      </c>
      <c r="F9846">
        <v>1</v>
      </c>
      <c r="G9846">
        <v>1</v>
      </c>
      <c r="H9846">
        <v>13</v>
      </c>
      <c r="I9846">
        <v>1</v>
      </c>
      <c r="J9846">
        <v>4501</v>
      </c>
      <c r="K9846" t="s">
        <v>109</v>
      </c>
      <c r="L9846">
        <v>2686</v>
      </c>
      <c r="M9846" t="s">
        <v>109</v>
      </c>
      <c r="N9846" t="s">
        <v>259</v>
      </c>
      <c r="O9846">
        <v>3.7230081906180188</v>
      </c>
      <c r="P9846">
        <v>1.3145319948930001</v>
      </c>
      <c r="Q9846">
        <v>1</v>
      </c>
      <c r="R9846">
        <v>0</v>
      </c>
      <c r="S9846">
        <v>7.6923076923076927E-2</v>
      </c>
      <c r="T9846">
        <v>0.96153846153846156</v>
      </c>
      <c r="U9846">
        <v>0</v>
      </c>
      <c r="V9846">
        <v>4.2760704564314613</v>
      </c>
      <c r="W9846">
        <v>4.2760704564314613</v>
      </c>
      <c r="X9846">
        <v>4.3291831179608353</v>
      </c>
    </row>
    <row r="9847" spans="1:24" x14ac:dyDescent="0.2">
      <c r="A9847" t="s">
        <v>131</v>
      </c>
      <c r="B9847" s="14">
        <v>44116</v>
      </c>
      <c r="C9847">
        <v>0</v>
      </c>
      <c r="D9847">
        <v>0</v>
      </c>
      <c r="E9847">
        <v>0</v>
      </c>
      <c r="F9847">
        <v>6</v>
      </c>
      <c r="G9847">
        <v>9</v>
      </c>
      <c r="H9847">
        <v>60</v>
      </c>
      <c r="I9847">
        <v>6</v>
      </c>
      <c r="J9847">
        <v>666</v>
      </c>
      <c r="K9847" t="s">
        <v>131</v>
      </c>
      <c r="L9847">
        <v>7935</v>
      </c>
      <c r="M9847" t="s">
        <v>131</v>
      </c>
      <c r="N9847" t="s">
        <v>259</v>
      </c>
      <c r="O9847">
        <v>7.5614366729678641</v>
      </c>
      <c r="P9847">
        <v>2.0230612082437278</v>
      </c>
      <c r="Q9847">
        <v>1</v>
      </c>
      <c r="R9847">
        <v>0</v>
      </c>
      <c r="S9847">
        <v>0.1</v>
      </c>
      <c r="T9847">
        <v>1.25</v>
      </c>
      <c r="U9847">
        <v>0</v>
      </c>
      <c r="V9847">
        <v>5.2730612082437283</v>
      </c>
      <c r="W9847">
        <v>5.2730612082437283</v>
      </c>
      <c r="X9847">
        <v>4.7451487412491122</v>
      </c>
    </row>
    <row r="9848" spans="1:24" x14ac:dyDescent="0.2">
      <c r="A9848" t="s">
        <v>236</v>
      </c>
      <c r="B9848" s="14">
        <v>44116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957</v>
      </c>
      <c r="K9848" t="s">
        <v>236</v>
      </c>
      <c r="L9848">
        <v>546</v>
      </c>
      <c r="M9848" t="s">
        <v>236</v>
      </c>
      <c r="N9848" t="s">
        <v>259</v>
      </c>
      <c r="O9848">
        <v>0</v>
      </c>
      <c r="P9848">
        <v>0</v>
      </c>
      <c r="Q9848">
        <v>1</v>
      </c>
      <c r="R9848">
        <v>0</v>
      </c>
      <c r="S9848">
        <v>0</v>
      </c>
      <c r="T9848">
        <v>0</v>
      </c>
      <c r="U9848">
        <v>0</v>
      </c>
      <c r="V9848">
        <v>2</v>
      </c>
      <c r="W9848">
        <v>2</v>
      </c>
      <c r="X9848">
        <v>2</v>
      </c>
    </row>
    <row r="9849" spans="1:24" x14ac:dyDescent="0.2">
      <c r="A9849" t="s">
        <v>235</v>
      </c>
      <c r="B9849" s="14">
        <v>44116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969</v>
      </c>
      <c r="K9849" t="s">
        <v>235</v>
      </c>
      <c r="L9849">
        <v>155</v>
      </c>
      <c r="M9849" t="s">
        <v>235</v>
      </c>
      <c r="N9849" t="s">
        <v>259</v>
      </c>
      <c r="O9849">
        <v>0</v>
      </c>
      <c r="P9849">
        <v>0</v>
      </c>
      <c r="Q9849">
        <v>1</v>
      </c>
      <c r="R9849">
        <v>0</v>
      </c>
      <c r="S9849">
        <v>0</v>
      </c>
      <c r="T9849">
        <v>0</v>
      </c>
      <c r="U9849">
        <v>0</v>
      </c>
      <c r="V9849">
        <v>2</v>
      </c>
      <c r="W9849">
        <v>2</v>
      </c>
      <c r="X9849">
        <v>2</v>
      </c>
    </row>
    <row r="9850" spans="1:24" x14ac:dyDescent="0.2">
      <c r="A9850" t="s">
        <v>102</v>
      </c>
      <c r="B9850" s="14">
        <v>44116</v>
      </c>
      <c r="C9850">
        <v>0</v>
      </c>
      <c r="D9850">
        <v>0</v>
      </c>
      <c r="E9850">
        <v>0</v>
      </c>
      <c r="F9850">
        <v>10</v>
      </c>
      <c r="G9850">
        <v>22</v>
      </c>
      <c r="H9850">
        <v>76</v>
      </c>
      <c r="I9850">
        <v>10</v>
      </c>
      <c r="J9850">
        <v>530</v>
      </c>
      <c r="K9850" t="s">
        <v>102</v>
      </c>
      <c r="L9850">
        <v>5713</v>
      </c>
      <c r="M9850" t="s">
        <v>102</v>
      </c>
      <c r="N9850" t="s">
        <v>259</v>
      </c>
      <c r="O9850">
        <v>17.50393838613688</v>
      </c>
      <c r="P9850">
        <v>2.862425906245766</v>
      </c>
      <c r="Q9850">
        <v>0.45454545454545447</v>
      </c>
      <c r="R9850">
        <v>-1.5769147207285401</v>
      </c>
      <c r="S9850">
        <v>0.13157894736842099</v>
      </c>
      <c r="T9850">
        <v>1.6447368421052631</v>
      </c>
      <c r="U9850">
        <v>0</v>
      </c>
      <c r="V9850">
        <v>4.9302480276224889</v>
      </c>
      <c r="W9850">
        <v>4.9302480276224889</v>
      </c>
      <c r="X9850">
        <v>6.6388741733371299</v>
      </c>
    </row>
    <row r="9851" spans="1:24" x14ac:dyDescent="0.2">
      <c r="A9851" t="s">
        <v>129</v>
      </c>
      <c r="B9851" s="14">
        <v>44116</v>
      </c>
      <c r="C9851">
        <v>0</v>
      </c>
      <c r="D9851">
        <v>0</v>
      </c>
      <c r="E9851">
        <v>0</v>
      </c>
      <c r="F9851">
        <v>2</v>
      </c>
      <c r="G9851">
        <v>3</v>
      </c>
      <c r="H9851">
        <v>13</v>
      </c>
      <c r="I9851">
        <v>2</v>
      </c>
      <c r="J9851">
        <v>511</v>
      </c>
      <c r="K9851" t="s">
        <v>129</v>
      </c>
      <c r="L9851">
        <v>8412</v>
      </c>
      <c r="M9851" t="s">
        <v>129</v>
      </c>
      <c r="N9851" t="s">
        <v>259</v>
      </c>
      <c r="O9851">
        <v>2.377555872563005</v>
      </c>
      <c r="P9851">
        <v>0.86607301571353756</v>
      </c>
      <c r="Q9851">
        <v>1</v>
      </c>
      <c r="R9851">
        <v>0</v>
      </c>
      <c r="S9851">
        <v>0.15384615384615391</v>
      </c>
      <c r="T9851">
        <v>1.9230769230769229</v>
      </c>
      <c r="U9851">
        <v>0</v>
      </c>
      <c r="V9851">
        <v>4.7891499387904606</v>
      </c>
      <c r="W9851">
        <v>4.4000000000000004</v>
      </c>
      <c r="X9851">
        <v>4.3999999999999924</v>
      </c>
    </row>
    <row r="9852" spans="1:24" x14ac:dyDescent="0.2">
      <c r="A9852" t="s">
        <v>158</v>
      </c>
      <c r="B9852" s="14">
        <v>44116</v>
      </c>
      <c r="C9852">
        <v>0</v>
      </c>
      <c r="D9852">
        <v>0</v>
      </c>
      <c r="E9852">
        <v>0</v>
      </c>
      <c r="F9852">
        <v>4</v>
      </c>
      <c r="G9852">
        <v>18</v>
      </c>
      <c r="H9852">
        <v>48</v>
      </c>
      <c r="I9852">
        <v>4</v>
      </c>
      <c r="J9852">
        <v>532</v>
      </c>
      <c r="K9852" t="s">
        <v>158</v>
      </c>
      <c r="L9852">
        <v>13589</v>
      </c>
      <c r="M9852" t="s">
        <v>158</v>
      </c>
      <c r="N9852" t="s">
        <v>259</v>
      </c>
      <c r="O9852">
        <v>2.9435572889837371</v>
      </c>
      <c r="P9852">
        <v>1.0796188121755761</v>
      </c>
      <c r="Q9852">
        <v>0.55555555555555558</v>
      </c>
      <c r="R9852">
        <v>-1.1755733298042379</v>
      </c>
      <c r="S9852">
        <v>8.3333333333333329E-2</v>
      </c>
      <c r="T9852">
        <v>1.041666666666667</v>
      </c>
      <c r="U9852">
        <v>0</v>
      </c>
      <c r="V9852">
        <v>2.945712149038004</v>
      </c>
      <c r="W9852">
        <v>2.945712149038004</v>
      </c>
      <c r="X9852">
        <v>4.414881280624205</v>
      </c>
    </row>
    <row r="9853" spans="1:24" x14ac:dyDescent="0.2">
      <c r="A9853" t="s">
        <v>250</v>
      </c>
      <c r="B9853" s="14">
        <v>44116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4502</v>
      </c>
      <c r="K9853" t="s">
        <v>250</v>
      </c>
      <c r="L9853">
        <v>2369</v>
      </c>
      <c r="M9853" t="s">
        <v>250</v>
      </c>
      <c r="N9853" t="s">
        <v>259</v>
      </c>
      <c r="O9853">
        <v>0</v>
      </c>
      <c r="P9853">
        <v>0</v>
      </c>
      <c r="Q9853">
        <v>1</v>
      </c>
      <c r="R9853">
        <v>0</v>
      </c>
      <c r="S9853">
        <v>0</v>
      </c>
      <c r="T9853">
        <v>0</v>
      </c>
      <c r="U9853">
        <v>0</v>
      </c>
      <c r="V9853">
        <v>2</v>
      </c>
      <c r="W9853">
        <v>2</v>
      </c>
      <c r="X9853">
        <v>1.9999999999999969</v>
      </c>
    </row>
    <row r="9854" spans="1:24" x14ac:dyDescent="0.2">
      <c r="A9854" t="s">
        <v>89</v>
      </c>
      <c r="B9854" s="14">
        <v>44116</v>
      </c>
      <c r="C9854">
        <v>27</v>
      </c>
      <c r="D9854">
        <v>188</v>
      </c>
      <c r="E9854">
        <v>27</v>
      </c>
      <c r="F9854">
        <v>146</v>
      </c>
      <c r="G9854">
        <v>205</v>
      </c>
      <c r="H9854">
        <v>1375</v>
      </c>
      <c r="I9854">
        <v>143</v>
      </c>
      <c r="J9854">
        <v>7600</v>
      </c>
      <c r="K9854" t="s">
        <v>89</v>
      </c>
      <c r="L9854">
        <v>51209</v>
      </c>
      <c r="M9854" t="s">
        <v>89</v>
      </c>
      <c r="N9854" t="s">
        <v>259</v>
      </c>
      <c r="O9854">
        <v>28.51061336874378</v>
      </c>
      <c r="P9854">
        <v>3.350276416854634</v>
      </c>
      <c r="Q9854">
        <v>0.71219512195121948</v>
      </c>
      <c r="R9854">
        <v>-0.67880671486014355</v>
      </c>
      <c r="S9854">
        <v>0.104</v>
      </c>
      <c r="T9854">
        <v>1.3</v>
      </c>
      <c r="U9854">
        <v>0.5</v>
      </c>
      <c r="V9854">
        <v>6.47146970199449</v>
      </c>
      <c r="W9854">
        <v>6.47146970199449</v>
      </c>
      <c r="X9854">
        <v>7.259310328320967</v>
      </c>
    </row>
    <row r="9855" spans="1:24" x14ac:dyDescent="0.2">
      <c r="A9855" t="s">
        <v>34</v>
      </c>
      <c r="B9855" s="14">
        <v>44116</v>
      </c>
      <c r="C9855">
        <v>3</v>
      </c>
      <c r="D9855">
        <v>7</v>
      </c>
      <c r="E9855">
        <v>3</v>
      </c>
      <c r="F9855">
        <v>14</v>
      </c>
      <c r="G9855">
        <v>30</v>
      </c>
      <c r="H9855">
        <v>77</v>
      </c>
      <c r="I9855">
        <v>14</v>
      </c>
      <c r="J9855">
        <v>3660</v>
      </c>
      <c r="K9855" t="s">
        <v>34</v>
      </c>
      <c r="L9855">
        <v>4201</v>
      </c>
      <c r="M9855" t="s">
        <v>34</v>
      </c>
      <c r="N9855" t="s">
        <v>259</v>
      </c>
      <c r="O9855">
        <v>33.325398714591763</v>
      </c>
      <c r="P9855">
        <v>3.5063198304220591</v>
      </c>
      <c r="Q9855">
        <v>0.46666666666666667</v>
      </c>
      <c r="R9855">
        <v>-1.524280104093793</v>
      </c>
      <c r="S9855">
        <v>0.1818181818181818</v>
      </c>
      <c r="T9855">
        <v>2.2727272727272729</v>
      </c>
      <c r="U9855">
        <v>0</v>
      </c>
      <c r="V9855">
        <v>6.2547669990555388</v>
      </c>
      <c r="W9855">
        <v>6.2547669990555388</v>
      </c>
      <c r="X9855">
        <v>9.4649667141507905</v>
      </c>
    </row>
    <row r="9856" spans="1:24" x14ac:dyDescent="0.2">
      <c r="A9856" t="s">
        <v>82</v>
      </c>
      <c r="B9856" s="14">
        <v>44116</v>
      </c>
      <c r="C9856">
        <v>2</v>
      </c>
      <c r="D9856">
        <v>18</v>
      </c>
      <c r="E9856">
        <v>2</v>
      </c>
      <c r="F9856">
        <v>8</v>
      </c>
      <c r="G9856">
        <v>12</v>
      </c>
      <c r="H9856">
        <v>84</v>
      </c>
      <c r="I9856">
        <v>8</v>
      </c>
      <c r="J9856">
        <v>534</v>
      </c>
      <c r="K9856" t="s">
        <v>82</v>
      </c>
      <c r="L9856">
        <v>12276</v>
      </c>
      <c r="M9856" t="s">
        <v>82</v>
      </c>
      <c r="N9856" t="s">
        <v>259</v>
      </c>
      <c r="O9856">
        <v>6.5167807103290976</v>
      </c>
      <c r="P9856">
        <v>1.8743804979163921</v>
      </c>
      <c r="Q9856">
        <v>0.83333333333333337</v>
      </c>
      <c r="R9856">
        <v>-0.36464311358790918</v>
      </c>
      <c r="S9856">
        <v>9.5238095238095233E-2</v>
      </c>
      <c r="T9856">
        <v>1.19047619047619</v>
      </c>
      <c r="U9856">
        <v>0</v>
      </c>
      <c r="V9856">
        <v>4.7002135748046729</v>
      </c>
      <c r="W9856">
        <v>4.7002135748046729</v>
      </c>
      <c r="X9856">
        <v>4.4766992367014202</v>
      </c>
    </row>
    <row r="9857" spans="1:24" x14ac:dyDescent="0.2">
      <c r="A9857" t="s">
        <v>208</v>
      </c>
      <c r="B9857" s="14">
        <v>44116</v>
      </c>
      <c r="C9857">
        <v>7</v>
      </c>
      <c r="D9857">
        <v>245</v>
      </c>
      <c r="E9857">
        <v>7</v>
      </c>
      <c r="F9857">
        <v>71</v>
      </c>
      <c r="G9857">
        <v>203</v>
      </c>
      <c r="H9857">
        <v>1228</v>
      </c>
      <c r="I9857">
        <v>70</v>
      </c>
      <c r="J9857">
        <v>7700</v>
      </c>
      <c r="K9857" t="s">
        <v>208</v>
      </c>
      <c r="L9857">
        <v>53455</v>
      </c>
      <c r="M9857" t="s">
        <v>208</v>
      </c>
      <c r="N9857" t="s">
        <v>259</v>
      </c>
      <c r="O9857">
        <v>13.282199981292679</v>
      </c>
      <c r="P9857">
        <v>2.5864247915698981</v>
      </c>
      <c r="Q9857">
        <v>0.34975369458128081</v>
      </c>
      <c r="R9857">
        <v>-2.1010522040009438</v>
      </c>
      <c r="S9857">
        <v>5.7003257328990233E-2</v>
      </c>
      <c r="T9857">
        <v>0.71254071661237783</v>
      </c>
      <c r="U9857">
        <v>0</v>
      </c>
      <c r="V9857">
        <v>3.197913304181331</v>
      </c>
      <c r="W9857">
        <v>3.197913304181331</v>
      </c>
      <c r="X9857">
        <v>4.2724364619986943</v>
      </c>
    </row>
    <row r="9858" spans="1:24" x14ac:dyDescent="0.2">
      <c r="A9858" t="s">
        <v>195</v>
      </c>
      <c r="B9858" s="14">
        <v>44116</v>
      </c>
      <c r="C9858">
        <v>1</v>
      </c>
      <c r="D9858">
        <v>41</v>
      </c>
      <c r="E9858">
        <v>1</v>
      </c>
      <c r="F9858">
        <v>16</v>
      </c>
      <c r="G9858">
        <v>54</v>
      </c>
      <c r="H9858">
        <v>323</v>
      </c>
      <c r="I9858">
        <v>16</v>
      </c>
      <c r="J9858">
        <v>531</v>
      </c>
      <c r="K9858" t="s">
        <v>195</v>
      </c>
      <c r="L9858">
        <v>26306</v>
      </c>
      <c r="M9858" t="s">
        <v>195</v>
      </c>
      <c r="N9858" t="s">
        <v>259</v>
      </c>
      <c r="O9858">
        <v>6.0822626016878276</v>
      </c>
      <c r="P9858">
        <v>1.8053767651872401</v>
      </c>
      <c r="Q9858">
        <v>0.29629629629629628</v>
      </c>
      <c r="R9858">
        <v>-2.4327906486489859</v>
      </c>
      <c r="S9858">
        <v>4.9535603715170282E-2</v>
      </c>
      <c r="T9858">
        <v>0.61919504643962853</v>
      </c>
      <c r="U9858">
        <v>0</v>
      </c>
      <c r="V9858">
        <v>1.9917811629778821</v>
      </c>
      <c r="W9858">
        <v>1.9917811629778821</v>
      </c>
      <c r="X9858">
        <v>3.0095425625001648</v>
      </c>
    </row>
    <row r="9859" spans="1:24" x14ac:dyDescent="0.2">
      <c r="A9859" t="s">
        <v>55</v>
      </c>
      <c r="B9859" s="14">
        <v>44116</v>
      </c>
      <c r="C9859">
        <v>22</v>
      </c>
      <c r="D9859">
        <v>157</v>
      </c>
      <c r="E9859">
        <v>22</v>
      </c>
      <c r="F9859">
        <v>69</v>
      </c>
      <c r="G9859">
        <v>157</v>
      </c>
      <c r="H9859">
        <v>1096</v>
      </c>
      <c r="I9859">
        <v>69</v>
      </c>
      <c r="J9859">
        <v>2560</v>
      </c>
      <c r="K9859" t="s">
        <v>55</v>
      </c>
      <c r="L9859">
        <v>26965</v>
      </c>
      <c r="M9859" t="s">
        <v>55</v>
      </c>
      <c r="N9859" t="s">
        <v>259</v>
      </c>
      <c r="O9859">
        <v>25.58872612646023</v>
      </c>
      <c r="P9859">
        <v>3.2421518688021149</v>
      </c>
      <c r="Q9859">
        <v>0.43949044585987262</v>
      </c>
      <c r="R9859">
        <v>-1.6442786015020969</v>
      </c>
      <c r="S9859">
        <v>6.295620437956205E-2</v>
      </c>
      <c r="T9859">
        <v>0.78695255474452563</v>
      </c>
      <c r="U9859">
        <v>0</v>
      </c>
      <c r="V9859">
        <v>4.3848258220445437</v>
      </c>
      <c r="W9859">
        <v>4.3848258220445437</v>
      </c>
      <c r="X9859">
        <v>5.5247905702845399</v>
      </c>
    </row>
    <row r="9860" spans="1:24" x14ac:dyDescent="0.2">
      <c r="A9860" t="s">
        <v>38</v>
      </c>
      <c r="B9860" s="14">
        <v>44116</v>
      </c>
      <c r="C9860">
        <v>2</v>
      </c>
      <c r="D9860">
        <v>59</v>
      </c>
      <c r="E9860">
        <v>2</v>
      </c>
      <c r="F9860">
        <v>46</v>
      </c>
      <c r="G9860">
        <v>42</v>
      </c>
      <c r="H9860">
        <v>385</v>
      </c>
      <c r="I9860">
        <v>45</v>
      </c>
      <c r="J9860">
        <v>637</v>
      </c>
      <c r="K9860" t="s">
        <v>38</v>
      </c>
      <c r="L9860">
        <v>19996</v>
      </c>
      <c r="M9860" t="s">
        <v>38</v>
      </c>
      <c r="N9860" t="s">
        <v>259</v>
      </c>
      <c r="O9860">
        <v>23.004600920184039</v>
      </c>
      <c r="P9860">
        <v>3.1356942359318172</v>
      </c>
      <c r="Q9860">
        <v>1.0952380952380949</v>
      </c>
      <c r="R9860">
        <v>0.1819435564114536</v>
      </c>
      <c r="S9860">
        <v>0.11688311688311689</v>
      </c>
      <c r="T9860">
        <v>1.4610389610389609</v>
      </c>
      <c r="U9860">
        <v>0</v>
      </c>
      <c r="V9860">
        <v>6.7786767533822312</v>
      </c>
      <c r="W9860">
        <v>6.7786767533822312</v>
      </c>
      <c r="X9860">
        <v>5.955616132176984</v>
      </c>
    </row>
    <row r="9861" spans="1:24" x14ac:dyDescent="0.2">
      <c r="A9861" t="s">
        <v>127</v>
      </c>
      <c r="B9861" s="14">
        <v>44116</v>
      </c>
      <c r="C9861">
        <v>0</v>
      </c>
      <c r="D9861">
        <v>0</v>
      </c>
      <c r="E9861">
        <v>0</v>
      </c>
      <c r="F9861">
        <v>3</v>
      </c>
      <c r="G9861">
        <v>10</v>
      </c>
      <c r="H9861">
        <v>69</v>
      </c>
      <c r="I9861">
        <v>3</v>
      </c>
      <c r="J9861">
        <v>1192</v>
      </c>
      <c r="K9861" t="s">
        <v>127</v>
      </c>
      <c r="L9861">
        <v>18105</v>
      </c>
      <c r="M9861" t="s">
        <v>127</v>
      </c>
      <c r="N9861" t="s">
        <v>259</v>
      </c>
      <c r="O9861">
        <v>1.6570008285004141</v>
      </c>
      <c r="P9861">
        <v>0.50500923844455092</v>
      </c>
      <c r="Q9861">
        <v>1</v>
      </c>
      <c r="R9861">
        <v>0</v>
      </c>
      <c r="S9861">
        <v>4.3478260869565223E-2</v>
      </c>
      <c r="T9861">
        <v>0.54347826086956519</v>
      </c>
      <c r="U9861">
        <v>0</v>
      </c>
      <c r="V9861">
        <v>3.048487499314116</v>
      </c>
      <c r="W9861">
        <v>3.048487499314116</v>
      </c>
      <c r="X9861">
        <v>3.861840881754377</v>
      </c>
    </row>
    <row r="9862" spans="1:24" x14ac:dyDescent="0.2">
      <c r="A9862" t="s">
        <v>44</v>
      </c>
      <c r="B9862" s="14">
        <v>44116</v>
      </c>
      <c r="C9862">
        <v>1</v>
      </c>
      <c r="D9862">
        <v>17</v>
      </c>
      <c r="E9862">
        <v>1</v>
      </c>
      <c r="F9862">
        <v>18</v>
      </c>
      <c r="G9862">
        <v>58</v>
      </c>
      <c r="H9862">
        <v>177</v>
      </c>
      <c r="I9862">
        <v>18</v>
      </c>
      <c r="J9862">
        <v>537</v>
      </c>
      <c r="K9862" t="s">
        <v>44</v>
      </c>
      <c r="L9862">
        <v>13294</v>
      </c>
      <c r="M9862" t="s">
        <v>44</v>
      </c>
      <c r="N9862" t="s">
        <v>259</v>
      </c>
      <c r="O9862">
        <v>13.539942831352491</v>
      </c>
      <c r="P9862">
        <v>2.6056440452708198</v>
      </c>
      <c r="Q9862">
        <v>0.31034482758620691</v>
      </c>
      <c r="R9862">
        <v>-2.3401425053005092</v>
      </c>
      <c r="S9862">
        <v>0.10169491525423729</v>
      </c>
      <c r="T9862">
        <v>1.271186440677966</v>
      </c>
      <c r="U9862">
        <v>0</v>
      </c>
      <c r="V9862">
        <v>3.5366879806482769</v>
      </c>
      <c r="W9862">
        <v>3.5366879806482769</v>
      </c>
      <c r="X9862">
        <v>5.8853686401849954</v>
      </c>
    </row>
    <row r="9863" spans="1:24" x14ac:dyDescent="0.2">
      <c r="A9863" t="s">
        <v>60</v>
      </c>
      <c r="B9863" s="14">
        <v>44116</v>
      </c>
      <c r="C9863">
        <v>0</v>
      </c>
      <c r="D9863">
        <v>0</v>
      </c>
      <c r="E9863">
        <v>0</v>
      </c>
      <c r="F9863">
        <v>11</v>
      </c>
      <c r="G9863">
        <v>8</v>
      </c>
      <c r="H9863">
        <v>214</v>
      </c>
      <c r="I9863">
        <v>10</v>
      </c>
      <c r="J9863">
        <v>535</v>
      </c>
      <c r="K9863" t="s">
        <v>60</v>
      </c>
      <c r="L9863">
        <v>3372</v>
      </c>
      <c r="M9863" t="s">
        <v>60</v>
      </c>
      <c r="N9863" t="s">
        <v>259</v>
      </c>
      <c r="O9863">
        <v>32.621589561091341</v>
      </c>
      <c r="P9863">
        <v>3.4849743256528072</v>
      </c>
      <c r="Q9863">
        <v>1.1000000000000001</v>
      </c>
      <c r="R9863">
        <v>0.1906203596086499</v>
      </c>
      <c r="S9863">
        <v>4.6728971962616821E-2</v>
      </c>
      <c r="T9863">
        <v>0.58411214953271029</v>
      </c>
      <c r="U9863">
        <v>0</v>
      </c>
      <c r="V9863">
        <v>6.2597068347941676</v>
      </c>
      <c r="W9863">
        <v>6.2597068347941676</v>
      </c>
      <c r="X9863">
        <v>6.3535576629305011</v>
      </c>
    </row>
    <row r="9864" spans="1:24" x14ac:dyDescent="0.2">
      <c r="A9864" t="s">
        <v>173</v>
      </c>
      <c r="B9864" s="14">
        <v>44116</v>
      </c>
      <c r="C9864">
        <v>0</v>
      </c>
      <c r="D9864">
        <v>0</v>
      </c>
      <c r="E9864">
        <v>0</v>
      </c>
      <c r="F9864">
        <v>21</v>
      </c>
      <c r="G9864">
        <v>27</v>
      </c>
      <c r="H9864">
        <v>246</v>
      </c>
      <c r="I9864">
        <v>21</v>
      </c>
      <c r="J9864">
        <v>536</v>
      </c>
      <c r="K9864" t="s">
        <v>173</v>
      </c>
      <c r="L9864">
        <v>5905</v>
      </c>
      <c r="M9864" t="s">
        <v>173</v>
      </c>
      <c r="N9864" t="s">
        <v>259</v>
      </c>
      <c r="O9864">
        <v>35.563082133784931</v>
      </c>
      <c r="P9864">
        <v>3.571308081068143</v>
      </c>
      <c r="Q9864">
        <v>0.77777777777777779</v>
      </c>
      <c r="R9864">
        <v>-0.50262885656181211</v>
      </c>
      <c r="S9864">
        <v>8.5365853658536592E-2</v>
      </c>
      <c r="T9864">
        <v>1.0670731707317069</v>
      </c>
      <c r="U9864">
        <v>0</v>
      </c>
      <c r="V9864">
        <v>6.1357523952380379</v>
      </c>
      <c r="W9864">
        <v>6.1357523952380379</v>
      </c>
      <c r="X9864">
        <v>7.3859149610529569</v>
      </c>
    </row>
    <row r="9865" spans="1:24" x14ac:dyDescent="0.2">
      <c r="A9865" t="s">
        <v>155</v>
      </c>
      <c r="B9865" s="14">
        <v>44116</v>
      </c>
      <c r="C9865">
        <v>8</v>
      </c>
      <c r="D9865">
        <v>170</v>
      </c>
      <c r="E9865">
        <v>8</v>
      </c>
      <c r="F9865">
        <v>72</v>
      </c>
      <c r="G9865">
        <v>108</v>
      </c>
      <c r="H9865">
        <v>1077</v>
      </c>
      <c r="I9865">
        <v>69</v>
      </c>
      <c r="J9865">
        <v>7800</v>
      </c>
      <c r="K9865" t="s">
        <v>155</v>
      </c>
      <c r="L9865">
        <v>41541</v>
      </c>
      <c r="M9865" t="s">
        <v>155</v>
      </c>
      <c r="N9865" t="s">
        <v>259</v>
      </c>
      <c r="O9865">
        <v>17.332274138802632</v>
      </c>
      <c r="P9865">
        <v>2.8525703206694142</v>
      </c>
      <c r="Q9865">
        <v>0.66666666666666663</v>
      </c>
      <c r="R9865">
        <v>-0.81093021621632888</v>
      </c>
      <c r="S9865">
        <v>6.4066852367688026E-2</v>
      </c>
      <c r="T9865">
        <v>0.80083565459610029</v>
      </c>
      <c r="U9865">
        <v>0</v>
      </c>
      <c r="V9865">
        <v>4.8424757590491856</v>
      </c>
      <c r="W9865">
        <v>4.8424757590491856</v>
      </c>
      <c r="X9865">
        <v>5.8019206076892846</v>
      </c>
    </row>
    <row r="9866" spans="1:24" x14ac:dyDescent="0.2">
      <c r="A9866" t="s">
        <v>157</v>
      </c>
      <c r="B9866" s="14">
        <v>44116</v>
      </c>
      <c r="C9866">
        <v>0</v>
      </c>
      <c r="D9866">
        <v>0</v>
      </c>
      <c r="E9866">
        <v>0</v>
      </c>
      <c r="F9866">
        <v>8</v>
      </c>
      <c r="G9866">
        <v>19</v>
      </c>
      <c r="H9866">
        <v>79</v>
      </c>
      <c r="I9866">
        <v>8</v>
      </c>
      <c r="J9866">
        <v>171</v>
      </c>
      <c r="K9866" t="s">
        <v>157</v>
      </c>
      <c r="L9866">
        <v>6143</v>
      </c>
      <c r="M9866" t="s">
        <v>157</v>
      </c>
      <c r="N9866" t="s">
        <v>259</v>
      </c>
      <c r="O9866">
        <v>13.022952954582451</v>
      </c>
      <c r="P9866">
        <v>2.5667134124920912</v>
      </c>
      <c r="Q9866">
        <v>0.52631578947368418</v>
      </c>
      <c r="R9866">
        <v>-1.2837077723447901</v>
      </c>
      <c r="S9866">
        <v>0.1012658227848101</v>
      </c>
      <c r="T9866">
        <v>1.2658227848101271</v>
      </c>
      <c r="U9866">
        <v>0</v>
      </c>
      <c r="V9866">
        <v>4.5488284249574278</v>
      </c>
      <c r="W9866">
        <v>4.5488284249574278</v>
      </c>
      <c r="X9866">
        <v>4.5782616684353163</v>
      </c>
    </row>
    <row r="9867" spans="1:24" x14ac:dyDescent="0.2">
      <c r="A9867" t="s">
        <v>122</v>
      </c>
      <c r="B9867" s="14">
        <v>44116</v>
      </c>
      <c r="C9867">
        <v>74</v>
      </c>
      <c r="D9867">
        <v>1061</v>
      </c>
      <c r="E9867">
        <v>73</v>
      </c>
      <c r="F9867">
        <v>503</v>
      </c>
      <c r="G9867">
        <v>1023</v>
      </c>
      <c r="H9867">
        <v>5410</v>
      </c>
      <c r="I9867">
        <v>499</v>
      </c>
      <c r="J9867">
        <v>7900</v>
      </c>
      <c r="K9867" t="s">
        <v>122</v>
      </c>
      <c r="L9867">
        <v>245533</v>
      </c>
      <c r="M9867" t="s">
        <v>122</v>
      </c>
      <c r="N9867" t="s">
        <v>259</v>
      </c>
      <c r="O9867">
        <v>20.486044645729901</v>
      </c>
      <c r="P9867">
        <v>3.0197439053407731</v>
      </c>
      <c r="Q9867">
        <v>0.49169110459433041</v>
      </c>
      <c r="R9867">
        <v>-1.419809191703775</v>
      </c>
      <c r="S9867">
        <v>9.2236598890942698E-2</v>
      </c>
      <c r="T9867">
        <v>1.1529574861367839</v>
      </c>
      <c r="U9867">
        <v>0.5</v>
      </c>
      <c r="V9867">
        <v>5.2528921997737834</v>
      </c>
      <c r="W9867">
        <v>5.2528921997737834</v>
      </c>
      <c r="X9867">
        <v>6.4135929836090213</v>
      </c>
    </row>
    <row r="9868" spans="1:24" x14ac:dyDescent="0.2">
      <c r="A9868" t="s">
        <v>93</v>
      </c>
      <c r="B9868" s="14">
        <v>44116</v>
      </c>
      <c r="C9868">
        <v>14</v>
      </c>
      <c r="D9868">
        <v>112</v>
      </c>
      <c r="E9868">
        <v>14</v>
      </c>
      <c r="F9868">
        <v>76</v>
      </c>
      <c r="G9868">
        <v>143</v>
      </c>
      <c r="H9868">
        <v>630</v>
      </c>
      <c r="I9868">
        <v>75</v>
      </c>
      <c r="J9868">
        <v>8000</v>
      </c>
      <c r="K9868" t="s">
        <v>93</v>
      </c>
      <c r="L9868">
        <v>35967</v>
      </c>
      <c r="M9868" t="s">
        <v>93</v>
      </c>
      <c r="N9868" t="s">
        <v>259</v>
      </c>
      <c r="O9868">
        <v>21.130480718436349</v>
      </c>
      <c r="P9868">
        <v>3.0507165818867512</v>
      </c>
      <c r="Q9868">
        <v>0.53146853146853146</v>
      </c>
      <c r="R9868">
        <v>-1.264222579947152</v>
      </c>
      <c r="S9868">
        <v>0.119047619047619</v>
      </c>
      <c r="T9868">
        <v>1.4880952380952379</v>
      </c>
      <c r="U9868">
        <v>0</v>
      </c>
      <c r="V9868">
        <v>5.2745892400348362</v>
      </c>
      <c r="W9868">
        <v>5.2745892400348362</v>
      </c>
      <c r="X9868">
        <v>6.2794534016841306</v>
      </c>
    </row>
    <row r="9869" spans="1:24" x14ac:dyDescent="0.2">
      <c r="A9869" t="s">
        <v>221</v>
      </c>
      <c r="B9869" s="14">
        <v>44116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1234</v>
      </c>
      <c r="K9869" t="s">
        <v>221</v>
      </c>
      <c r="L9869">
        <v>1516</v>
      </c>
      <c r="M9869" t="s">
        <v>221</v>
      </c>
      <c r="N9869" t="s">
        <v>259</v>
      </c>
      <c r="O9869">
        <v>0</v>
      </c>
      <c r="P9869">
        <v>0</v>
      </c>
      <c r="Q9869">
        <v>1</v>
      </c>
      <c r="R9869">
        <v>0</v>
      </c>
      <c r="S9869">
        <v>0</v>
      </c>
      <c r="T9869">
        <v>0</v>
      </c>
      <c r="U9869">
        <v>0</v>
      </c>
      <c r="V9869">
        <v>2</v>
      </c>
      <c r="W9869">
        <v>2</v>
      </c>
      <c r="X9869">
        <v>2</v>
      </c>
    </row>
    <row r="9870" spans="1:24" x14ac:dyDescent="0.2">
      <c r="A9870" t="s">
        <v>134</v>
      </c>
      <c r="B9870" s="14">
        <v>44116</v>
      </c>
      <c r="C9870">
        <v>2</v>
      </c>
      <c r="D9870">
        <v>6</v>
      </c>
      <c r="E9870">
        <v>2</v>
      </c>
      <c r="F9870">
        <v>2</v>
      </c>
      <c r="G9870">
        <v>11</v>
      </c>
      <c r="H9870">
        <v>6</v>
      </c>
      <c r="I9870">
        <v>2</v>
      </c>
      <c r="J9870">
        <v>3557</v>
      </c>
      <c r="K9870" t="s">
        <v>134</v>
      </c>
      <c r="L9870">
        <v>4560</v>
      </c>
      <c r="M9870" t="s">
        <v>134</v>
      </c>
      <c r="N9870" t="s">
        <v>259</v>
      </c>
      <c r="O9870">
        <v>4.3859649122807021</v>
      </c>
      <c r="P9870">
        <v>1.478409650027696</v>
      </c>
      <c r="Q9870">
        <v>0.90909090909090906</v>
      </c>
      <c r="R9870">
        <v>-0.19062035960864979</v>
      </c>
      <c r="S9870">
        <v>0.33333333333333331</v>
      </c>
      <c r="T9870">
        <v>4.1666666666666661</v>
      </c>
      <c r="U9870">
        <v>0</v>
      </c>
      <c r="V9870">
        <v>7.4544559570857132</v>
      </c>
      <c r="W9870">
        <v>4.4000000000000004</v>
      </c>
      <c r="X9870">
        <v>4.7029366553021159</v>
      </c>
    </row>
    <row r="9871" spans="1:24" x14ac:dyDescent="0.2">
      <c r="A9871" t="s">
        <v>163</v>
      </c>
      <c r="B9871" s="14">
        <v>44116</v>
      </c>
      <c r="C9871">
        <v>2</v>
      </c>
      <c r="D9871">
        <v>54</v>
      </c>
      <c r="E9871">
        <v>2</v>
      </c>
      <c r="F9871">
        <v>15</v>
      </c>
      <c r="G9871">
        <v>32</v>
      </c>
      <c r="H9871">
        <v>332</v>
      </c>
      <c r="I9871">
        <v>15</v>
      </c>
      <c r="J9871">
        <v>195</v>
      </c>
      <c r="K9871" t="s">
        <v>163</v>
      </c>
      <c r="L9871">
        <v>21047</v>
      </c>
      <c r="M9871" t="s">
        <v>163</v>
      </c>
      <c r="N9871" t="s">
        <v>259</v>
      </c>
      <c r="O9871">
        <v>7.1269064474746999</v>
      </c>
      <c r="P9871">
        <v>1.9638772619392211</v>
      </c>
      <c r="Q9871">
        <v>0.46875</v>
      </c>
      <c r="R9871">
        <v>-1.515371403395033</v>
      </c>
      <c r="S9871">
        <v>4.5180722891566258E-2</v>
      </c>
      <c r="T9871">
        <v>0.56475903614457834</v>
      </c>
      <c r="U9871">
        <v>0</v>
      </c>
      <c r="V9871">
        <v>3.013264894688767</v>
      </c>
      <c r="W9871">
        <v>3.013264894688767</v>
      </c>
      <c r="X9871">
        <v>4.0741219475577752</v>
      </c>
    </row>
    <row r="9872" spans="1:24" x14ac:dyDescent="0.2">
      <c r="A9872" t="s">
        <v>237</v>
      </c>
      <c r="B9872" s="14">
        <v>4411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964</v>
      </c>
      <c r="K9872" t="s">
        <v>237</v>
      </c>
      <c r="L9872">
        <v>2741</v>
      </c>
      <c r="M9872" t="s">
        <v>237</v>
      </c>
      <c r="N9872" t="s">
        <v>259</v>
      </c>
      <c r="O9872">
        <v>0</v>
      </c>
      <c r="P9872">
        <v>0</v>
      </c>
      <c r="Q9872">
        <v>1</v>
      </c>
      <c r="R9872">
        <v>0</v>
      </c>
      <c r="S9872">
        <v>0</v>
      </c>
      <c r="T9872">
        <v>0</v>
      </c>
      <c r="U9872">
        <v>0</v>
      </c>
      <c r="V9872">
        <v>2</v>
      </c>
      <c r="W9872">
        <v>2</v>
      </c>
      <c r="X9872">
        <v>2</v>
      </c>
    </row>
    <row r="9873" spans="1:24" x14ac:dyDescent="0.2">
      <c r="A9873" t="s">
        <v>211</v>
      </c>
      <c r="B9873" s="14">
        <v>44116</v>
      </c>
      <c r="C9873">
        <v>0</v>
      </c>
      <c r="D9873">
        <v>0</v>
      </c>
      <c r="E9873">
        <v>0</v>
      </c>
      <c r="F9873">
        <v>1</v>
      </c>
      <c r="G9873">
        <v>0</v>
      </c>
      <c r="H9873">
        <v>3</v>
      </c>
      <c r="I9873">
        <v>1</v>
      </c>
      <c r="J9873">
        <v>972</v>
      </c>
      <c r="K9873" t="s">
        <v>211</v>
      </c>
      <c r="L9873">
        <v>1211</v>
      </c>
      <c r="M9873" t="s">
        <v>211</v>
      </c>
      <c r="N9873" t="s">
        <v>259</v>
      </c>
      <c r="O9873">
        <v>8.257638315441783</v>
      </c>
      <c r="P9873">
        <v>2.11113862842309</v>
      </c>
      <c r="Q9873">
        <v>1</v>
      </c>
      <c r="R9873">
        <v>0</v>
      </c>
      <c r="S9873">
        <v>0.33333333333333331</v>
      </c>
      <c r="T9873">
        <v>4.1666666666666661</v>
      </c>
      <c r="U9873">
        <v>0</v>
      </c>
      <c r="V9873">
        <v>8.277805295089756</v>
      </c>
      <c r="W9873">
        <v>4.4000000000000004</v>
      </c>
      <c r="X9873">
        <v>4.0571428571428561</v>
      </c>
    </row>
    <row r="9874" spans="1:24" x14ac:dyDescent="0.2">
      <c r="A9874" t="s">
        <v>58</v>
      </c>
      <c r="B9874" s="14">
        <v>44116</v>
      </c>
      <c r="C9874">
        <v>3</v>
      </c>
      <c r="D9874">
        <v>64</v>
      </c>
      <c r="E9874">
        <v>3</v>
      </c>
      <c r="F9874">
        <v>39</v>
      </c>
      <c r="G9874">
        <v>47</v>
      </c>
      <c r="H9874">
        <v>408</v>
      </c>
      <c r="I9874">
        <v>37</v>
      </c>
      <c r="J9874">
        <v>638</v>
      </c>
      <c r="K9874" t="s">
        <v>58</v>
      </c>
      <c r="L9874">
        <v>23087</v>
      </c>
      <c r="M9874" t="s">
        <v>58</v>
      </c>
      <c r="N9874" t="s">
        <v>259</v>
      </c>
      <c r="O9874">
        <v>16.892623554381249</v>
      </c>
      <c r="P9874">
        <v>2.826877050573505</v>
      </c>
      <c r="Q9874">
        <v>0.82978723404255317</v>
      </c>
      <c r="R9874">
        <v>-0.37317191116082438</v>
      </c>
      <c r="S9874">
        <v>9.0686274509803919E-2</v>
      </c>
      <c r="T9874">
        <v>1.133578431372549</v>
      </c>
      <c r="U9874">
        <v>0</v>
      </c>
      <c r="V9874">
        <v>5.58728357078523</v>
      </c>
      <c r="W9874">
        <v>5.58728357078523</v>
      </c>
      <c r="X9874">
        <v>5.91023155111177</v>
      </c>
    </row>
    <row r="9875" spans="1:24" x14ac:dyDescent="0.2">
      <c r="A9875" t="s">
        <v>42</v>
      </c>
      <c r="B9875" s="14">
        <v>44116</v>
      </c>
      <c r="C9875">
        <v>2</v>
      </c>
      <c r="D9875">
        <v>20</v>
      </c>
      <c r="E9875">
        <v>2</v>
      </c>
      <c r="F9875">
        <v>15</v>
      </c>
      <c r="G9875">
        <v>12</v>
      </c>
      <c r="H9875">
        <v>201</v>
      </c>
      <c r="I9875">
        <v>15</v>
      </c>
      <c r="J9875">
        <v>4100</v>
      </c>
      <c r="K9875" t="s">
        <v>42</v>
      </c>
      <c r="L9875">
        <v>7500</v>
      </c>
      <c r="M9875" t="s">
        <v>42</v>
      </c>
      <c r="N9875" t="s">
        <v>259</v>
      </c>
      <c r="O9875">
        <v>20</v>
      </c>
      <c r="P9875">
        <v>2.9957322735539909</v>
      </c>
      <c r="Q9875">
        <v>1.25</v>
      </c>
      <c r="R9875">
        <v>0.44628710262841947</v>
      </c>
      <c r="S9875">
        <v>7.4626865671641784E-2</v>
      </c>
      <c r="T9875">
        <v>0.93283582089552231</v>
      </c>
      <c r="U9875">
        <v>0</v>
      </c>
      <c r="V9875">
        <v>6.3748551970779328</v>
      </c>
      <c r="W9875">
        <v>6.3748551970779328</v>
      </c>
      <c r="X9875">
        <v>7.0246444378361641</v>
      </c>
    </row>
    <row r="9876" spans="1:24" x14ac:dyDescent="0.2">
      <c r="A9876" t="s">
        <v>180</v>
      </c>
      <c r="B9876" s="14">
        <v>44116</v>
      </c>
      <c r="C9876">
        <v>4</v>
      </c>
      <c r="D9876">
        <v>100</v>
      </c>
      <c r="E9876">
        <v>4</v>
      </c>
      <c r="F9876">
        <v>31</v>
      </c>
      <c r="G9876">
        <v>66</v>
      </c>
      <c r="H9876">
        <v>701</v>
      </c>
      <c r="I9876">
        <v>31</v>
      </c>
      <c r="J9876">
        <v>2620</v>
      </c>
      <c r="K9876" t="s">
        <v>180</v>
      </c>
      <c r="L9876">
        <v>37488</v>
      </c>
      <c r="M9876" t="s">
        <v>180</v>
      </c>
      <c r="N9876" t="s">
        <v>259</v>
      </c>
      <c r="O9876">
        <v>8.2693128467776358</v>
      </c>
      <c r="P9876">
        <v>2.1125514157137522</v>
      </c>
      <c r="Q9876">
        <v>0.46969696969696972</v>
      </c>
      <c r="R9876">
        <v>-1.511335075082558</v>
      </c>
      <c r="S9876">
        <v>4.4222539229671898E-2</v>
      </c>
      <c r="T9876">
        <v>0.55278174037089878</v>
      </c>
      <c r="U9876">
        <v>0</v>
      </c>
      <c r="V9876">
        <v>3.1539980810020931</v>
      </c>
      <c r="W9876">
        <v>3.1539980810020931</v>
      </c>
      <c r="X9876">
        <v>4.2680208987253394</v>
      </c>
    </row>
    <row r="9877" spans="1:24" x14ac:dyDescent="0.2">
      <c r="A9877" t="s">
        <v>88</v>
      </c>
      <c r="B9877" s="14">
        <v>44116</v>
      </c>
      <c r="C9877">
        <v>0</v>
      </c>
      <c r="D9877">
        <v>0</v>
      </c>
      <c r="E9877">
        <v>0</v>
      </c>
      <c r="F9877">
        <v>8</v>
      </c>
      <c r="G9877">
        <v>25</v>
      </c>
      <c r="H9877">
        <v>195</v>
      </c>
      <c r="I9877">
        <v>8</v>
      </c>
      <c r="J9877">
        <v>3611</v>
      </c>
      <c r="K9877" t="s">
        <v>88</v>
      </c>
      <c r="L9877">
        <v>7354</v>
      </c>
      <c r="M9877" t="s">
        <v>88</v>
      </c>
      <c r="N9877" t="s">
        <v>259</v>
      </c>
      <c r="O9877">
        <v>10.878433505575201</v>
      </c>
      <c r="P9877">
        <v>2.3867822517948012</v>
      </c>
      <c r="Q9877">
        <v>0.4</v>
      </c>
      <c r="R9877">
        <v>-1.83258146374831</v>
      </c>
      <c r="S9877">
        <v>4.1025641025641033E-2</v>
      </c>
      <c r="T9877">
        <v>0.51282051282051277</v>
      </c>
      <c r="U9877">
        <v>0</v>
      </c>
      <c r="V9877">
        <v>3.0670213008670042</v>
      </c>
      <c r="W9877">
        <v>3.0670213008670042</v>
      </c>
      <c r="X9877">
        <v>4.6102225999741551</v>
      </c>
    </row>
    <row r="9878" spans="1:24" x14ac:dyDescent="0.2">
      <c r="A9878" t="s">
        <v>182</v>
      </c>
      <c r="B9878" s="14">
        <v>44116</v>
      </c>
      <c r="C9878">
        <v>11</v>
      </c>
      <c r="D9878">
        <v>216</v>
      </c>
      <c r="E9878">
        <v>11</v>
      </c>
      <c r="F9878">
        <v>103</v>
      </c>
      <c r="G9878">
        <v>186</v>
      </c>
      <c r="H9878">
        <v>1762</v>
      </c>
      <c r="I9878">
        <v>102</v>
      </c>
      <c r="J9878">
        <v>6800</v>
      </c>
      <c r="K9878" t="s">
        <v>182</v>
      </c>
      <c r="L9878">
        <v>57679</v>
      </c>
      <c r="M9878" t="s">
        <v>182</v>
      </c>
      <c r="N9878" t="s">
        <v>259</v>
      </c>
      <c r="O9878">
        <v>17.857452452365681</v>
      </c>
      <c r="P9878">
        <v>2.8824209254291762</v>
      </c>
      <c r="Q9878">
        <v>0.55376344086021501</v>
      </c>
      <c r="R9878">
        <v>-1.182035370967131</v>
      </c>
      <c r="S9878">
        <v>5.7888762769580021E-2</v>
      </c>
      <c r="T9878">
        <v>0.72360953461975031</v>
      </c>
      <c r="U9878">
        <v>0.5</v>
      </c>
      <c r="V9878">
        <v>4.9239950890817958</v>
      </c>
      <c r="W9878">
        <v>4.9239950890817958</v>
      </c>
      <c r="X9878">
        <v>6.4830186419034206</v>
      </c>
    </row>
    <row r="9879" spans="1:24" x14ac:dyDescent="0.2">
      <c r="A9879" t="s">
        <v>87</v>
      </c>
      <c r="B9879" s="14">
        <v>44116</v>
      </c>
      <c r="C9879">
        <v>3</v>
      </c>
      <c r="D9879">
        <v>121</v>
      </c>
      <c r="E9879">
        <v>3</v>
      </c>
      <c r="F9879">
        <v>22</v>
      </c>
      <c r="G9879">
        <v>61</v>
      </c>
      <c r="H9879">
        <v>747</v>
      </c>
      <c r="I9879">
        <v>22</v>
      </c>
      <c r="J9879">
        <v>9500</v>
      </c>
      <c r="K9879" t="s">
        <v>87</v>
      </c>
      <c r="L9879">
        <v>39355</v>
      </c>
      <c r="M9879" t="s">
        <v>87</v>
      </c>
      <c r="N9879" t="s">
        <v>259</v>
      </c>
      <c r="O9879">
        <v>5.5901410240121967</v>
      </c>
      <c r="P9879">
        <v>1.721004514757948</v>
      </c>
      <c r="Q9879">
        <v>0.36065573770491799</v>
      </c>
      <c r="R9879">
        <v>-2.039662821629991</v>
      </c>
      <c r="S9879">
        <v>2.945113788487282E-2</v>
      </c>
      <c r="T9879">
        <v>0.36813922356091028</v>
      </c>
      <c r="U9879">
        <v>0</v>
      </c>
      <c r="V9879">
        <v>2.0494809166888679</v>
      </c>
      <c r="W9879">
        <v>2.0494809166888679</v>
      </c>
      <c r="X9879">
        <v>3.3320508118502961</v>
      </c>
    </row>
    <row r="9880" spans="1:24" x14ac:dyDescent="0.2">
      <c r="A9880" t="s">
        <v>209</v>
      </c>
      <c r="B9880" s="14">
        <v>44116</v>
      </c>
      <c r="C9880">
        <v>11</v>
      </c>
      <c r="D9880">
        <v>471</v>
      </c>
      <c r="E9880">
        <v>11</v>
      </c>
      <c r="F9880">
        <v>139</v>
      </c>
      <c r="G9880">
        <v>313</v>
      </c>
      <c r="H9880">
        <v>1743</v>
      </c>
      <c r="I9880">
        <v>136</v>
      </c>
      <c r="J9880">
        <v>2630</v>
      </c>
      <c r="K9880" t="s">
        <v>209</v>
      </c>
      <c r="L9880">
        <v>57490</v>
      </c>
      <c r="M9880" t="s">
        <v>209</v>
      </c>
      <c r="N9880" t="s">
        <v>259</v>
      </c>
      <c r="O9880">
        <v>24.178117933553661</v>
      </c>
      <c r="P9880">
        <v>3.1854480064895379</v>
      </c>
      <c r="Q9880">
        <v>0.44408945686900958</v>
      </c>
      <c r="R9880">
        <v>-1.6234585148189229</v>
      </c>
      <c r="S9880">
        <v>7.8026391279403334E-2</v>
      </c>
      <c r="T9880">
        <v>0.97532989099254164</v>
      </c>
      <c r="U9880">
        <v>0.5</v>
      </c>
      <c r="V9880">
        <v>5.0373193826631564</v>
      </c>
      <c r="W9880">
        <v>5.0373193826631564</v>
      </c>
      <c r="X9880">
        <v>6.9012772018186697</v>
      </c>
    </row>
    <row r="9881" spans="1:24" x14ac:dyDescent="0.2">
      <c r="A9881" t="s">
        <v>197</v>
      </c>
      <c r="B9881" s="14">
        <v>44116</v>
      </c>
      <c r="C9881">
        <v>2</v>
      </c>
      <c r="D9881">
        <v>32</v>
      </c>
      <c r="E9881">
        <v>2</v>
      </c>
      <c r="F9881">
        <v>7</v>
      </c>
      <c r="G9881">
        <v>18</v>
      </c>
      <c r="H9881">
        <v>134</v>
      </c>
      <c r="I9881">
        <v>7</v>
      </c>
      <c r="J9881">
        <v>2300</v>
      </c>
      <c r="K9881" t="s">
        <v>197</v>
      </c>
      <c r="L9881">
        <v>15887</v>
      </c>
      <c r="M9881" t="s">
        <v>197</v>
      </c>
      <c r="N9881" t="s">
        <v>259</v>
      </c>
      <c r="O9881">
        <v>4.4061182098571159</v>
      </c>
      <c r="P9881">
        <v>1.482994077311472</v>
      </c>
      <c r="Q9881">
        <v>0.55555555555555558</v>
      </c>
      <c r="R9881">
        <v>-1.1755733298042379</v>
      </c>
      <c r="S9881">
        <v>5.2238805970149252E-2</v>
      </c>
      <c r="T9881">
        <v>0.65298507462686561</v>
      </c>
      <c r="U9881">
        <v>0</v>
      </c>
      <c r="V9881">
        <v>2.9604058221341001</v>
      </c>
      <c r="W9881">
        <v>2.9604058221341001</v>
      </c>
      <c r="X9881">
        <v>3.6677580565571088</v>
      </c>
    </row>
    <row r="9882" spans="1:24" x14ac:dyDescent="0.2">
      <c r="A9882" t="s">
        <v>168</v>
      </c>
      <c r="B9882" s="14">
        <v>44116</v>
      </c>
      <c r="C9882">
        <v>9</v>
      </c>
      <c r="D9882">
        <v>138</v>
      </c>
      <c r="E9882">
        <v>9</v>
      </c>
      <c r="F9882">
        <v>57</v>
      </c>
      <c r="G9882">
        <v>100</v>
      </c>
      <c r="H9882">
        <v>1001</v>
      </c>
      <c r="I9882">
        <v>57</v>
      </c>
      <c r="J9882">
        <v>9600</v>
      </c>
      <c r="K9882" t="s">
        <v>168</v>
      </c>
      <c r="L9882">
        <v>39287</v>
      </c>
      <c r="M9882" t="s">
        <v>168</v>
      </c>
      <c r="N9882" t="s">
        <v>259</v>
      </c>
      <c r="O9882">
        <v>14.508616081655511</v>
      </c>
      <c r="P9882">
        <v>2.6747426854801359</v>
      </c>
      <c r="Q9882">
        <v>0.56999999999999995</v>
      </c>
      <c r="R9882">
        <v>-1.1242378363070831</v>
      </c>
      <c r="S9882">
        <v>5.6943056943056937E-2</v>
      </c>
      <c r="T9882">
        <v>0.71178821178821183</v>
      </c>
      <c r="U9882">
        <v>0</v>
      </c>
      <c r="V9882">
        <v>4.262293060961265</v>
      </c>
      <c r="W9882">
        <v>4.262293060961265</v>
      </c>
      <c r="X9882">
        <v>5.2198194387424692</v>
      </c>
    </row>
    <row r="9883" spans="1:24" x14ac:dyDescent="0.2">
      <c r="A9883" t="s">
        <v>152</v>
      </c>
      <c r="B9883" s="14">
        <v>44116</v>
      </c>
      <c r="C9883">
        <v>3</v>
      </c>
      <c r="D9883">
        <v>118</v>
      </c>
      <c r="E9883">
        <v>3</v>
      </c>
      <c r="F9883">
        <v>22</v>
      </c>
      <c r="G9883">
        <v>58</v>
      </c>
      <c r="H9883">
        <v>265</v>
      </c>
      <c r="I9883">
        <v>22</v>
      </c>
      <c r="J9883">
        <v>1137</v>
      </c>
      <c r="K9883" t="s">
        <v>152</v>
      </c>
      <c r="L9883">
        <v>6269</v>
      </c>
      <c r="M9883" t="s">
        <v>152</v>
      </c>
      <c r="N9883" t="s">
        <v>259</v>
      </c>
      <c r="O9883">
        <v>35.093316318392091</v>
      </c>
      <c r="P9883">
        <v>3.5580106940605298</v>
      </c>
      <c r="Q9883">
        <v>0.37931034482758619</v>
      </c>
      <c r="R9883">
        <v>-1.9388011143762069</v>
      </c>
      <c r="S9883">
        <v>8.3018867924528297E-2</v>
      </c>
      <c r="T9883">
        <v>1.037735849056604</v>
      </c>
      <c r="U9883">
        <v>0</v>
      </c>
      <c r="V9883">
        <v>4.6569454287409267</v>
      </c>
      <c r="W9883">
        <v>4.6569454287409267</v>
      </c>
      <c r="X9883">
        <v>6.491959579660131</v>
      </c>
    </row>
    <row r="9884" spans="1:24" x14ac:dyDescent="0.2">
      <c r="A9884" t="s">
        <v>151</v>
      </c>
      <c r="B9884" s="14">
        <v>44116</v>
      </c>
      <c r="C9884">
        <v>9</v>
      </c>
      <c r="D9884">
        <v>134</v>
      </c>
      <c r="E9884">
        <v>9</v>
      </c>
      <c r="F9884">
        <v>56</v>
      </c>
      <c r="G9884">
        <v>71</v>
      </c>
      <c r="H9884">
        <v>933</v>
      </c>
      <c r="I9884">
        <v>56</v>
      </c>
      <c r="J9884">
        <v>8200</v>
      </c>
      <c r="K9884" t="s">
        <v>151</v>
      </c>
      <c r="L9884">
        <v>43958</v>
      </c>
      <c r="M9884" t="s">
        <v>151</v>
      </c>
      <c r="N9884" t="s">
        <v>259</v>
      </c>
      <c r="O9884">
        <v>12.739433095227261</v>
      </c>
      <c r="P9884">
        <v>2.5447021511341128</v>
      </c>
      <c r="Q9884">
        <v>0.78873239436619713</v>
      </c>
      <c r="R9884">
        <v>-0.47465637261233251</v>
      </c>
      <c r="S9884">
        <v>6.0021436227224008E-2</v>
      </c>
      <c r="T9884">
        <v>0.75026795284030012</v>
      </c>
      <c r="U9884">
        <v>0</v>
      </c>
      <c r="V9884">
        <v>4.8203137313620807</v>
      </c>
      <c r="W9884">
        <v>4.8203137313620807</v>
      </c>
      <c r="X9884">
        <v>4.7298986106109639</v>
      </c>
    </row>
    <row r="9885" spans="1:24" x14ac:dyDescent="0.2">
      <c r="A9885" t="s">
        <v>37</v>
      </c>
      <c r="B9885" s="14">
        <v>44116</v>
      </c>
      <c r="C9885">
        <v>31</v>
      </c>
      <c r="D9885">
        <v>160</v>
      </c>
      <c r="E9885">
        <v>31</v>
      </c>
      <c r="F9885">
        <v>141</v>
      </c>
      <c r="G9885">
        <v>164</v>
      </c>
      <c r="H9885">
        <v>748</v>
      </c>
      <c r="I9885">
        <v>141</v>
      </c>
      <c r="J9885">
        <v>1034</v>
      </c>
      <c r="K9885" t="s">
        <v>37</v>
      </c>
      <c r="L9885">
        <v>24404</v>
      </c>
      <c r="M9885" t="s">
        <v>37</v>
      </c>
      <c r="N9885" t="s">
        <v>259</v>
      </c>
      <c r="O9885">
        <v>57.777413538764137</v>
      </c>
      <c r="P9885">
        <v>4.0565979300826083</v>
      </c>
      <c r="Q9885">
        <v>0.8597560975609756</v>
      </c>
      <c r="R9885">
        <v>-0.30221307489206028</v>
      </c>
      <c r="S9885">
        <v>0.18850267379679139</v>
      </c>
      <c r="T9885">
        <v>2.3562834224598932</v>
      </c>
      <c r="U9885">
        <v>0.5</v>
      </c>
      <c r="V9885">
        <v>8.6106682776504417</v>
      </c>
      <c r="W9885">
        <v>8.6106682776504417</v>
      </c>
      <c r="X9885">
        <v>9.0571031443605587</v>
      </c>
    </row>
    <row r="9886" spans="1:24" x14ac:dyDescent="0.2">
      <c r="A9886" t="s">
        <v>215</v>
      </c>
      <c r="B9886" s="14">
        <v>44116</v>
      </c>
      <c r="C9886">
        <v>0</v>
      </c>
      <c r="D9886">
        <v>0</v>
      </c>
      <c r="E9886">
        <v>0</v>
      </c>
      <c r="F9886">
        <v>15</v>
      </c>
      <c r="G9886">
        <v>34</v>
      </c>
      <c r="H9886">
        <v>181</v>
      </c>
      <c r="I9886">
        <v>15</v>
      </c>
      <c r="J9886">
        <v>469</v>
      </c>
      <c r="K9886" t="s">
        <v>215</v>
      </c>
      <c r="L9886">
        <v>10630</v>
      </c>
      <c r="M9886" t="s">
        <v>215</v>
      </c>
      <c r="N9886" t="s">
        <v>259</v>
      </c>
      <c r="O9886">
        <v>14.11100658513641</v>
      </c>
      <c r="P9886">
        <v>2.6469551017423991</v>
      </c>
      <c r="Q9886">
        <v>0.44117647058823528</v>
      </c>
      <c r="R9886">
        <v>-1.636620647027903</v>
      </c>
      <c r="S9886">
        <v>8.2872928176795577E-2</v>
      </c>
      <c r="T9886">
        <v>1.035911602209945</v>
      </c>
      <c r="U9886">
        <v>0</v>
      </c>
      <c r="V9886">
        <v>4.0462460569244412</v>
      </c>
      <c r="W9886">
        <v>4.0462460569244412</v>
      </c>
      <c r="X9886">
        <v>5.6707350157314149</v>
      </c>
    </row>
    <row r="9887" spans="1:24" x14ac:dyDescent="0.2">
      <c r="A9887" t="s">
        <v>253</v>
      </c>
      <c r="B9887" s="14">
        <v>44116</v>
      </c>
      <c r="C9887">
        <v>2</v>
      </c>
      <c r="D9887">
        <v>64</v>
      </c>
      <c r="E9887">
        <v>2</v>
      </c>
      <c r="F9887">
        <v>21</v>
      </c>
      <c r="G9887">
        <v>73</v>
      </c>
      <c r="H9887">
        <v>300</v>
      </c>
      <c r="I9887">
        <v>20</v>
      </c>
      <c r="J9887">
        <v>2800</v>
      </c>
      <c r="K9887" t="s">
        <v>253</v>
      </c>
      <c r="L9887">
        <v>22089</v>
      </c>
      <c r="M9887" t="s">
        <v>253</v>
      </c>
      <c r="N9887" t="s">
        <v>259</v>
      </c>
      <c r="O9887">
        <v>9.5069944316175476</v>
      </c>
      <c r="P9887">
        <v>2.2520277836627791</v>
      </c>
      <c r="Q9887">
        <v>0.28767123287671231</v>
      </c>
      <c r="R9887">
        <v>-2.4918740068499359</v>
      </c>
      <c r="S9887">
        <v>6.6666666666666666E-2</v>
      </c>
      <c r="T9887">
        <v>0.83333333333333337</v>
      </c>
      <c r="U9887">
        <v>0</v>
      </c>
      <c r="V9887">
        <v>2.5934871101461758</v>
      </c>
      <c r="W9887">
        <v>2.5934871101461758</v>
      </c>
      <c r="X9887">
        <v>4.3852080424450666</v>
      </c>
    </row>
    <row r="9888" spans="1:24" x14ac:dyDescent="0.2">
      <c r="A9888" t="s">
        <v>113</v>
      </c>
      <c r="B9888" s="14">
        <v>44116</v>
      </c>
      <c r="C9888">
        <v>1</v>
      </c>
      <c r="D9888">
        <v>19</v>
      </c>
      <c r="E9888">
        <v>1</v>
      </c>
      <c r="F9888">
        <v>5</v>
      </c>
      <c r="G9888">
        <v>23</v>
      </c>
      <c r="H9888">
        <v>67</v>
      </c>
      <c r="I9888">
        <v>5</v>
      </c>
      <c r="J9888">
        <v>3640</v>
      </c>
      <c r="K9888" t="s">
        <v>113</v>
      </c>
      <c r="L9888">
        <v>8364</v>
      </c>
      <c r="M9888" t="s">
        <v>113</v>
      </c>
      <c r="N9888" t="s">
        <v>259</v>
      </c>
      <c r="O9888">
        <v>5.9780009564801526</v>
      </c>
      <c r="P9888">
        <v>1.788086223861759</v>
      </c>
      <c r="Q9888">
        <v>0.43478260869565222</v>
      </c>
      <c r="R9888">
        <v>-1.665818245870208</v>
      </c>
      <c r="S9888">
        <v>7.4626865671641784E-2</v>
      </c>
      <c r="T9888">
        <v>0.93283582089552231</v>
      </c>
      <c r="U9888">
        <v>0</v>
      </c>
      <c r="V9888">
        <v>3.0551037988870728</v>
      </c>
      <c r="W9888">
        <v>3.0551037988870728</v>
      </c>
      <c r="X9888">
        <v>4.0615797121501833</v>
      </c>
    </row>
    <row r="9889" spans="1:24" x14ac:dyDescent="0.2">
      <c r="A9889" t="s">
        <v>81</v>
      </c>
      <c r="B9889" s="14">
        <v>44116</v>
      </c>
      <c r="C9889">
        <v>1</v>
      </c>
      <c r="D9889">
        <v>8</v>
      </c>
      <c r="E9889">
        <v>1</v>
      </c>
      <c r="F9889">
        <v>21</v>
      </c>
      <c r="G9889">
        <v>36</v>
      </c>
      <c r="H9889">
        <v>163</v>
      </c>
      <c r="I9889">
        <v>21</v>
      </c>
      <c r="J9889">
        <v>543</v>
      </c>
      <c r="K9889" t="s">
        <v>81</v>
      </c>
      <c r="L9889">
        <v>8342</v>
      </c>
      <c r="M9889" t="s">
        <v>81</v>
      </c>
      <c r="N9889" t="s">
        <v>259</v>
      </c>
      <c r="O9889">
        <v>25.173819228002881</v>
      </c>
      <c r="P9889">
        <v>3.2258045349427151</v>
      </c>
      <c r="Q9889">
        <v>0.58333333333333337</v>
      </c>
      <c r="R9889">
        <v>-1.077993001465374</v>
      </c>
      <c r="S9889">
        <v>0.12883435582822089</v>
      </c>
      <c r="T9889">
        <v>1.610429447852761</v>
      </c>
      <c r="U9889">
        <v>0</v>
      </c>
      <c r="V9889">
        <v>5.7582409813301023</v>
      </c>
      <c r="W9889">
        <v>5.7582409813301023</v>
      </c>
      <c r="X9889">
        <v>6.8969127170753746</v>
      </c>
    </row>
    <row r="9890" spans="1:24" x14ac:dyDescent="0.2">
      <c r="A9890" t="s">
        <v>31</v>
      </c>
      <c r="B9890" s="14">
        <v>44116</v>
      </c>
      <c r="C9890">
        <v>31</v>
      </c>
      <c r="D9890">
        <v>236</v>
      </c>
      <c r="E9890">
        <v>31</v>
      </c>
      <c r="F9890">
        <v>139</v>
      </c>
      <c r="G9890">
        <v>246</v>
      </c>
      <c r="H9890">
        <v>1239</v>
      </c>
      <c r="I9890">
        <v>138</v>
      </c>
      <c r="J9890">
        <v>2640</v>
      </c>
      <c r="K9890" t="s">
        <v>31</v>
      </c>
      <c r="L9890">
        <v>59420</v>
      </c>
      <c r="M9890" t="s">
        <v>31</v>
      </c>
      <c r="N9890" t="s">
        <v>259</v>
      </c>
      <c r="O9890">
        <v>23.392797038034331</v>
      </c>
      <c r="P9890">
        <v>3.1524281560902758</v>
      </c>
      <c r="Q9890">
        <v>0.56504065040650409</v>
      </c>
      <c r="R9890">
        <v>-1.1417152056033419</v>
      </c>
      <c r="S9890">
        <v>0.1113801452784504</v>
      </c>
      <c r="T9890">
        <v>1.392251815980629</v>
      </c>
      <c r="U9890">
        <v>0.5</v>
      </c>
      <c r="V9890">
        <v>5.9029647664675631</v>
      </c>
      <c r="W9890">
        <v>5.9029647664675631</v>
      </c>
      <c r="X9890">
        <v>6.4424336343586672</v>
      </c>
    </row>
    <row r="9891" spans="1:24" x14ac:dyDescent="0.2">
      <c r="A9891" t="s">
        <v>205</v>
      </c>
      <c r="B9891" s="14">
        <v>44116</v>
      </c>
      <c r="C9891">
        <v>0</v>
      </c>
      <c r="D9891">
        <v>0</v>
      </c>
      <c r="E9891">
        <v>0</v>
      </c>
      <c r="F9891">
        <v>4</v>
      </c>
      <c r="G9891">
        <v>2</v>
      </c>
      <c r="H9891">
        <v>29</v>
      </c>
      <c r="I9891">
        <v>4</v>
      </c>
      <c r="J9891">
        <v>26</v>
      </c>
      <c r="K9891" t="s">
        <v>205</v>
      </c>
      <c r="L9891">
        <v>3067</v>
      </c>
      <c r="M9891" t="s">
        <v>205</v>
      </c>
      <c r="N9891" t="s">
        <v>259</v>
      </c>
      <c r="O9891">
        <v>13.042060645582</v>
      </c>
      <c r="P9891">
        <v>2.5681795689818219</v>
      </c>
      <c r="Q9891">
        <v>1</v>
      </c>
      <c r="R9891">
        <v>0</v>
      </c>
      <c r="S9891">
        <v>0.13793103448275859</v>
      </c>
      <c r="T9891">
        <v>1.7241379310344831</v>
      </c>
      <c r="U9891">
        <v>0</v>
      </c>
      <c r="V9891">
        <v>6.2923175000163054</v>
      </c>
      <c r="W9891">
        <v>4.4000000000000004</v>
      </c>
      <c r="X9891">
        <v>4.3999999999999986</v>
      </c>
    </row>
    <row r="9892" spans="1:24" x14ac:dyDescent="0.2">
      <c r="A9892" t="s">
        <v>206</v>
      </c>
      <c r="B9892" s="14">
        <v>44116</v>
      </c>
      <c r="C9892">
        <v>33</v>
      </c>
      <c r="D9892">
        <v>685</v>
      </c>
      <c r="E9892">
        <v>33</v>
      </c>
      <c r="F9892">
        <v>376</v>
      </c>
      <c r="G9892">
        <v>786</v>
      </c>
      <c r="H9892">
        <v>5380</v>
      </c>
      <c r="I9892">
        <v>368</v>
      </c>
      <c r="J9892">
        <v>8300</v>
      </c>
      <c r="K9892" t="s">
        <v>206</v>
      </c>
      <c r="L9892">
        <v>242800</v>
      </c>
      <c r="M9892" t="s">
        <v>206</v>
      </c>
      <c r="N9892" t="s">
        <v>259</v>
      </c>
      <c r="O9892">
        <v>15.48599670510708</v>
      </c>
      <c r="P9892">
        <v>2.7399361771985968</v>
      </c>
      <c r="Q9892">
        <v>0.47837150127226458</v>
      </c>
      <c r="R9892">
        <v>-1.4747352980786239</v>
      </c>
      <c r="S9892">
        <v>6.8401486988847585E-2</v>
      </c>
      <c r="T9892">
        <v>0.85501858736059477</v>
      </c>
      <c r="U9892">
        <v>0.5</v>
      </c>
      <c r="V9892">
        <v>4.6202194664805676</v>
      </c>
      <c r="W9892">
        <v>4.6202194664805676</v>
      </c>
      <c r="X9892">
        <v>5.9278294020334643</v>
      </c>
    </row>
    <row r="9893" spans="1:24" x14ac:dyDescent="0.2">
      <c r="A9893" t="s">
        <v>83</v>
      </c>
      <c r="B9893" s="14">
        <v>44116</v>
      </c>
      <c r="C9893">
        <v>7</v>
      </c>
      <c r="D9893">
        <v>56</v>
      </c>
      <c r="E9893">
        <v>7</v>
      </c>
      <c r="F9893">
        <v>52</v>
      </c>
      <c r="G9893">
        <v>55</v>
      </c>
      <c r="H9893">
        <v>717</v>
      </c>
      <c r="I9893">
        <v>52</v>
      </c>
      <c r="J9893">
        <v>1161</v>
      </c>
      <c r="K9893" t="s">
        <v>83</v>
      </c>
      <c r="L9893">
        <v>66917</v>
      </c>
      <c r="M9893" t="s">
        <v>83</v>
      </c>
      <c r="N9893" t="s">
        <v>259</v>
      </c>
      <c r="O9893">
        <v>7.7708205687642904</v>
      </c>
      <c r="P9893">
        <v>2.050375766109068</v>
      </c>
      <c r="Q9893">
        <v>0.94545454545454544</v>
      </c>
      <c r="R9893">
        <v>-0.1121789333020872</v>
      </c>
      <c r="S9893">
        <v>7.252440725244072E-2</v>
      </c>
      <c r="T9893">
        <v>0.90655509065550899</v>
      </c>
      <c r="U9893">
        <v>0</v>
      </c>
      <c r="V9893">
        <v>4.8447519234624901</v>
      </c>
      <c r="W9893">
        <v>4.8447519234624901</v>
      </c>
      <c r="X9893">
        <v>4.925173826572296</v>
      </c>
    </row>
    <row r="9894" spans="1:24" x14ac:dyDescent="0.2">
      <c r="A9894" t="s">
        <v>120</v>
      </c>
      <c r="B9894" s="14">
        <v>44116</v>
      </c>
      <c r="C9894">
        <v>52</v>
      </c>
      <c r="D9894">
        <v>563</v>
      </c>
      <c r="E9894">
        <v>51</v>
      </c>
      <c r="F9894">
        <v>361</v>
      </c>
      <c r="G9894">
        <v>799</v>
      </c>
      <c r="H9894">
        <v>3170</v>
      </c>
      <c r="I9894">
        <v>351</v>
      </c>
      <c r="J9894">
        <v>8400</v>
      </c>
      <c r="K9894" t="s">
        <v>120</v>
      </c>
      <c r="L9894">
        <v>139246</v>
      </c>
      <c r="M9894" t="s">
        <v>120</v>
      </c>
      <c r="N9894" t="s">
        <v>259</v>
      </c>
      <c r="O9894">
        <v>25.92534076382805</v>
      </c>
      <c r="P9894">
        <v>3.255220898246296</v>
      </c>
      <c r="Q9894">
        <v>0.45181476846057572</v>
      </c>
      <c r="R9894">
        <v>-1.588965974866787</v>
      </c>
      <c r="S9894">
        <v>0.1107255520504732</v>
      </c>
      <c r="T9894">
        <v>1.3840694006309151</v>
      </c>
      <c r="U9894">
        <v>0.5</v>
      </c>
      <c r="V9894">
        <v>5.5503243240104236</v>
      </c>
      <c r="W9894">
        <v>5.5503243240104236</v>
      </c>
      <c r="X9894">
        <v>7.1018469296330684</v>
      </c>
    </row>
    <row r="9895" spans="1:24" x14ac:dyDescent="0.2">
      <c r="A9895" t="s">
        <v>24</v>
      </c>
      <c r="B9895" s="14">
        <v>44116</v>
      </c>
      <c r="C9895">
        <v>5</v>
      </c>
      <c r="D9895">
        <v>34</v>
      </c>
      <c r="E9895">
        <v>5</v>
      </c>
      <c r="F9895">
        <v>12</v>
      </c>
      <c r="G9895">
        <v>18</v>
      </c>
      <c r="H9895">
        <v>113</v>
      </c>
      <c r="I9895">
        <v>11</v>
      </c>
      <c r="J9895">
        <v>542</v>
      </c>
      <c r="K9895" t="s">
        <v>24</v>
      </c>
      <c r="L9895">
        <v>16709</v>
      </c>
      <c r="M9895" t="s">
        <v>24</v>
      </c>
      <c r="N9895" t="s">
        <v>259</v>
      </c>
      <c r="O9895">
        <v>7.1817583338320663</v>
      </c>
      <c r="P9895">
        <v>1.9715442463700401</v>
      </c>
      <c r="Q9895">
        <v>0.66666666666666663</v>
      </c>
      <c r="R9895">
        <v>-0.81093021621632888</v>
      </c>
      <c r="S9895">
        <v>9.7345132743362831E-2</v>
      </c>
      <c r="T9895">
        <v>1.216814159292035</v>
      </c>
      <c r="U9895">
        <v>0</v>
      </c>
      <c r="V9895">
        <v>4.3774281894457463</v>
      </c>
      <c r="W9895">
        <v>4.3774281894457463</v>
      </c>
      <c r="X9895">
        <v>3.8002955026461001</v>
      </c>
    </row>
    <row r="9896" spans="1:24" x14ac:dyDescent="0.2">
      <c r="A9896" t="s">
        <v>95</v>
      </c>
      <c r="B9896" s="14">
        <v>44116</v>
      </c>
      <c r="C9896">
        <v>13</v>
      </c>
      <c r="D9896">
        <v>344</v>
      </c>
      <c r="E9896">
        <v>12</v>
      </c>
      <c r="F9896">
        <v>132</v>
      </c>
      <c r="G9896">
        <v>263</v>
      </c>
      <c r="H9896">
        <v>1070</v>
      </c>
      <c r="I9896">
        <v>130</v>
      </c>
      <c r="J9896">
        <v>922</v>
      </c>
      <c r="K9896" t="s">
        <v>95</v>
      </c>
      <c r="L9896">
        <v>12392</v>
      </c>
      <c r="M9896" t="s">
        <v>95</v>
      </c>
      <c r="N9896" t="s">
        <v>259</v>
      </c>
      <c r="O9896">
        <v>106.52033570045189</v>
      </c>
      <c r="P9896">
        <v>4.6683359124658486</v>
      </c>
      <c r="Q9896">
        <v>0.50190114068441061</v>
      </c>
      <c r="R9896">
        <v>-1.3787042191827881</v>
      </c>
      <c r="S9896">
        <v>0.1214953271028037</v>
      </c>
      <c r="T9896">
        <v>1.518691588785047</v>
      </c>
      <c r="U9896">
        <v>0.5</v>
      </c>
      <c r="V9896">
        <v>7.308323282068109</v>
      </c>
      <c r="W9896">
        <v>7.308323282068109</v>
      </c>
      <c r="X9896">
        <v>9.560031885373828</v>
      </c>
    </row>
    <row r="9897" spans="1:24" x14ac:dyDescent="0.2">
      <c r="A9897" t="s">
        <v>49</v>
      </c>
      <c r="B9897" s="14">
        <v>44116</v>
      </c>
      <c r="C9897">
        <v>62</v>
      </c>
      <c r="D9897">
        <v>439</v>
      </c>
      <c r="E9897">
        <v>60</v>
      </c>
      <c r="F9897">
        <v>321</v>
      </c>
      <c r="G9897">
        <v>499</v>
      </c>
      <c r="H9897">
        <v>2204</v>
      </c>
      <c r="I9897">
        <v>315</v>
      </c>
      <c r="J9897">
        <v>8500</v>
      </c>
      <c r="K9897" t="s">
        <v>49</v>
      </c>
      <c r="L9897">
        <v>75729</v>
      </c>
      <c r="M9897" t="s">
        <v>49</v>
      </c>
      <c r="N9897" t="s">
        <v>259</v>
      </c>
      <c r="O9897">
        <v>42.387988749356261</v>
      </c>
      <c r="P9897">
        <v>3.7468650378920638</v>
      </c>
      <c r="Q9897">
        <v>0.64328657314629256</v>
      </c>
      <c r="R9897">
        <v>-0.88232994524300568</v>
      </c>
      <c r="S9897">
        <v>0.14292196007259531</v>
      </c>
      <c r="T9897">
        <v>1.7865245009074411</v>
      </c>
      <c r="U9897">
        <v>0.5</v>
      </c>
      <c r="V9897">
        <v>7.1510595935565</v>
      </c>
      <c r="W9897">
        <v>7.1510595935565</v>
      </c>
      <c r="X9897">
        <v>8.1417573030117385</v>
      </c>
    </row>
    <row r="9898" spans="1:24" x14ac:dyDescent="0.2">
      <c r="A9898" t="s">
        <v>190</v>
      </c>
      <c r="B9898" s="14">
        <v>44116</v>
      </c>
      <c r="C9898">
        <v>22</v>
      </c>
      <c r="D9898">
        <v>487</v>
      </c>
      <c r="E9898">
        <v>21</v>
      </c>
      <c r="F9898">
        <v>160</v>
      </c>
      <c r="G9898">
        <v>357</v>
      </c>
      <c r="H9898">
        <v>3000</v>
      </c>
      <c r="I9898">
        <v>159</v>
      </c>
      <c r="J9898">
        <v>8600</v>
      </c>
      <c r="K9898" t="s">
        <v>190</v>
      </c>
      <c r="L9898">
        <v>147072</v>
      </c>
      <c r="M9898" t="s">
        <v>190</v>
      </c>
      <c r="N9898" t="s">
        <v>259</v>
      </c>
      <c r="O9898">
        <v>10.879025239338549</v>
      </c>
      <c r="P9898">
        <v>2.3868366454416372</v>
      </c>
      <c r="Q9898">
        <v>0.44817927170868349</v>
      </c>
      <c r="R9898">
        <v>-1.605123933091624</v>
      </c>
      <c r="S9898">
        <v>5.2999999999999999E-2</v>
      </c>
      <c r="T9898">
        <v>0.66249999999999998</v>
      </c>
      <c r="U9898">
        <v>0.5</v>
      </c>
      <c r="V9898">
        <v>3.944212712350013</v>
      </c>
      <c r="W9898">
        <v>3.944212712350013</v>
      </c>
      <c r="X9898">
        <v>5.466029681593648</v>
      </c>
    </row>
    <row r="9899" spans="1:24" x14ac:dyDescent="0.2">
      <c r="A9899" t="s">
        <v>188</v>
      </c>
      <c r="B9899" s="14">
        <v>44116</v>
      </c>
      <c r="C9899">
        <v>8</v>
      </c>
      <c r="D9899">
        <v>163</v>
      </c>
      <c r="E9899">
        <v>8</v>
      </c>
      <c r="F9899">
        <v>30</v>
      </c>
      <c r="G9899">
        <v>93</v>
      </c>
      <c r="H9899">
        <v>858</v>
      </c>
      <c r="I9899">
        <v>30</v>
      </c>
      <c r="J9899">
        <v>2650</v>
      </c>
      <c r="K9899" t="s">
        <v>188</v>
      </c>
      <c r="L9899">
        <v>45339</v>
      </c>
      <c r="M9899" t="s">
        <v>188</v>
      </c>
      <c r="N9899" t="s">
        <v>259</v>
      </c>
      <c r="O9899">
        <v>6.616819956328988</v>
      </c>
      <c r="P9899">
        <v>1.889614885400108</v>
      </c>
      <c r="Q9899">
        <v>0.32258064516129031</v>
      </c>
      <c r="R9899">
        <v>-2.2628042229822012</v>
      </c>
      <c r="S9899">
        <v>3.4965034965034968E-2</v>
      </c>
      <c r="T9899">
        <v>0.43706293706293708</v>
      </c>
      <c r="U9899">
        <v>0</v>
      </c>
      <c r="V9899">
        <v>2.0638735994808441</v>
      </c>
      <c r="W9899">
        <v>2.0638735994808441</v>
      </c>
      <c r="X9899">
        <v>3.4056919843055651</v>
      </c>
    </row>
    <row r="9900" spans="1:24" x14ac:dyDescent="0.2">
      <c r="A9900" t="s">
        <v>115</v>
      </c>
      <c r="B9900" s="14">
        <v>44116</v>
      </c>
      <c r="C9900">
        <v>0</v>
      </c>
      <c r="D9900">
        <v>0</v>
      </c>
      <c r="E9900">
        <v>0</v>
      </c>
      <c r="F9900">
        <v>1</v>
      </c>
      <c r="G9900">
        <v>7</v>
      </c>
      <c r="H9900">
        <v>7</v>
      </c>
      <c r="I9900">
        <v>1</v>
      </c>
      <c r="J9900">
        <v>122</v>
      </c>
      <c r="K9900" t="s">
        <v>115</v>
      </c>
      <c r="L9900">
        <v>7288</v>
      </c>
      <c r="M9900" t="s">
        <v>115</v>
      </c>
      <c r="N9900" t="s">
        <v>259</v>
      </c>
      <c r="O9900">
        <v>1.37211855104281</v>
      </c>
      <c r="P9900">
        <v>0.31635593303638843</v>
      </c>
      <c r="Q9900">
        <v>1</v>
      </c>
      <c r="R9900">
        <v>0</v>
      </c>
      <c r="S9900">
        <v>0.14285714285714279</v>
      </c>
      <c r="T9900">
        <v>1.785714285714286</v>
      </c>
      <c r="U9900">
        <v>0</v>
      </c>
      <c r="V9900">
        <v>4.1020702187506739</v>
      </c>
      <c r="W9900">
        <v>4.1020702187506739</v>
      </c>
      <c r="X9900">
        <v>3.1973472096242128</v>
      </c>
    </row>
    <row r="9901" spans="1:24" x14ac:dyDescent="0.2">
      <c r="A9901" t="s">
        <v>213</v>
      </c>
      <c r="B9901" s="14">
        <v>44116</v>
      </c>
      <c r="C9901">
        <v>8</v>
      </c>
      <c r="D9901">
        <v>195</v>
      </c>
      <c r="E9901">
        <v>8</v>
      </c>
      <c r="F9901">
        <v>82</v>
      </c>
      <c r="G9901">
        <v>173</v>
      </c>
      <c r="H9901">
        <v>1393</v>
      </c>
      <c r="I9901">
        <v>81</v>
      </c>
      <c r="J9901">
        <v>8700</v>
      </c>
      <c r="K9901" t="s">
        <v>213</v>
      </c>
      <c r="L9901">
        <v>75191</v>
      </c>
      <c r="M9901" t="s">
        <v>213</v>
      </c>
      <c r="N9901" t="s">
        <v>259</v>
      </c>
      <c r="O9901">
        <v>10.905560505911611</v>
      </c>
      <c r="P9901">
        <v>2.3892727973158929</v>
      </c>
      <c r="Q9901">
        <v>0.47398843930635842</v>
      </c>
      <c r="R9901">
        <v>-1.4931446944670519</v>
      </c>
      <c r="S9901">
        <v>5.8147882268485281E-2</v>
      </c>
      <c r="T9901">
        <v>0.72684852835606606</v>
      </c>
      <c r="U9901">
        <v>0</v>
      </c>
      <c r="V9901">
        <v>3.622976631204907</v>
      </c>
      <c r="W9901">
        <v>3.622976631204907</v>
      </c>
      <c r="X9901">
        <v>5.2576115231123142</v>
      </c>
    </row>
    <row r="9902" spans="1:24" x14ac:dyDescent="0.2">
      <c r="A9902" t="s">
        <v>77</v>
      </c>
      <c r="B9902" s="14">
        <v>44116</v>
      </c>
      <c r="C9902">
        <v>1</v>
      </c>
      <c r="D9902">
        <v>28</v>
      </c>
      <c r="E9902">
        <v>1</v>
      </c>
      <c r="F9902">
        <v>3</v>
      </c>
      <c r="G9902">
        <v>16</v>
      </c>
      <c r="H9902">
        <v>47</v>
      </c>
      <c r="I9902">
        <v>3</v>
      </c>
      <c r="J9902">
        <v>913</v>
      </c>
      <c r="K9902" t="s">
        <v>77</v>
      </c>
      <c r="L9902">
        <v>6418</v>
      </c>
      <c r="M9902" t="s">
        <v>77</v>
      </c>
      <c r="N9902" t="s">
        <v>259</v>
      </c>
      <c r="O9902">
        <v>4.6743533811156119</v>
      </c>
      <c r="P9902">
        <v>1.5420908389744901</v>
      </c>
      <c r="Q9902">
        <v>0.625</v>
      </c>
      <c r="R9902">
        <v>-0.94000725849147115</v>
      </c>
      <c r="S9902">
        <v>6.3829787234042548E-2</v>
      </c>
      <c r="T9902">
        <v>0.7978723404255319</v>
      </c>
      <c r="U9902">
        <v>0</v>
      </c>
      <c r="V9902">
        <v>3.399955920908551</v>
      </c>
      <c r="W9902">
        <v>3.399955920908551</v>
      </c>
      <c r="X9902">
        <v>3.9503977071348508</v>
      </c>
    </row>
    <row r="9903" spans="1:24" x14ac:dyDescent="0.2">
      <c r="A9903" t="s">
        <v>137</v>
      </c>
      <c r="B9903" s="14">
        <v>44116</v>
      </c>
      <c r="C9903">
        <v>1</v>
      </c>
      <c r="D9903">
        <v>15</v>
      </c>
      <c r="E9903">
        <v>1</v>
      </c>
      <c r="F9903">
        <v>3</v>
      </c>
      <c r="G9903">
        <v>2</v>
      </c>
      <c r="H9903">
        <v>24</v>
      </c>
      <c r="I9903">
        <v>3</v>
      </c>
      <c r="J9903">
        <v>1286</v>
      </c>
      <c r="K9903" t="s">
        <v>137</v>
      </c>
      <c r="L9903">
        <v>10868</v>
      </c>
      <c r="M9903" t="s">
        <v>137</v>
      </c>
      <c r="N9903" t="s">
        <v>259</v>
      </c>
      <c r="O9903">
        <v>2.760397497239603</v>
      </c>
      <c r="P9903">
        <v>1.015374690098054</v>
      </c>
      <c r="Q9903">
        <v>1</v>
      </c>
      <c r="R9903">
        <v>0</v>
      </c>
      <c r="S9903">
        <v>0.125</v>
      </c>
      <c r="T9903">
        <v>1.5625</v>
      </c>
      <c r="U9903">
        <v>0</v>
      </c>
      <c r="V9903">
        <v>4.5778746900980538</v>
      </c>
      <c r="W9903">
        <v>4.4000000000000004</v>
      </c>
      <c r="X9903">
        <v>4.3428708192519023</v>
      </c>
    </row>
    <row r="9904" spans="1:24" x14ac:dyDescent="0.2">
      <c r="A9904" t="s">
        <v>147</v>
      </c>
      <c r="B9904" s="14">
        <v>44116</v>
      </c>
      <c r="C9904">
        <v>4</v>
      </c>
      <c r="D9904">
        <v>104</v>
      </c>
      <c r="E9904">
        <v>4</v>
      </c>
      <c r="F9904">
        <v>79</v>
      </c>
      <c r="G9904">
        <v>86</v>
      </c>
      <c r="H9904">
        <v>686</v>
      </c>
      <c r="I9904">
        <v>78</v>
      </c>
      <c r="J9904">
        <v>1031</v>
      </c>
      <c r="K9904" t="s">
        <v>147</v>
      </c>
      <c r="L9904">
        <v>27054</v>
      </c>
      <c r="M9904" t="s">
        <v>147</v>
      </c>
      <c r="N9904" t="s">
        <v>259</v>
      </c>
      <c r="O9904">
        <v>29.200857544170919</v>
      </c>
      <c r="P9904">
        <v>3.3741980767940651</v>
      </c>
      <c r="Q9904">
        <v>0.91860465116279066</v>
      </c>
      <c r="R9904">
        <v>-0.16979888757297251</v>
      </c>
      <c r="S9904">
        <v>0.11370262390670551</v>
      </c>
      <c r="T9904">
        <v>1.421282798833819</v>
      </c>
      <c r="U9904">
        <v>0</v>
      </c>
      <c r="V9904">
        <v>6.6256819880549118</v>
      </c>
      <c r="W9904">
        <v>6.6256819880549118</v>
      </c>
      <c r="X9904">
        <v>7.3703605600959534</v>
      </c>
    </row>
    <row r="9905" spans="1:24" x14ac:dyDescent="0.2">
      <c r="A9905" t="s">
        <v>184</v>
      </c>
      <c r="B9905" s="14">
        <v>44116</v>
      </c>
      <c r="C9905">
        <v>2</v>
      </c>
      <c r="D9905">
        <v>63</v>
      </c>
      <c r="E9905">
        <v>2</v>
      </c>
      <c r="F9905">
        <v>19</v>
      </c>
      <c r="G9905">
        <v>40</v>
      </c>
      <c r="H9905">
        <v>353</v>
      </c>
      <c r="I9905">
        <v>18</v>
      </c>
      <c r="J9905">
        <v>1304</v>
      </c>
      <c r="K9905" t="s">
        <v>184</v>
      </c>
      <c r="L9905">
        <v>20034</v>
      </c>
      <c r="M9905" t="s">
        <v>184</v>
      </c>
      <c r="N9905" t="s">
        <v>259</v>
      </c>
      <c r="O9905">
        <v>9.4838774084057107</v>
      </c>
      <c r="P9905">
        <v>2.2495932419709139</v>
      </c>
      <c r="Q9905">
        <v>0.47499999999999998</v>
      </c>
      <c r="R9905">
        <v>-1.488880949894992</v>
      </c>
      <c r="S9905">
        <v>5.0991501416430593E-2</v>
      </c>
      <c r="T9905">
        <v>0.63739376770538236</v>
      </c>
      <c r="U9905">
        <v>0</v>
      </c>
      <c r="V9905">
        <v>3.3981060597813051</v>
      </c>
      <c r="W9905">
        <v>3.3981060597813051</v>
      </c>
      <c r="X9905">
        <v>4.2661083636557331</v>
      </c>
    </row>
    <row r="9906" spans="1:24" x14ac:dyDescent="0.2">
      <c r="A9906" t="s">
        <v>91</v>
      </c>
      <c r="B9906" s="14">
        <v>44116</v>
      </c>
      <c r="C9906">
        <v>3</v>
      </c>
      <c r="D9906">
        <v>25</v>
      </c>
      <c r="E9906">
        <v>3</v>
      </c>
      <c r="F9906">
        <v>17</v>
      </c>
      <c r="G9906">
        <v>44</v>
      </c>
      <c r="H9906">
        <v>221</v>
      </c>
      <c r="I9906">
        <v>17</v>
      </c>
      <c r="J9906">
        <v>812</v>
      </c>
      <c r="K9906" t="s">
        <v>91</v>
      </c>
      <c r="L9906">
        <v>6656</v>
      </c>
      <c r="M9906" t="s">
        <v>91</v>
      </c>
      <c r="N9906" t="s">
        <v>259</v>
      </c>
      <c r="O9906">
        <v>25.54086538461538</v>
      </c>
      <c r="P9906">
        <v>3.240279733531354</v>
      </c>
      <c r="Q9906">
        <v>0.38636363636363641</v>
      </c>
      <c r="R9906">
        <v>-1.9019525797240899</v>
      </c>
      <c r="S9906">
        <v>7.6923076923076927E-2</v>
      </c>
      <c r="T9906">
        <v>0.96153846153846156</v>
      </c>
      <c r="U9906">
        <v>0</v>
      </c>
      <c r="V9906">
        <v>4.299865615345726</v>
      </c>
      <c r="W9906">
        <v>4.299865615345726</v>
      </c>
      <c r="X9906">
        <v>6.7406580517507297</v>
      </c>
    </row>
    <row r="9907" spans="1:24" x14ac:dyDescent="0.2">
      <c r="A9907" t="s">
        <v>159</v>
      </c>
      <c r="B9907" s="14">
        <v>44116</v>
      </c>
      <c r="C9907">
        <v>0</v>
      </c>
      <c r="D9907">
        <v>0</v>
      </c>
      <c r="E9907">
        <v>0</v>
      </c>
      <c r="F9907">
        <v>1</v>
      </c>
      <c r="G9907">
        <v>0</v>
      </c>
      <c r="H9907">
        <v>1</v>
      </c>
      <c r="I9907">
        <v>1</v>
      </c>
      <c r="J9907">
        <v>1287</v>
      </c>
      <c r="K9907" t="s">
        <v>159</v>
      </c>
      <c r="L9907">
        <v>507</v>
      </c>
      <c r="M9907" t="s">
        <v>159</v>
      </c>
      <c r="N9907" t="s">
        <v>259</v>
      </c>
      <c r="O9907">
        <v>19.723865877712029</v>
      </c>
      <c r="P9907">
        <v>2.9818293683850001</v>
      </c>
      <c r="Q9907">
        <v>1</v>
      </c>
      <c r="R9907">
        <v>0</v>
      </c>
      <c r="S9907">
        <v>1</v>
      </c>
      <c r="T9907">
        <v>12.5</v>
      </c>
      <c r="U9907">
        <v>0</v>
      </c>
      <c r="V9907">
        <v>17.481829368385</v>
      </c>
      <c r="W9907">
        <v>4.4000000000000004</v>
      </c>
      <c r="X9907">
        <v>2.6857142857142851</v>
      </c>
    </row>
    <row r="9908" spans="1:24" x14ac:dyDescent="0.2">
      <c r="A9908" t="s">
        <v>48</v>
      </c>
      <c r="B9908" s="14">
        <v>44116</v>
      </c>
      <c r="C9908">
        <v>0</v>
      </c>
      <c r="D9908">
        <v>0</v>
      </c>
      <c r="E9908">
        <v>0</v>
      </c>
      <c r="F9908">
        <v>9</v>
      </c>
      <c r="G9908">
        <v>19</v>
      </c>
      <c r="H9908">
        <v>65</v>
      </c>
      <c r="I9908">
        <v>9</v>
      </c>
      <c r="J9908">
        <v>538</v>
      </c>
      <c r="K9908" t="s">
        <v>48</v>
      </c>
      <c r="L9908">
        <v>7318</v>
      </c>
      <c r="M9908" t="s">
        <v>48</v>
      </c>
      <c r="N9908" t="s">
        <v>259</v>
      </c>
      <c r="O9908">
        <v>12.29844219732167</v>
      </c>
      <c r="P9908">
        <v>2.5094726037332502</v>
      </c>
      <c r="Q9908">
        <v>0.52631578947368418</v>
      </c>
      <c r="R9908">
        <v>-1.2837077723447901</v>
      </c>
      <c r="S9908">
        <v>0.1384615384615385</v>
      </c>
      <c r="T9908">
        <v>1.7307692307692311</v>
      </c>
      <c r="U9908">
        <v>0</v>
      </c>
      <c r="V9908">
        <v>4.9565340621576919</v>
      </c>
      <c r="W9908">
        <v>4.9565340621576919</v>
      </c>
      <c r="X9908">
        <v>5.5061982067913009</v>
      </c>
    </row>
    <row r="9909" spans="1:24" x14ac:dyDescent="0.2">
      <c r="A9909" t="s">
        <v>70</v>
      </c>
      <c r="B9909" s="14">
        <v>44116</v>
      </c>
      <c r="C9909">
        <v>8</v>
      </c>
      <c r="D9909">
        <v>128</v>
      </c>
      <c r="E9909">
        <v>8</v>
      </c>
      <c r="F9909">
        <v>97</v>
      </c>
      <c r="G9909">
        <v>110</v>
      </c>
      <c r="H9909">
        <v>910</v>
      </c>
      <c r="I9909">
        <v>95</v>
      </c>
      <c r="J9909">
        <v>8800</v>
      </c>
      <c r="K9909" t="s">
        <v>70</v>
      </c>
      <c r="L9909">
        <v>41270</v>
      </c>
      <c r="M9909" t="s">
        <v>70</v>
      </c>
      <c r="N9909" t="s">
        <v>259</v>
      </c>
      <c r="O9909">
        <v>23.503755754785558</v>
      </c>
      <c r="P9909">
        <v>3.157160227732938</v>
      </c>
      <c r="Q9909">
        <v>0.88181818181818183</v>
      </c>
      <c r="R9909">
        <v>-0.25153877457806678</v>
      </c>
      <c r="S9909">
        <v>0.1043956043956044</v>
      </c>
      <c r="T9909">
        <v>1.304945054945055</v>
      </c>
      <c r="U9909">
        <v>0</v>
      </c>
      <c r="V9909">
        <v>6.2105665080999266</v>
      </c>
      <c r="W9909">
        <v>6.2105665080999266</v>
      </c>
      <c r="X9909">
        <v>6.8347522299728434</v>
      </c>
    </row>
    <row r="9910" spans="1:24" x14ac:dyDescent="0.2">
      <c r="A9910" t="s">
        <v>170</v>
      </c>
      <c r="B9910" s="14">
        <v>44116</v>
      </c>
      <c r="C9910">
        <v>51</v>
      </c>
      <c r="D9910">
        <v>1457</v>
      </c>
      <c r="E9910">
        <v>51</v>
      </c>
      <c r="F9910">
        <v>562</v>
      </c>
      <c r="G9910">
        <v>1107</v>
      </c>
      <c r="H9910">
        <v>9086</v>
      </c>
      <c r="I9910">
        <v>561</v>
      </c>
      <c r="J9910">
        <v>5000</v>
      </c>
      <c r="K9910" t="s">
        <v>170</v>
      </c>
      <c r="L9910">
        <v>456409</v>
      </c>
      <c r="M9910" t="s">
        <v>170</v>
      </c>
      <c r="N9910" t="s">
        <v>259</v>
      </c>
      <c r="O9910">
        <v>12.31351704282782</v>
      </c>
      <c r="P9910">
        <v>2.5106976055499839</v>
      </c>
      <c r="Q9910">
        <v>0.50767841011743453</v>
      </c>
      <c r="R9910">
        <v>-1.355814165629891</v>
      </c>
      <c r="S9910">
        <v>6.1743341404358353E-2</v>
      </c>
      <c r="T9910">
        <v>0.77179176755447942</v>
      </c>
      <c r="U9910">
        <v>0.5</v>
      </c>
      <c r="V9910">
        <v>4.4266752074745721</v>
      </c>
      <c r="W9910">
        <v>4.4266752074745721</v>
      </c>
      <c r="X9910">
        <v>5.5922616826525173</v>
      </c>
    </row>
    <row r="9911" spans="1:24" x14ac:dyDescent="0.2">
      <c r="A9911" t="s">
        <v>176</v>
      </c>
      <c r="B9911" s="14">
        <v>44116</v>
      </c>
      <c r="C9911">
        <v>2</v>
      </c>
      <c r="D9911">
        <v>44</v>
      </c>
      <c r="E9911">
        <v>2</v>
      </c>
      <c r="F9911">
        <v>8</v>
      </c>
      <c r="G9911">
        <v>17</v>
      </c>
      <c r="H9911">
        <v>144</v>
      </c>
      <c r="I9911">
        <v>8</v>
      </c>
      <c r="J9911">
        <v>154</v>
      </c>
      <c r="K9911" t="s">
        <v>176</v>
      </c>
      <c r="L9911">
        <v>12820</v>
      </c>
      <c r="M9911" t="s">
        <v>176</v>
      </c>
      <c r="N9911" t="s">
        <v>259</v>
      </c>
      <c r="O9911">
        <v>6.2402496099843994</v>
      </c>
      <c r="P9911">
        <v>1.831020183181358</v>
      </c>
      <c r="Q9911">
        <v>0.58823529411764708</v>
      </c>
      <c r="R9911">
        <v>-1.061256502124341</v>
      </c>
      <c r="S9911">
        <v>5.5555555555555552E-2</v>
      </c>
      <c r="T9911">
        <v>0.69444444444444442</v>
      </c>
      <c r="U9911">
        <v>0</v>
      </c>
      <c r="V9911">
        <v>3.464208125501461</v>
      </c>
      <c r="W9911">
        <v>3.464208125501461</v>
      </c>
      <c r="X9911">
        <v>4.1026861189968891</v>
      </c>
    </row>
    <row r="9912" spans="1:24" x14ac:dyDescent="0.2">
      <c r="A9912" t="s">
        <v>201</v>
      </c>
      <c r="B9912" s="14">
        <v>44116</v>
      </c>
      <c r="C9912">
        <v>1</v>
      </c>
      <c r="D9912">
        <v>17</v>
      </c>
      <c r="E9912">
        <v>1</v>
      </c>
      <c r="F9912">
        <v>4</v>
      </c>
      <c r="G9912">
        <v>2</v>
      </c>
      <c r="H9912">
        <v>83</v>
      </c>
      <c r="I9912">
        <v>4</v>
      </c>
      <c r="J9912">
        <v>1054</v>
      </c>
      <c r="K9912" t="s">
        <v>201</v>
      </c>
      <c r="L9912">
        <v>20411</v>
      </c>
      <c r="M9912" t="s">
        <v>201</v>
      </c>
      <c r="N9912" t="s">
        <v>259</v>
      </c>
      <c r="O9912">
        <v>1.9597275978638971</v>
      </c>
      <c r="P9912">
        <v>0.67280548290203068</v>
      </c>
      <c r="Q9912">
        <v>1</v>
      </c>
      <c r="R9912">
        <v>0</v>
      </c>
      <c r="S9912">
        <v>4.8192771084337352E-2</v>
      </c>
      <c r="T9912">
        <v>0.60240963855421692</v>
      </c>
      <c r="U9912">
        <v>0</v>
      </c>
      <c r="V9912">
        <v>3.275215121456247</v>
      </c>
      <c r="W9912">
        <v>3.275215121456247</v>
      </c>
      <c r="X9912">
        <v>2.8597181591563539</v>
      </c>
    </row>
    <row r="9913" spans="1:24" x14ac:dyDescent="0.2">
      <c r="A9913" t="s">
        <v>232</v>
      </c>
      <c r="B9913" s="14">
        <v>44116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970</v>
      </c>
      <c r="K9913" t="s">
        <v>232</v>
      </c>
      <c r="L9913">
        <v>1181</v>
      </c>
      <c r="M9913" t="s">
        <v>232</v>
      </c>
      <c r="N9913" t="s">
        <v>259</v>
      </c>
      <c r="O9913">
        <v>0</v>
      </c>
      <c r="P9913">
        <v>0</v>
      </c>
      <c r="Q9913">
        <v>1</v>
      </c>
      <c r="R9913">
        <v>0</v>
      </c>
      <c r="S9913">
        <v>0</v>
      </c>
      <c r="T9913">
        <v>0</v>
      </c>
      <c r="U9913">
        <v>0</v>
      </c>
      <c r="V9913">
        <v>2</v>
      </c>
      <c r="W9913">
        <v>2</v>
      </c>
      <c r="X9913">
        <v>2</v>
      </c>
    </row>
    <row r="9914" spans="1:24" x14ac:dyDescent="0.2">
      <c r="A9914" t="s">
        <v>212</v>
      </c>
      <c r="B9914" s="14">
        <v>44117</v>
      </c>
      <c r="C9914">
        <v>0</v>
      </c>
      <c r="D9914">
        <v>0</v>
      </c>
      <c r="E9914">
        <v>0</v>
      </c>
      <c r="F9914">
        <v>1</v>
      </c>
      <c r="G9914">
        <v>1</v>
      </c>
      <c r="H9914">
        <v>4</v>
      </c>
      <c r="I9914">
        <v>1</v>
      </c>
      <c r="J9914">
        <v>967</v>
      </c>
      <c r="K9914" t="s">
        <v>212</v>
      </c>
      <c r="L9914">
        <v>4475</v>
      </c>
      <c r="M9914" t="s">
        <v>212</v>
      </c>
      <c r="N9914" t="s">
        <v>259</v>
      </c>
      <c r="O9914">
        <v>2.2346368715083802</v>
      </c>
      <c r="P9914">
        <v>0.80407874126722689</v>
      </c>
      <c r="Q9914">
        <v>1</v>
      </c>
      <c r="R9914">
        <v>0</v>
      </c>
      <c r="S9914">
        <v>0.25</v>
      </c>
      <c r="T9914">
        <v>3.125</v>
      </c>
      <c r="U9914">
        <v>0</v>
      </c>
      <c r="V9914">
        <v>5.9290787412672268</v>
      </c>
      <c r="W9914">
        <v>4.4000000000000004</v>
      </c>
      <c r="X9914">
        <v>4.3999999999999986</v>
      </c>
    </row>
    <row r="9915" spans="1:24" x14ac:dyDescent="0.2">
      <c r="A9915" t="s">
        <v>171</v>
      </c>
      <c r="B9915" s="14">
        <v>44117</v>
      </c>
      <c r="C9915">
        <v>1</v>
      </c>
      <c r="D9915">
        <v>19</v>
      </c>
      <c r="E9915">
        <v>1</v>
      </c>
      <c r="F9915">
        <v>2</v>
      </c>
      <c r="G9915">
        <v>6</v>
      </c>
      <c r="H9915">
        <v>44</v>
      </c>
      <c r="I9915">
        <v>2</v>
      </c>
      <c r="J9915">
        <v>472</v>
      </c>
      <c r="K9915" t="s">
        <v>171</v>
      </c>
      <c r="L9915">
        <v>7964</v>
      </c>
      <c r="M9915" t="s">
        <v>171</v>
      </c>
      <c r="N9915" t="s">
        <v>259</v>
      </c>
      <c r="O9915">
        <v>2.511300853842291</v>
      </c>
      <c r="P9915">
        <v>0.92080088735204124</v>
      </c>
      <c r="Q9915">
        <v>1</v>
      </c>
      <c r="R9915">
        <v>0</v>
      </c>
      <c r="S9915">
        <v>4.5454545454545463E-2</v>
      </c>
      <c r="T9915">
        <v>0.56818181818181823</v>
      </c>
      <c r="U9915">
        <v>0</v>
      </c>
      <c r="V9915">
        <v>3.4889827055338589</v>
      </c>
      <c r="W9915">
        <v>3.4889827055338589</v>
      </c>
      <c r="X9915">
        <v>3.0137271374646062</v>
      </c>
    </row>
    <row r="9916" spans="1:24" x14ac:dyDescent="0.2">
      <c r="A9916" t="s">
        <v>71</v>
      </c>
      <c r="B9916" s="14">
        <v>44117</v>
      </c>
      <c r="C9916">
        <v>4</v>
      </c>
      <c r="D9916">
        <v>22</v>
      </c>
      <c r="E9916">
        <v>3</v>
      </c>
      <c r="F9916">
        <v>20</v>
      </c>
      <c r="G9916">
        <v>40</v>
      </c>
      <c r="H9916">
        <v>262</v>
      </c>
      <c r="I9916">
        <v>19</v>
      </c>
      <c r="J9916">
        <v>473</v>
      </c>
      <c r="K9916" t="s">
        <v>71</v>
      </c>
      <c r="L9916">
        <v>13317</v>
      </c>
      <c r="M9916" t="s">
        <v>71</v>
      </c>
      <c r="N9916" t="s">
        <v>259</v>
      </c>
      <c r="O9916">
        <v>15.0183975369828</v>
      </c>
      <c r="P9916">
        <v>2.7092759520280292</v>
      </c>
      <c r="Q9916">
        <v>0.5</v>
      </c>
      <c r="R9916">
        <v>-1.386294361119891</v>
      </c>
      <c r="S9916">
        <v>7.2519083969465645E-2</v>
      </c>
      <c r="T9916">
        <v>0.90648854961832059</v>
      </c>
      <c r="U9916">
        <v>0</v>
      </c>
      <c r="V9916">
        <v>4.229470140526459</v>
      </c>
      <c r="W9916">
        <v>4.229470140526459</v>
      </c>
      <c r="X9916">
        <v>4.3390549460597114</v>
      </c>
    </row>
    <row r="9917" spans="1:24" x14ac:dyDescent="0.2">
      <c r="A9917" t="s">
        <v>248</v>
      </c>
      <c r="B9917" s="14">
        <v>44117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935</v>
      </c>
      <c r="K9917" t="s">
        <v>248</v>
      </c>
      <c r="L9917">
        <v>19</v>
      </c>
      <c r="M9917" t="s">
        <v>248</v>
      </c>
      <c r="N9917" t="s">
        <v>259</v>
      </c>
      <c r="O9917">
        <v>0</v>
      </c>
      <c r="P9917">
        <v>0</v>
      </c>
      <c r="Q9917">
        <v>1</v>
      </c>
      <c r="R9917">
        <v>0</v>
      </c>
      <c r="S9917">
        <v>0</v>
      </c>
      <c r="T9917">
        <v>0</v>
      </c>
      <c r="U9917">
        <v>0</v>
      </c>
      <c r="V9917">
        <v>2</v>
      </c>
      <c r="W9917">
        <v>2</v>
      </c>
      <c r="X9917">
        <v>2</v>
      </c>
    </row>
    <row r="9918" spans="1:24" x14ac:dyDescent="0.2">
      <c r="A9918" t="s">
        <v>242</v>
      </c>
      <c r="B9918" s="14">
        <v>44117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958</v>
      </c>
      <c r="K9918" t="s">
        <v>242</v>
      </c>
      <c r="L9918">
        <v>263</v>
      </c>
      <c r="M9918" t="s">
        <v>242</v>
      </c>
      <c r="N9918" t="s">
        <v>259</v>
      </c>
      <c r="O9918">
        <v>0</v>
      </c>
      <c r="P9918">
        <v>0</v>
      </c>
      <c r="Q9918">
        <v>1</v>
      </c>
      <c r="R9918">
        <v>0</v>
      </c>
      <c r="S9918">
        <v>0</v>
      </c>
      <c r="T9918">
        <v>0</v>
      </c>
      <c r="U9918">
        <v>0</v>
      </c>
      <c r="V9918">
        <v>2</v>
      </c>
      <c r="W9918">
        <v>2</v>
      </c>
      <c r="X9918">
        <v>2</v>
      </c>
    </row>
    <row r="9919" spans="1:24" x14ac:dyDescent="0.2">
      <c r="A9919" t="s">
        <v>226</v>
      </c>
      <c r="B9919" s="14">
        <v>44117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1042</v>
      </c>
      <c r="K9919" t="s">
        <v>226</v>
      </c>
      <c r="L9919">
        <v>104</v>
      </c>
      <c r="M9919" t="s">
        <v>226</v>
      </c>
      <c r="N9919" t="s">
        <v>259</v>
      </c>
      <c r="O9919">
        <v>0</v>
      </c>
      <c r="P9919">
        <v>0</v>
      </c>
      <c r="Q9919">
        <v>1</v>
      </c>
      <c r="R9919">
        <v>0</v>
      </c>
      <c r="S9919">
        <v>0</v>
      </c>
      <c r="T9919">
        <v>0</v>
      </c>
      <c r="U9919">
        <v>0</v>
      </c>
      <c r="V9919">
        <v>2</v>
      </c>
      <c r="W9919">
        <v>2</v>
      </c>
      <c r="X9919">
        <v>2</v>
      </c>
    </row>
    <row r="9920" spans="1:24" x14ac:dyDescent="0.2">
      <c r="A9920" t="s">
        <v>224</v>
      </c>
      <c r="B9920" s="14">
        <v>44117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968</v>
      </c>
      <c r="K9920" t="s">
        <v>224</v>
      </c>
      <c r="L9920">
        <v>6427</v>
      </c>
      <c r="M9920" t="s">
        <v>224</v>
      </c>
      <c r="N9920" t="s">
        <v>259</v>
      </c>
      <c r="O9920">
        <v>0</v>
      </c>
      <c r="P9920">
        <v>0</v>
      </c>
      <c r="Q9920">
        <v>1</v>
      </c>
      <c r="R9920">
        <v>0</v>
      </c>
      <c r="S9920">
        <v>0</v>
      </c>
      <c r="T9920">
        <v>0</v>
      </c>
      <c r="U9920">
        <v>0</v>
      </c>
      <c r="V9920">
        <v>2</v>
      </c>
      <c r="W9920">
        <v>2</v>
      </c>
      <c r="X9920">
        <v>2</v>
      </c>
    </row>
    <row r="9921" spans="1:24" x14ac:dyDescent="0.2">
      <c r="A9921" t="s">
        <v>162</v>
      </c>
      <c r="B9921" s="14">
        <v>44117</v>
      </c>
      <c r="C9921">
        <v>0</v>
      </c>
      <c r="D9921">
        <v>0</v>
      </c>
      <c r="E9921">
        <v>0</v>
      </c>
      <c r="F9921">
        <v>2</v>
      </c>
      <c r="G9921">
        <v>0</v>
      </c>
      <c r="H9921">
        <v>8</v>
      </c>
      <c r="I9921">
        <v>2</v>
      </c>
      <c r="J9921">
        <v>966</v>
      </c>
      <c r="K9921" t="s">
        <v>162</v>
      </c>
      <c r="L9921">
        <v>8581</v>
      </c>
      <c r="M9921" t="s">
        <v>162</v>
      </c>
      <c r="N9921" t="s">
        <v>259</v>
      </c>
      <c r="O9921">
        <v>2.3307306840694562</v>
      </c>
      <c r="P9921">
        <v>0.84618181672900705</v>
      </c>
      <c r="Q9921">
        <v>1</v>
      </c>
      <c r="R9921">
        <v>0</v>
      </c>
      <c r="S9921">
        <v>0.25</v>
      </c>
      <c r="T9921">
        <v>3.125</v>
      </c>
      <c r="U9921">
        <v>0</v>
      </c>
      <c r="V9921">
        <v>5.9711818167290076</v>
      </c>
      <c r="W9921">
        <v>4.4000000000000004</v>
      </c>
      <c r="X9921">
        <v>4.0571428571428561</v>
      </c>
    </row>
    <row r="9922" spans="1:24" x14ac:dyDescent="0.2">
      <c r="A9922" t="s">
        <v>153</v>
      </c>
      <c r="B9922" s="14">
        <v>44117</v>
      </c>
      <c r="C9922">
        <v>0</v>
      </c>
      <c r="D9922">
        <v>0</v>
      </c>
      <c r="E9922">
        <v>0</v>
      </c>
      <c r="F9922">
        <v>1</v>
      </c>
      <c r="G9922">
        <v>0</v>
      </c>
      <c r="H9922">
        <v>6</v>
      </c>
      <c r="I9922">
        <v>1</v>
      </c>
      <c r="J9922">
        <v>961</v>
      </c>
      <c r="K9922" t="s">
        <v>153</v>
      </c>
      <c r="L9922">
        <v>9979</v>
      </c>
      <c r="M9922" t="s">
        <v>153</v>
      </c>
      <c r="N9922" t="s">
        <v>259</v>
      </c>
      <c r="O9922">
        <v>1.0021044192804891</v>
      </c>
      <c r="P9922">
        <v>2.1022080918702809E-3</v>
      </c>
      <c r="Q9922">
        <v>1</v>
      </c>
      <c r="R9922">
        <v>0</v>
      </c>
      <c r="S9922">
        <v>0.16666666666666671</v>
      </c>
      <c r="T9922">
        <v>2.083333333333333</v>
      </c>
      <c r="U9922">
        <v>0</v>
      </c>
      <c r="V9922">
        <v>4.0854355414252037</v>
      </c>
      <c r="W9922">
        <v>4.0854355414252037</v>
      </c>
      <c r="X9922">
        <v>2.5958387261214861</v>
      </c>
    </row>
    <row r="9923" spans="1:24" x14ac:dyDescent="0.2">
      <c r="A9923" t="s">
        <v>200</v>
      </c>
      <c r="B9923" s="14">
        <v>44117</v>
      </c>
      <c r="C9923">
        <v>0</v>
      </c>
      <c r="D9923">
        <v>0</v>
      </c>
      <c r="E9923">
        <v>0</v>
      </c>
      <c r="F9923">
        <v>8</v>
      </c>
      <c r="G9923">
        <v>26</v>
      </c>
      <c r="H9923">
        <v>149</v>
      </c>
      <c r="I9923">
        <v>8</v>
      </c>
      <c r="J9923">
        <v>182</v>
      </c>
      <c r="K9923" t="s">
        <v>200</v>
      </c>
      <c r="L9923">
        <v>13310</v>
      </c>
      <c r="M9923" t="s">
        <v>200</v>
      </c>
      <c r="N9923" t="s">
        <v>259</v>
      </c>
      <c r="O9923">
        <v>6.0105184072126221</v>
      </c>
      <c r="P9923">
        <v>1.793511002266861</v>
      </c>
      <c r="Q9923">
        <v>0.38461538461538458</v>
      </c>
      <c r="R9923">
        <v>-1.9110228900548729</v>
      </c>
      <c r="S9923">
        <v>5.3691275167785227E-2</v>
      </c>
      <c r="T9923">
        <v>0.67114093959731547</v>
      </c>
      <c r="U9923">
        <v>0</v>
      </c>
      <c r="V9923">
        <v>2.5536290518093039</v>
      </c>
      <c r="W9923">
        <v>2.5536290518093039</v>
      </c>
      <c r="X9923">
        <v>3.5731485734144899</v>
      </c>
    </row>
    <row r="9924" spans="1:24" x14ac:dyDescent="0.2">
      <c r="A9924" t="s">
        <v>149</v>
      </c>
      <c r="B9924" s="14">
        <v>44117</v>
      </c>
      <c r="C9924">
        <v>1</v>
      </c>
      <c r="D9924">
        <v>68</v>
      </c>
      <c r="E9924">
        <v>1</v>
      </c>
      <c r="F9924">
        <v>32</v>
      </c>
      <c r="G9924">
        <v>77</v>
      </c>
      <c r="H9924">
        <v>533</v>
      </c>
      <c r="I9924">
        <v>30</v>
      </c>
      <c r="J9924">
        <v>2710</v>
      </c>
      <c r="K9924" t="s">
        <v>149</v>
      </c>
      <c r="L9924">
        <v>56190</v>
      </c>
      <c r="M9924" t="s">
        <v>149</v>
      </c>
      <c r="N9924" t="s">
        <v>259</v>
      </c>
      <c r="O9924">
        <v>5.6949635166399712</v>
      </c>
      <c r="P9924">
        <v>1.7395821906696649</v>
      </c>
      <c r="Q9924">
        <v>0.41558441558441561</v>
      </c>
      <c r="R9924">
        <v>-1.7561390381079141</v>
      </c>
      <c r="S9924">
        <v>5.6285178236397747E-2</v>
      </c>
      <c r="T9924">
        <v>0.70356472795497182</v>
      </c>
      <c r="U9924">
        <v>0</v>
      </c>
      <c r="V9924">
        <v>2.687007880516723</v>
      </c>
      <c r="W9924">
        <v>2.687007880516723</v>
      </c>
      <c r="X9924">
        <v>3.3975365666678758</v>
      </c>
    </row>
    <row r="9925" spans="1:24" x14ac:dyDescent="0.2">
      <c r="A9925" t="s">
        <v>121</v>
      </c>
      <c r="B9925" s="14">
        <v>44117</v>
      </c>
      <c r="C9925">
        <v>19</v>
      </c>
      <c r="D9925">
        <v>210</v>
      </c>
      <c r="E9925">
        <v>19</v>
      </c>
      <c r="F9925">
        <v>123</v>
      </c>
      <c r="G9925">
        <v>255</v>
      </c>
      <c r="H9925">
        <v>1009</v>
      </c>
      <c r="I9925">
        <v>123</v>
      </c>
      <c r="J9925">
        <v>31</v>
      </c>
      <c r="K9925" t="s">
        <v>121</v>
      </c>
      <c r="L9925">
        <v>31835</v>
      </c>
      <c r="M9925" t="s">
        <v>121</v>
      </c>
      <c r="N9925" t="s">
        <v>259</v>
      </c>
      <c r="O9925">
        <v>38.636720590545004</v>
      </c>
      <c r="P9925">
        <v>3.6542031348974739</v>
      </c>
      <c r="Q9925">
        <v>0.4823529411764706</v>
      </c>
      <c r="R9925">
        <v>-1.458158379572017</v>
      </c>
      <c r="S9925">
        <v>0.1219028741328048</v>
      </c>
      <c r="T9925">
        <v>1.52378592666006</v>
      </c>
      <c r="U9925">
        <v>0.5</v>
      </c>
      <c r="V9925">
        <v>6.2198306819855169</v>
      </c>
      <c r="W9925">
        <v>6.2198306819855169</v>
      </c>
      <c r="X9925">
        <v>7.9241580405881296</v>
      </c>
    </row>
    <row r="9926" spans="1:24" x14ac:dyDescent="0.2">
      <c r="A9926" t="s">
        <v>169</v>
      </c>
      <c r="B9926" s="14">
        <v>44117</v>
      </c>
      <c r="C9926">
        <v>17</v>
      </c>
      <c r="D9926">
        <v>341</v>
      </c>
      <c r="E9926">
        <v>17</v>
      </c>
      <c r="F9926">
        <v>98</v>
      </c>
      <c r="G9926">
        <v>288</v>
      </c>
      <c r="H9926">
        <v>1252</v>
      </c>
      <c r="I9926">
        <v>96</v>
      </c>
      <c r="J9926">
        <v>2400</v>
      </c>
      <c r="K9926" t="s">
        <v>169</v>
      </c>
      <c r="L9926">
        <v>34763</v>
      </c>
      <c r="M9926" t="s">
        <v>169</v>
      </c>
      <c r="N9926" t="s">
        <v>259</v>
      </c>
      <c r="O9926">
        <v>28.190892615712109</v>
      </c>
      <c r="P9926">
        <v>3.3389989688926192</v>
      </c>
      <c r="Q9926">
        <v>0.34027777777777779</v>
      </c>
      <c r="R9926">
        <v>-2.155986002930748</v>
      </c>
      <c r="S9926">
        <v>7.6677316293929709E-2</v>
      </c>
      <c r="T9926">
        <v>0.95846645367412142</v>
      </c>
      <c r="U9926">
        <v>0</v>
      </c>
      <c r="V9926">
        <v>4.1414794196359921</v>
      </c>
      <c r="W9926">
        <v>4.1414794196359921</v>
      </c>
      <c r="X9926">
        <v>6.9012473862311339</v>
      </c>
    </row>
    <row r="9927" spans="1:24" x14ac:dyDescent="0.2">
      <c r="A9927" t="s">
        <v>96</v>
      </c>
      <c r="B9927" s="14">
        <v>44117</v>
      </c>
      <c r="C9927">
        <v>7</v>
      </c>
      <c r="D9927">
        <v>96</v>
      </c>
      <c r="E9927">
        <v>7</v>
      </c>
      <c r="F9927">
        <v>52</v>
      </c>
      <c r="G9927">
        <v>108</v>
      </c>
      <c r="H9927">
        <v>644</v>
      </c>
      <c r="I9927">
        <v>51</v>
      </c>
      <c r="J9927">
        <v>1020</v>
      </c>
      <c r="K9927" t="s">
        <v>96</v>
      </c>
      <c r="L9927">
        <v>19560</v>
      </c>
      <c r="M9927" t="s">
        <v>96</v>
      </c>
      <c r="N9927" t="s">
        <v>259</v>
      </c>
      <c r="O9927">
        <v>26.584867075664619</v>
      </c>
      <c r="P9927">
        <v>3.2803421469688021</v>
      </c>
      <c r="Q9927">
        <v>0.48148148148148151</v>
      </c>
      <c r="R9927">
        <v>-1.461775017085585</v>
      </c>
      <c r="S9927">
        <v>7.9192546583850928E-2</v>
      </c>
      <c r="T9927">
        <v>0.98990683229813659</v>
      </c>
      <c r="U9927">
        <v>0</v>
      </c>
      <c r="V9927">
        <v>4.8084739621813526</v>
      </c>
      <c r="W9927">
        <v>4.8084739621813526</v>
      </c>
      <c r="X9927">
        <v>6.4424280483873044</v>
      </c>
    </row>
    <row r="9928" spans="1:24" x14ac:dyDescent="0.2">
      <c r="A9928" t="s">
        <v>99</v>
      </c>
      <c r="B9928" s="14">
        <v>44117</v>
      </c>
      <c r="C9928">
        <v>1</v>
      </c>
      <c r="D9928">
        <v>20</v>
      </c>
      <c r="E9928">
        <v>1</v>
      </c>
      <c r="F9928">
        <v>2</v>
      </c>
      <c r="G9928">
        <v>12</v>
      </c>
      <c r="H9928">
        <v>31</v>
      </c>
      <c r="I9928">
        <v>2</v>
      </c>
      <c r="J9928">
        <v>3760</v>
      </c>
      <c r="K9928" t="s">
        <v>99</v>
      </c>
      <c r="L9928">
        <v>8972</v>
      </c>
      <c r="M9928" t="s">
        <v>99</v>
      </c>
      <c r="N9928" t="s">
        <v>259</v>
      </c>
      <c r="O9928">
        <v>2.2291573785109229</v>
      </c>
      <c r="P9928">
        <v>0.8016236568960291</v>
      </c>
      <c r="Q9928">
        <v>0.83333333333333337</v>
      </c>
      <c r="R9928">
        <v>-0.36464311358790918</v>
      </c>
      <c r="S9928">
        <v>6.4516129032258063E-2</v>
      </c>
      <c r="T9928">
        <v>0.80645161290322576</v>
      </c>
      <c r="U9928">
        <v>0</v>
      </c>
      <c r="V9928">
        <v>3.243432156211346</v>
      </c>
      <c r="W9928">
        <v>3.243432156211346</v>
      </c>
      <c r="X9928">
        <v>3.5913069439677239</v>
      </c>
    </row>
    <row r="9929" spans="1:24" x14ac:dyDescent="0.2">
      <c r="A9929" t="s">
        <v>124</v>
      </c>
      <c r="B9929" s="14">
        <v>44117</v>
      </c>
      <c r="C9929">
        <v>11</v>
      </c>
      <c r="D9929">
        <v>163</v>
      </c>
      <c r="E9929">
        <v>11</v>
      </c>
      <c r="F9929">
        <v>26</v>
      </c>
      <c r="G9929">
        <v>76</v>
      </c>
      <c r="H9929">
        <v>576</v>
      </c>
      <c r="I9929">
        <v>26</v>
      </c>
      <c r="J9929">
        <v>565</v>
      </c>
      <c r="K9929" t="s">
        <v>124</v>
      </c>
      <c r="L9929">
        <v>11965</v>
      </c>
      <c r="M9929" t="s">
        <v>124</v>
      </c>
      <c r="N9929" t="s">
        <v>259</v>
      </c>
      <c r="O9929">
        <v>21.73004596740493</v>
      </c>
      <c r="P9929">
        <v>3.0786959096551909</v>
      </c>
      <c r="Q9929">
        <v>0.34210526315789469</v>
      </c>
      <c r="R9929">
        <v>-2.1452736045296978</v>
      </c>
      <c r="S9929">
        <v>4.5138888888888888E-2</v>
      </c>
      <c r="T9929">
        <v>0.56423611111111105</v>
      </c>
      <c r="U9929">
        <v>0</v>
      </c>
      <c r="V9929">
        <v>3.4976584162366038</v>
      </c>
      <c r="W9929">
        <v>3.4976584162366038</v>
      </c>
      <c r="X9929">
        <v>6.1594697879736993</v>
      </c>
    </row>
    <row r="9930" spans="1:24" x14ac:dyDescent="0.2">
      <c r="A9930" t="s">
        <v>105</v>
      </c>
      <c r="B9930" s="14">
        <v>44117</v>
      </c>
      <c r="C9930">
        <v>1</v>
      </c>
      <c r="D9930">
        <v>6</v>
      </c>
      <c r="E9930">
        <v>1</v>
      </c>
      <c r="F9930">
        <v>1</v>
      </c>
      <c r="G9930">
        <v>0</v>
      </c>
      <c r="H9930">
        <v>6</v>
      </c>
      <c r="I9930">
        <v>1</v>
      </c>
      <c r="J9930">
        <v>965</v>
      </c>
      <c r="K9930" t="s">
        <v>105</v>
      </c>
      <c r="L9930">
        <v>3619</v>
      </c>
      <c r="M9930" t="s">
        <v>105</v>
      </c>
      <c r="N9930" t="s">
        <v>259</v>
      </c>
      <c r="O9930">
        <v>2.7631942525559552</v>
      </c>
      <c r="P9930">
        <v>1.0163873484124399</v>
      </c>
      <c r="Q9930">
        <v>1</v>
      </c>
      <c r="R9930">
        <v>0</v>
      </c>
      <c r="S9930">
        <v>0.16666666666666671</v>
      </c>
      <c r="T9930">
        <v>2.083333333333333</v>
      </c>
      <c r="U9930">
        <v>0</v>
      </c>
      <c r="V9930">
        <v>5.0997206817457732</v>
      </c>
      <c r="W9930">
        <v>4.4000000000000004</v>
      </c>
      <c r="X9930">
        <v>2.342857142857143</v>
      </c>
    </row>
    <row r="9931" spans="1:24" x14ac:dyDescent="0.2">
      <c r="A9931" t="s">
        <v>217</v>
      </c>
      <c r="B9931" s="14">
        <v>44117</v>
      </c>
      <c r="C9931">
        <v>4</v>
      </c>
      <c r="D9931">
        <v>100</v>
      </c>
      <c r="E9931">
        <v>4</v>
      </c>
      <c r="F9931">
        <v>33</v>
      </c>
      <c r="G9931">
        <v>61</v>
      </c>
      <c r="H9931">
        <v>637</v>
      </c>
      <c r="I9931">
        <v>32</v>
      </c>
      <c r="J9931">
        <v>2600</v>
      </c>
      <c r="K9931" t="s">
        <v>217</v>
      </c>
      <c r="L9931">
        <v>56564</v>
      </c>
      <c r="M9931" t="s">
        <v>217</v>
      </c>
      <c r="N9931" t="s">
        <v>259</v>
      </c>
      <c r="O9931">
        <v>5.8340994271975104</v>
      </c>
      <c r="P9931">
        <v>1.7637199140149959</v>
      </c>
      <c r="Q9931">
        <v>0.54098360655737709</v>
      </c>
      <c r="R9931">
        <v>-1.228732605413662</v>
      </c>
      <c r="S9931">
        <v>5.0235478806907381E-2</v>
      </c>
      <c r="T9931">
        <v>0.62794348508634223</v>
      </c>
      <c r="U9931">
        <v>0</v>
      </c>
      <c r="V9931">
        <v>3.1629307936876758</v>
      </c>
      <c r="W9931">
        <v>3.1629307936876758</v>
      </c>
      <c r="X9931">
        <v>4.4691697239187222</v>
      </c>
    </row>
    <row r="9932" spans="1:24" x14ac:dyDescent="0.2">
      <c r="A9932" t="s">
        <v>78</v>
      </c>
      <c r="B9932" s="14">
        <v>44117</v>
      </c>
      <c r="C9932">
        <v>3</v>
      </c>
      <c r="D9932">
        <v>16</v>
      </c>
      <c r="E9932">
        <v>3</v>
      </c>
      <c r="F9932">
        <v>19</v>
      </c>
      <c r="G9932">
        <v>20</v>
      </c>
      <c r="H9932">
        <v>186</v>
      </c>
      <c r="I9932">
        <v>19</v>
      </c>
      <c r="J9932">
        <v>478</v>
      </c>
      <c r="K9932" t="s">
        <v>78</v>
      </c>
      <c r="L9932">
        <v>14909</v>
      </c>
      <c r="M9932" t="s">
        <v>78</v>
      </c>
      <c r="N9932" t="s">
        <v>259</v>
      </c>
      <c r="O9932">
        <v>12.7439801462204</v>
      </c>
      <c r="P9932">
        <v>2.5450590147142238</v>
      </c>
      <c r="Q9932">
        <v>0.95</v>
      </c>
      <c r="R9932">
        <v>-0.1025865887751012</v>
      </c>
      <c r="S9932">
        <v>0.10215053763440859</v>
      </c>
      <c r="T9932">
        <v>1.2768817204301079</v>
      </c>
      <c r="U9932">
        <v>0</v>
      </c>
      <c r="V9932">
        <v>5.7193541463692306</v>
      </c>
      <c r="W9932">
        <v>5.7193541463692306</v>
      </c>
      <c r="X9932">
        <v>4.3075859712007771</v>
      </c>
    </row>
    <row r="9933" spans="1:24" x14ac:dyDescent="0.2">
      <c r="A9933" t="s">
        <v>30</v>
      </c>
      <c r="B9933" s="14">
        <v>44117</v>
      </c>
      <c r="C9933">
        <v>0</v>
      </c>
      <c r="D9933">
        <v>0</v>
      </c>
      <c r="E9933">
        <v>0</v>
      </c>
      <c r="F9933">
        <v>4</v>
      </c>
      <c r="G9933">
        <v>13</v>
      </c>
      <c r="H9933">
        <v>44</v>
      </c>
      <c r="I9933">
        <v>4</v>
      </c>
      <c r="J9933">
        <v>41</v>
      </c>
      <c r="K9933" t="s">
        <v>30</v>
      </c>
      <c r="L9933">
        <v>3440</v>
      </c>
      <c r="M9933" t="s">
        <v>30</v>
      </c>
      <c r="N9933" t="s">
        <v>259</v>
      </c>
      <c r="O9933">
        <v>11.627906976744191</v>
      </c>
      <c r="P9933">
        <v>2.453407982728629</v>
      </c>
      <c r="Q9933">
        <v>0.76923076923076927</v>
      </c>
      <c r="R9933">
        <v>-0.52472852893498201</v>
      </c>
      <c r="S9933">
        <v>9.0909090909090912E-2</v>
      </c>
      <c r="T9933">
        <v>1.136363636363636</v>
      </c>
      <c r="U9933">
        <v>0</v>
      </c>
      <c r="V9933">
        <v>5.0650430901572836</v>
      </c>
      <c r="W9933">
        <v>4.4000000000000004</v>
      </c>
      <c r="X9933">
        <v>5.7926199892464973</v>
      </c>
    </row>
    <row r="9934" spans="1:24" x14ac:dyDescent="0.2">
      <c r="A9934" t="s">
        <v>25</v>
      </c>
      <c r="B9934" s="14">
        <v>44117</v>
      </c>
      <c r="C9934">
        <v>36</v>
      </c>
      <c r="D9934">
        <v>213</v>
      </c>
      <c r="E9934">
        <v>36</v>
      </c>
      <c r="F9934">
        <v>331</v>
      </c>
      <c r="G9934">
        <v>854</v>
      </c>
      <c r="H9934">
        <v>1773</v>
      </c>
      <c r="I9934">
        <v>330</v>
      </c>
      <c r="J9934">
        <v>1309</v>
      </c>
      <c r="K9934" t="s">
        <v>25</v>
      </c>
      <c r="L9934">
        <v>47548</v>
      </c>
      <c r="M9934" t="s">
        <v>25</v>
      </c>
      <c r="N9934" t="s">
        <v>259</v>
      </c>
      <c r="O9934">
        <v>69.613863884916299</v>
      </c>
      <c r="P9934">
        <v>4.2429637412527308</v>
      </c>
      <c r="Q9934">
        <v>0.38758782201405151</v>
      </c>
      <c r="R9934">
        <v>-1.895625636823014</v>
      </c>
      <c r="S9934">
        <v>0.18612521150592221</v>
      </c>
      <c r="T9934">
        <v>2.3265651438240269</v>
      </c>
      <c r="U9934">
        <v>0.5</v>
      </c>
      <c r="V9934">
        <v>7.1739032482537439</v>
      </c>
      <c r="W9934">
        <v>7.1739032482537439</v>
      </c>
      <c r="X9934">
        <v>8.7572528627055295</v>
      </c>
    </row>
    <row r="9935" spans="1:24" x14ac:dyDescent="0.2">
      <c r="A9935" t="s">
        <v>63</v>
      </c>
      <c r="B9935" s="14">
        <v>44117</v>
      </c>
      <c r="C9935">
        <v>0</v>
      </c>
      <c r="D9935">
        <v>0</v>
      </c>
      <c r="E9935">
        <v>0</v>
      </c>
      <c r="F9935">
        <v>8</v>
      </c>
      <c r="G9935">
        <v>8</v>
      </c>
      <c r="H9935">
        <v>88</v>
      </c>
      <c r="I9935">
        <v>8</v>
      </c>
      <c r="J9935">
        <v>3750</v>
      </c>
      <c r="K9935" t="s">
        <v>63</v>
      </c>
      <c r="L9935">
        <v>7836</v>
      </c>
      <c r="M9935" t="s">
        <v>63</v>
      </c>
      <c r="N9935" t="s">
        <v>259</v>
      </c>
      <c r="O9935">
        <v>10.209290454313431</v>
      </c>
      <c r="P9935">
        <v>2.323298134591588</v>
      </c>
      <c r="Q9935">
        <v>1</v>
      </c>
      <c r="R9935">
        <v>0</v>
      </c>
      <c r="S9935">
        <v>9.0909090909090912E-2</v>
      </c>
      <c r="T9935">
        <v>1.136363636363636</v>
      </c>
      <c r="U9935">
        <v>0</v>
      </c>
      <c r="V9935">
        <v>5.4596617709552238</v>
      </c>
      <c r="W9935">
        <v>5.4596617709552238</v>
      </c>
      <c r="X9935">
        <v>5.4544029872738049</v>
      </c>
    </row>
    <row r="9936" spans="1:24" x14ac:dyDescent="0.2">
      <c r="A9936" t="s">
        <v>172</v>
      </c>
      <c r="B9936" s="14">
        <v>44117</v>
      </c>
      <c r="C9936">
        <v>0</v>
      </c>
      <c r="D9936">
        <v>0</v>
      </c>
      <c r="E9936">
        <v>0</v>
      </c>
      <c r="F9936">
        <v>1</v>
      </c>
      <c r="G9936">
        <v>9</v>
      </c>
      <c r="H9936">
        <v>28</v>
      </c>
      <c r="I9936">
        <v>1</v>
      </c>
      <c r="J9936">
        <v>3560</v>
      </c>
      <c r="K9936" t="s">
        <v>172</v>
      </c>
      <c r="L9936">
        <v>3729</v>
      </c>
      <c r="M9936" t="s">
        <v>172</v>
      </c>
      <c r="N9936" t="s">
        <v>259</v>
      </c>
      <c r="O9936">
        <v>2.6816840976133012</v>
      </c>
      <c r="P9936">
        <v>0.98644499179736189</v>
      </c>
      <c r="Q9936">
        <v>1</v>
      </c>
      <c r="R9936">
        <v>0</v>
      </c>
      <c r="S9936">
        <v>3.5714285714285712E-2</v>
      </c>
      <c r="T9936">
        <v>0.4464285714285714</v>
      </c>
      <c r="U9936">
        <v>0</v>
      </c>
      <c r="V9936">
        <v>3.4328735632259328</v>
      </c>
      <c r="W9936">
        <v>3.4328735632259328</v>
      </c>
      <c r="X9936">
        <v>3.8733236562190649</v>
      </c>
    </row>
    <row r="9937" spans="1:24" x14ac:dyDescent="0.2">
      <c r="A9937" t="s">
        <v>227</v>
      </c>
      <c r="B9937" s="14">
        <v>44117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960</v>
      </c>
      <c r="K9937" t="s">
        <v>227</v>
      </c>
      <c r="L9937">
        <v>1115</v>
      </c>
      <c r="M9937" t="s">
        <v>227</v>
      </c>
      <c r="N9937" t="s">
        <v>259</v>
      </c>
      <c r="O9937">
        <v>0</v>
      </c>
      <c r="P9937">
        <v>0</v>
      </c>
      <c r="Q9937">
        <v>1</v>
      </c>
      <c r="R9937">
        <v>0</v>
      </c>
      <c r="S9937">
        <v>0</v>
      </c>
      <c r="T9937">
        <v>0</v>
      </c>
      <c r="U9937">
        <v>0</v>
      </c>
      <c r="V9937">
        <v>2</v>
      </c>
      <c r="W9937">
        <v>2</v>
      </c>
      <c r="X9937">
        <v>2</v>
      </c>
    </row>
    <row r="9938" spans="1:24" x14ac:dyDescent="0.2">
      <c r="A9938" t="s">
        <v>40</v>
      </c>
      <c r="B9938" s="14">
        <v>44117</v>
      </c>
      <c r="C9938">
        <v>1</v>
      </c>
      <c r="D9938">
        <v>33</v>
      </c>
      <c r="E9938">
        <v>1</v>
      </c>
      <c r="F9938">
        <v>20</v>
      </c>
      <c r="G9938">
        <v>21</v>
      </c>
      <c r="H9938">
        <v>236</v>
      </c>
      <c r="I9938">
        <v>20</v>
      </c>
      <c r="J9938">
        <v>529</v>
      </c>
      <c r="K9938" t="s">
        <v>40</v>
      </c>
      <c r="L9938">
        <v>13219</v>
      </c>
      <c r="M9938" t="s">
        <v>40</v>
      </c>
      <c r="N9938" t="s">
        <v>259</v>
      </c>
      <c r="O9938">
        <v>15.129737499054389</v>
      </c>
      <c r="P9938">
        <v>2.716662177950774</v>
      </c>
      <c r="Q9938">
        <v>0.95238095238095233</v>
      </c>
      <c r="R9938">
        <v>-9.7580328338864111E-2</v>
      </c>
      <c r="S9938">
        <v>8.4745762711864403E-2</v>
      </c>
      <c r="T9938">
        <v>1.0593220338983049</v>
      </c>
      <c r="U9938">
        <v>0</v>
      </c>
      <c r="V9938">
        <v>5.6784038835102146</v>
      </c>
      <c r="W9938">
        <v>5.6784038835102146</v>
      </c>
      <c r="X9938">
        <v>4.8064427244493428</v>
      </c>
    </row>
    <row r="9939" spans="1:24" x14ac:dyDescent="0.2">
      <c r="A9939" t="s">
        <v>228</v>
      </c>
      <c r="B9939" s="14">
        <v>44117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963</v>
      </c>
      <c r="K9939" t="s">
        <v>228</v>
      </c>
      <c r="L9939">
        <v>10473</v>
      </c>
      <c r="M9939" t="s">
        <v>228</v>
      </c>
      <c r="N9939" t="s">
        <v>259</v>
      </c>
      <c r="O9939">
        <v>0</v>
      </c>
      <c r="P9939">
        <v>0</v>
      </c>
      <c r="Q9939">
        <v>1</v>
      </c>
      <c r="R9939">
        <v>0</v>
      </c>
      <c r="S9939">
        <v>0</v>
      </c>
      <c r="T9939">
        <v>0</v>
      </c>
      <c r="U9939">
        <v>0</v>
      </c>
      <c r="V9939">
        <v>2</v>
      </c>
      <c r="W9939">
        <v>2</v>
      </c>
      <c r="X9939">
        <v>2</v>
      </c>
    </row>
    <row r="9940" spans="1:24" x14ac:dyDescent="0.2">
      <c r="A9940" t="s">
        <v>233</v>
      </c>
      <c r="B9940" s="14">
        <v>44117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959</v>
      </c>
      <c r="K9940" t="s">
        <v>233</v>
      </c>
      <c r="L9940">
        <v>82</v>
      </c>
      <c r="M9940" t="s">
        <v>233</v>
      </c>
      <c r="N9940" t="s">
        <v>259</v>
      </c>
      <c r="O9940">
        <v>0</v>
      </c>
      <c r="P9940">
        <v>0</v>
      </c>
      <c r="Q9940">
        <v>1</v>
      </c>
      <c r="R9940">
        <v>0</v>
      </c>
      <c r="S9940">
        <v>0</v>
      </c>
      <c r="T9940">
        <v>0</v>
      </c>
      <c r="U9940">
        <v>0</v>
      </c>
      <c r="V9940">
        <v>2</v>
      </c>
      <c r="W9940">
        <v>2</v>
      </c>
      <c r="X9940">
        <v>2</v>
      </c>
    </row>
    <row r="9941" spans="1:24" x14ac:dyDescent="0.2">
      <c r="A9941" t="s">
        <v>98</v>
      </c>
      <c r="B9941" s="14">
        <v>44117</v>
      </c>
      <c r="C9941">
        <v>0</v>
      </c>
      <c r="D9941">
        <v>0</v>
      </c>
      <c r="E9941">
        <v>0</v>
      </c>
      <c r="F9941">
        <v>16</v>
      </c>
      <c r="G9941">
        <v>22</v>
      </c>
      <c r="H9941">
        <v>163</v>
      </c>
      <c r="I9941">
        <v>16</v>
      </c>
      <c r="J9941">
        <v>3650</v>
      </c>
      <c r="K9941" t="s">
        <v>98</v>
      </c>
      <c r="L9941">
        <v>11403</v>
      </c>
      <c r="M9941" t="s">
        <v>98</v>
      </c>
      <c r="N9941" t="s">
        <v>259</v>
      </c>
      <c r="O9941">
        <v>14.031395246864861</v>
      </c>
      <c r="P9941">
        <v>2.6412973365586061</v>
      </c>
      <c r="Q9941">
        <v>0.72727272727272729</v>
      </c>
      <c r="R9941">
        <v>-0.63690746223706918</v>
      </c>
      <c r="S9941">
        <v>9.815950920245399E-2</v>
      </c>
      <c r="T9941">
        <v>1.2269938650306751</v>
      </c>
      <c r="U9941">
        <v>0</v>
      </c>
      <c r="V9941">
        <v>5.2313837393522116</v>
      </c>
      <c r="W9941">
        <v>5.2313837393522116</v>
      </c>
      <c r="X9941">
        <v>4.4198044012806639</v>
      </c>
    </row>
    <row r="9942" spans="1:24" x14ac:dyDescent="0.2">
      <c r="A9942" t="s">
        <v>203</v>
      </c>
      <c r="B9942" s="14">
        <v>44117</v>
      </c>
      <c r="C9942">
        <v>3</v>
      </c>
      <c r="D9942">
        <v>188</v>
      </c>
      <c r="E9942">
        <v>3</v>
      </c>
      <c r="F9942">
        <v>15</v>
      </c>
      <c r="G9942">
        <v>33</v>
      </c>
      <c r="H9942">
        <v>613</v>
      </c>
      <c r="I9942">
        <v>15</v>
      </c>
      <c r="J9942">
        <v>3570</v>
      </c>
      <c r="K9942" t="s">
        <v>203</v>
      </c>
      <c r="L9942">
        <v>18298</v>
      </c>
      <c r="M9942" t="s">
        <v>203</v>
      </c>
      <c r="N9942" t="s">
        <v>259</v>
      </c>
      <c r="O9942">
        <v>8.1976172259263311</v>
      </c>
      <c r="P9942">
        <v>2.1038435298389122</v>
      </c>
      <c r="Q9942">
        <v>0.45454545454545447</v>
      </c>
      <c r="R9942">
        <v>-1.5769147207285401</v>
      </c>
      <c r="S9942">
        <v>2.4469820554649271E-2</v>
      </c>
      <c r="T9942">
        <v>0.30587275693311577</v>
      </c>
      <c r="U9942">
        <v>0</v>
      </c>
      <c r="V9942">
        <v>2.832801566043488</v>
      </c>
      <c r="W9942">
        <v>2.832801566043488</v>
      </c>
      <c r="X9942">
        <v>4.7023599338262771</v>
      </c>
    </row>
    <row r="9943" spans="1:24" x14ac:dyDescent="0.2">
      <c r="A9943" t="s">
        <v>69</v>
      </c>
      <c r="B9943" s="14">
        <v>44117</v>
      </c>
      <c r="C9943">
        <v>83</v>
      </c>
      <c r="D9943">
        <v>989</v>
      </c>
      <c r="E9943">
        <v>83</v>
      </c>
      <c r="F9943">
        <v>839</v>
      </c>
      <c r="G9943">
        <v>1652</v>
      </c>
      <c r="H9943">
        <v>7802</v>
      </c>
      <c r="I9943">
        <v>835</v>
      </c>
      <c r="J9943">
        <v>70</v>
      </c>
      <c r="K9943" t="s">
        <v>69</v>
      </c>
      <c r="L9943">
        <v>225707</v>
      </c>
      <c r="M9943" t="s">
        <v>69</v>
      </c>
      <c r="N9943" t="s">
        <v>259</v>
      </c>
      <c r="O9943">
        <v>37.1720859344194</v>
      </c>
      <c r="P9943">
        <v>3.615558101497526</v>
      </c>
      <c r="Q9943">
        <v>0.50786924939467315</v>
      </c>
      <c r="R9943">
        <v>-1.3550624952274339</v>
      </c>
      <c r="S9943">
        <v>0.1070238400410151</v>
      </c>
      <c r="T9943">
        <v>1.337798000512689</v>
      </c>
      <c r="U9943">
        <v>0.5</v>
      </c>
      <c r="V9943">
        <v>6.0982936067827813</v>
      </c>
      <c r="W9943">
        <v>6.0982936067827813</v>
      </c>
      <c r="X9943">
        <v>7.2179925967159777</v>
      </c>
    </row>
    <row r="9944" spans="1:24" x14ac:dyDescent="0.2">
      <c r="A9944" t="s">
        <v>123</v>
      </c>
      <c r="B9944" s="14">
        <v>44117</v>
      </c>
      <c r="C9944">
        <v>26</v>
      </c>
      <c r="D9944">
        <v>537</v>
      </c>
      <c r="E9944">
        <v>26</v>
      </c>
      <c r="F9944">
        <v>187</v>
      </c>
      <c r="G9944">
        <v>465</v>
      </c>
      <c r="H9944">
        <v>3223</v>
      </c>
      <c r="I9944">
        <v>186</v>
      </c>
      <c r="J9944">
        <v>7100</v>
      </c>
      <c r="K9944" t="s">
        <v>123</v>
      </c>
      <c r="L9944">
        <v>141817</v>
      </c>
      <c r="M9944" t="s">
        <v>123</v>
      </c>
      <c r="N9944" t="s">
        <v>259</v>
      </c>
      <c r="O9944">
        <v>13.186007319291759</v>
      </c>
      <c r="P9944">
        <v>2.579156215771476</v>
      </c>
      <c r="Q9944">
        <v>0.40215053763440861</v>
      </c>
      <c r="R9944">
        <v>-1.821857577465539</v>
      </c>
      <c r="S9944">
        <v>5.7710207880856353E-2</v>
      </c>
      <c r="T9944">
        <v>0.72137759851070427</v>
      </c>
      <c r="U9944">
        <v>0.5</v>
      </c>
      <c r="V9944">
        <v>3.9786762368166411</v>
      </c>
      <c r="W9944">
        <v>3.9786762368166411</v>
      </c>
      <c r="X9944">
        <v>5.4851834336974017</v>
      </c>
    </row>
    <row r="9945" spans="1:24" x14ac:dyDescent="0.2">
      <c r="A9945" t="s">
        <v>72</v>
      </c>
      <c r="B9945" s="14">
        <v>44117</v>
      </c>
      <c r="C9945">
        <v>4</v>
      </c>
      <c r="D9945">
        <v>46</v>
      </c>
      <c r="E9945">
        <v>4</v>
      </c>
      <c r="F9945">
        <v>29</v>
      </c>
      <c r="G9945">
        <v>76</v>
      </c>
      <c r="H9945">
        <v>397</v>
      </c>
      <c r="I9945">
        <v>28</v>
      </c>
      <c r="J9945">
        <v>6000</v>
      </c>
      <c r="K9945" t="s">
        <v>72</v>
      </c>
      <c r="L9945">
        <v>29564</v>
      </c>
      <c r="M9945" t="s">
        <v>72</v>
      </c>
      <c r="N9945" t="s">
        <v>259</v>
      </c>
      <c r="O9945">
        <v>9.8092274387768903</v>
      </c>
      <c r="P9945">
        <v>2.283323518057879</v>
      </c>
      <c r="Q9945">
        <v>0.38157894736842107</v>
      </c>
      <c r="R9945">
        <v>-1.9268750205997141</v>
      </c>
      <c r="S9945">
        <v>7.0528967254408062E-2</v>
      </c>
      <c r="T9945">
        <v>0.88161209068010082</v>
      </c>
      <c r="U9945">
        <v>0</v>
      </c>
      <c r="V9945">
        <v>3.238060588138266</v>
      </c>
      <c r="W9945">
        <v>3.238060588138266</v>
      </c>
      <c r="X9945">
        <v>4.4736698169760976</v>
      </c>
    </row>
    <row r="9946" spans="1:24" x14ac:dyDescent="0.2">
      <c r="A9946" t="s">
        <v>174</v>
      </c>
      <c r="B9946" s="14">
        <v>44117</v>
      </c>
      <c r="C9946">
        <v>4</v>
      </c>
      <c r="D9946">
        <v>95</v>
      </c>
      <c r="E9946">
        <v>4</v>
      </c>
      <c r="F9946">
        <v>68</v>
      </c>
      <c r="G9946">
        <v>159</v>
      </c>
      <c r="H9946">
        <v>769</v>
      </c>
      <c r="I9946">
        <v>68</v>
      </c>
      <c r="J9946">
        <v>2530</v>
      </c>
      <c r="K9946" t="s">
        <v>174</v>
      </c>
      <c r="L9946">
        <v>25852</v>
      </c>
      <c r="M9946" t="s">
        <v>174</v>
      </c>
      <c r="N9946" t="s">
        <v>259</v>
      </c>
      <c r="O9946">
        <v>26.30357419155191</v>
      </c>
      <c r="P9946">
        <v>3.2697048307695029</v>
      </c>
      <c r="Q9946">
        <v>0.42767295597484278</v>
      </c>
      <c r="R9946">
        <v>-1.69879299408825</v>
      </c>
      <c r="S9946">
        <v>8.8426527958387513E-2</v>
      </c>
      <c r="T9946">
        <v>1.1053315994798441</v>
      </c>
      <c r="U9946">
        <v>0</v>
      </c>
      <c r="V9946">
        <v>4.6762434361610978</v>
      </c>
      <c r="W9946">
        <v>4.6762434361610978</v>
      </c>
      <c r="X9946">
        <v>6.6145145398793472</v>
      </c>
    </row>
    <row r="9947" spans="1:24" x14ac:dyDescent="0.2">
      <c r="A9947" t="s">
        <v>146</v>
      </c>
      <c r="B9947" s="14">
        <v>44117</v>
      </c>
      <c r="C9947">
        <v>45</v>
      </c>
      <c r="D9947">
        <v>763</v>
      </c>
      <c r="E9947">
        <v>45</v>
      </c>
      <c r="F9947">
        <v>312</v>
      </c>
      <c r="G9947">
        <v>712</v>
      </c>
      <c r="H9947">
        <v>5119</v>
      </c>
      <c r="I9947">
        <v>307</v>
      </c>
      <c r="J9947">
        <v>9000</v>
      </c>
      <c r="K9947" t="s">
        <v>146</v>
      </c>
      <c r="L9947">
        <v>197168</v>
      </c>
      <c r="M9947" t="s">
        <v>146</v>
      </c>
      <c r="N9947" t="s">
        <v>259</v>
      </c>
      <c r="O9947">
        <v>15.824068814412071</v>
      </c>
      <c r="P9947">
        <v>2.7615321236077608</v>
      </c>
      <c r="Q9947">
        <v>0.43820224719101131</v>
      </c>
      <c r="R9947">
        <v>-1.6501494472049869</v>
      </c>
      <c r="S9947">
        <v>5.997265090838054E-2</v>
      </c>
      <c r="T9947">
        <v>0.74965813635475675</v>
      </c>
      <c r="U9947">
        <v>0.5</v>
      </c>
      <c r="V9947">
        <v>4.3610408127575306</v>
      </c>
      <c r="W9947">
        <v>4.3610408127575306</v>
      </c>
      <c r="X9947">
        <v>5.3566459189675388</v>
      </c>
    </row>
    <row r="9948" spans="1:24" x14ac:dyDescent="0.2">
      <c r="A9948" t="s">
        <v>118</v>
      </c>
      <c r="B9948" s="14">
        <v>44117</v>
      </c>
      <c r="C9948">
        <v>0</v>
      </c>
      <c r="D9948">
        <v>0</v>
      </c>
      <c r="E9948">
        <v>0</v>
      </c>
      <c r="F9948">
        <v>2</v>
      </c>
      <c r="G9948">
        <v>9</v>
      </c>
      <c r="H9948">
        <v>27</v>
      </c>
      <c r="I9948">
        <v>2</v>
      </c>
      <c r="J9948">
        <v>482</v>
      </c>
      <c r="K9948" t="s">
        <v>118</v>
      </c>
      <c r="L9948">
        <v>10137</v>
      </c>
      <c r="M9948" t="s">
        <v>118</v>
      </c>
      <c r="N9948" t="s">
        <v>259</v>
      </c>
      <c r="O9948">
        <v>1.9729703067968829</v>
      </c>
      <c r="P9948">
        <v>0.67954017715372839</v>
      </c>
      <c r="Q9948">
        <v>1</v>
      </c>
      <c r="R9948">
        <v>0</v>
      </c>
      <c r="S9948">
        <v>7.407407407407407E-2</v>
      </c>
      <c r="T9948">
        <v>0.92592592592592582</v>
      </c>
      <c r="U9948">
        <v>0</v>
      </c>
      <c r="V9948">
        <v>3.605466103079654</v>
      </c>
      <c r="W9948">
        <v>3.605466103079654</v>
      </c>
      <c r="X9948">
        <v>4.018866576969657</v>
      </c>
    </row>
    <row r="9949" spans="1:24" x14ac:dyDescent="0.2">
      <c r="A9949" t="s">
        <v>108</v>
      </c>
      <c r="B9949" s="14">
        <v>44117</v>
      </c>
      <c r="C9949">
        <v>0</v>
      </c>
      <c r="D9949">
        <v>0</v>
      </c>
      <c r="E9949">
        <v>0</v>
      </c>
      <c r="F9949">
        <v>3</v>
      </c>
      <c r="G9949">
        <v>22</v>
      </c>
      <c r="H9949">
        <v>12</v>
      </c>
      <c r="I9949">
        <v>3</v>
      </c>
      <c r="J9949">
        <v>4001</v>
      </c>
      <c r="K9949" t="s">
        <v>108</v>
      </c>
      <c r="L9949">
        <v>6658</v>
      </c>
      <c r="M9949" t="s">
        <v>108</v>
      </c>
      <c r="N9949" t="s">
        <v>259</v>
      </c>
      <c r="O9949">
        <v>4.5058576148993694</v>
      </c>
      <c r="P9949">
        <v>1.5053782425093221</v>
      </c>
      <c r="Q9949">
        <v>0.45454545454545447</v>
      </c>
      <c r="R9949">
        <v>-1.5769147207285401</v>
      </c>
      <c r="S9949">
        <v>0.25</v>
      </c>
      <c r="T9949">
        <v>3.125</v>
      </c>
      <c r="U9949">
        <v>0</v>
      </c>
      <c r="V9949">
        <v>5.053463521780782</v>
      </c>
      <c r="W9949">
        <v>4.4000000000000004</v>
      </c>
      <c r="X9949">
        <v>5.0778567732602138</v>
      </c>
    </row>
    <row r="9950" spans="1:24" x14ac:dyDescent="0.2">
      <c r="A9950" t="s">
        <v>51</v>
      </c>
      <c r="B9950" s="14">
        <v>44117</v>
      </c>
      <c r="C9950">
        <v>1</v>
      </c>
      <c r="D9950">
        <v>18</v>
      </c>
      <c r="E9950">
        <v>1</v>
      </c>
      <c r="F9950">
        <v>8</v>
      </c>
      <c r="G9950">
        <v>4</v>
      </c>
      <c r="H9950">
        <v>77</v>
      </c>
      <c r="I9950">
        <v>8</v>
      </c>
      <c r="J9950">
        <v>998</v>
      </c>
      <c r="K9950" t="s">
        <v>51</v>
      </c>
      <c r="L9950">
        <v>10068</v>
      </c>
      <c r="M9950" t="s">
        <v>51</v>
      </c>
      <c r="N9950" t="s">
        <v>259</v>
      </c>
      <c r="O9950">
        <v>7.9459674215335721</v>
      </c>
      <c r="P9950">
        <v>2.0726645574008118</v>
      </c>
      <c r="Q9950">
        <v>1</v>
      </c>
      <c r="R9950">
        <v>0</v>
      </c>
      <c r="S9950">
        <v>0.1038961038961039</v>
      </c>
      <c r="T9950">
        <v>1.2987012987012989</v>
      </c>
      <c r="U9950">
        <v>0</v>
      </c>
      <c r="V9950">
        <v>5.3713658561021109</v>
      </c>
      <c r="W9950">
        <v>5.3713658561021109</v>
      </c>
      <c r="X9950">
        <v>4.2705052827859449</v>
      </c>
    </row>
    <row r="9951" spans="1:24" x14ac:dyDescent="0.2">
      <c r="A9951" t="s">
        <v>164</v>
      </c>
      <c r="B9951" s="14">
        <v>44117</v>
      </c>
      <c r="C9951">
        <v>1</v>
      </c>
      <c r="D9951">
        <v>28</v>
      </c>
      <c r="E9951">
        <v>1</v>
      </c>
      <c r="F9951">
        <v>3</v>
      </c>
      <c r="G9951">
        <v>21</v>
      </c>
      <c r="H9951">
        <v>58</v>
      </c>
      <c r="I9951">
        <v>3</v>
      </c>
      <c r="J9951">
        <v>3574</v>
      </c>
      <c r="K9951" t="s">
        <v>164</v>
      </c>
      <c r="L9951">
        <v>5700</v>
      </c>
      <c r="M9951" t="s">
        <v>164</v>
      </c>
      <c r="N9951" t="s">
        <v>259</v>
      </c>
      <c r="O9951">
        <v>5.2631578947368416</v>
      </c>
      <c r="P9951">
        <v>1.6607312068216511</v>
      </c>
      <c r="Q9951">
        <v>0.47619047619047622</v>
      </c>
      <c r="R9951">
        <v>-1.4838746894587549</v>
      </c>
      <c r="S9951">
        <v>5.1724137931034482E-2</v>
      </c>
      <c r="T9951">
        <v>0.64655172413793105</v>
      </c>
      <c r="U9951">
        <v>0</v>
      </c>
      <c r="V9951">
        <v>2.823408241500827</v>
      </c>
      <c r="W9951">
        <v>2.823408241500827</v>
      </c>
      <c r="X9951">
        <v>2.7535552038749072</v>
      </c>
    </row>
    <row r="9952" spans="1:24" x14ac:dyDescent="0.2">
      <c r="A9952" t="s">
        <v>135</v>
      </c>
      <c r="B9952" s="14">
        <v>44117</v>
      </c>
      <c r="C9952">
        <v>0</v>
      </c>
      <c r="D9952">
        <v>0</v>
      </c>
      <c r="E9952">
        <v>0</v>
      </c>
      <c r="F9952">
        <v>0</v>
      </c>
      <c r="G9952">
        <v>1</v>
      </c>
      <c r="H9952">
        <v>0</v>
      </c>
      <c r="I9952">
        <v>0</v>
      </c>
      <c r="J9952">
        <v>3652</v>
      </c>
      <c r="K9952" t="s">
        <v>135</v>
      </c>
      <c r="L9952">
        <v>5115</v>
      </c>
      <c r="M9952" t="s">
        <v>135</v>
      </c>
      <c r="N9952" t="s">
        <v>259</v>
      </c>
      <c r="O9952">
        <v>0</v>
      </c>
      <c r="P9952">
        <v>0</v>
      </c>
      <c r="Q9952">
        <v>1</v>
      </c>
      <c r="R9952">
        <v>0</v>
      </c>
      <c r="S9952">
        <v>0</v>
      </c>
      <c r="T9952">
        <v>0</v>
      </c>
      <c r="U9952">
        <v>0</v>
      </c>
      <c r="V9952">
        <v>2</v>
      </c>
      <c r="W9952">
        <v>2</v>
      </c>
      <c r="X9952">
        <v>2.0000000000000009</v>
      </c>
    </row>
    <row r="9953" spans="1:24" x14ac:dyDescent="0.2">
      <c r="A9953" t="s">
        <v>86</v>
      </c>
      <c r="B9953" s="14">
        <v>44117</v>
      </c>
      <c r="C9953">
        <v>6</v>
      </c>
      <c r="D9953">
        <v>54</v>
      </c>
      <c r="E9953">
        <v>6</v>
      </c>
      <c r="F9953">
        <v>24</v>
      </c>
      <c r="G9953">
        <v>56</v>
      </c>
      <c r="H9953">
        <v>359</v>
      </c>
      <c r="I9953">
        <v>24</v>
      </c>
      <c r="J9953">
        <v>480</v>
      </c>
      <c r="K9953" t="s">
        <v>86</v>
      </c>
      <c r="L9953">
        <v>11913</v>
      </c>
      <c r="M9953" t="s">
        <v>86</v>
      </c>
      <c r="N9953" t="s">
        <v>259</v>
      </c>
      <c r="O9953">
        <v>20.146058927222359</v>
      </c>
      <c r="P9953">
        <v>3.0030086825247668</v>
      </c>
      <c r="Q9953">
        <v>0.42857142857142849</v>
      </c>
      <c r="R9953">
        <v>-1.6945957207744069</v>
      </c>
      <c r="S9953">
        <v>6.6852367688022288E-2</v>
      </c>
      <c r="T9953">
        <v>0.83565459610027859</v>
      </c>
      <c r="U9953">
        <v>0</v>
      </c>
      <c r="V9953">
        <v>4.1440675578506383</v>
      </c>
      <c r="W9953">
        <v>4.1440675578506383</v>
      </c>
      <c r="X9953">
        <v>5.1417771379302346</v>
      </c>
    </row>
    <row r="9954" spans="1:24" x14ac:dyDescent="0.2">
      <c r="A9954" t="s">
        <v>76</v>
      </c>
      <c r="B9954" s="14">
        <v>44117</v>
      </c>
      <c r="C9954">
        <v>4</v>
      </c>
      <c r="D9954">
        <v>31</v>
      </c>
      <c r="E9954">
        <v>4</v>
      </c>
      <c r="F9954">
        <v>15</v>
      </c>
      <c r="G9954">
        <v>22</v>
      </c>
      <c r="H9954">
        <v>99</v>
      </c>
      <c r="I9954">
        <v>15</v>
      </c>
      <c r="J9954">
        <v>466</v>
      </c>
      <c r="K9954" t="s">
        <v>76</v>
      </c>
      <c r="L9954">
        <v>6573</v>
      </c>
      <c r="M9954" t="s">
        <v>76</v>
      </c>
      <c r="N9954" t="s">
        <v>259</v>
      </c>
      <c r="O9954">
        <v>22.820629849383842</v>
      </c>
      <c r="P9954">
        <v>3.1276649448148159</v>
      </c>
      <c r="Q9954">
        <v>0.68181818181818177</v>
      </c>
      <c r="R9954">
        <v>-0.76598450451221167</v>
      </c>
      <c r="S9954">
        <v>0.15151515151515149</v>
      </c>
      <c r="T9954">
        <v>1.893939393939394</v>
      </c>
      <c r="U9954">
        <v>0</v>
      </c>
      <c r="V9954">
        <v>6.2556198342419993</v>
      </c>
      <c r="W9954">
        <v>6.2556198342419993</v>
      </c>
      <c r="X9954">
        <v>6.5607797943153354</v>
      </c>
    </row>
    <row r="9955" spans="1:24" x14ac:dyDescent="0.2">
      <c r="A9955" t="s">
        <v>249</v>
      </c>
      <c r="B9955" s="14">
        <v>44117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3067</v>
      </c>
      <c r="K9955" t="s">
        <v>249</v>
      </c>
      <c r="L9955">
        <v>1</v>
      </c>
      <c r="M9955" t="s">
        <v>249</v>
      </c>
      <c r="N9955" t="s">
        <v>259</v>
      </c>
      <c r="O9955">
        <v>0</v>
      </c>
      <c r="P9955">
        <v>0</v>
      </c>
      <c r="Q9955">
        <v>1</v>
      </c>
      <c r="R9955">
        <v>0</v>
      </c>
      <c r="S9955">
        <v>0</v>
      </c>
      <c r="T9955">
        <v>0</v>
      </c>
      <c r="U9955">
        <v>0</v>
      </c>
      <c r="V9955">
        <v>2</v>
      </c>
      <c r="W9955">
        <v>2</v>
      </c>
      <c r="X9955">
        <v>2</v>
      </c>
    </row>
    <row r="9956" spans="1:24" x14ac:dyDescent="0.2">
      <c r="A9956" t="s">
        <v>47</v>
      </c>
      <c r="B9956" s="14">
        <v>44117</v>
      </c>
      <c r="C9956">
        <v>7</v>
      </c>
      <c r="D9956">
        <v>54</v>
      </c>
      <c r="E9956">
        <v>7</v>
      </c>
      <c r="F9956">
        <v>69</v>
      </c>
      <c r="G9956">
        <v>96</v>
      </c>
      <c r="H9956">
        <v>444</v>
      </c>
      <c r="I9956">
        <v>66</v>
      </c>
      <c r="J9956">
        <v>9200</v>
      </c>
      <c r="K9956" t="s">
        <v>47</v>
      </c>
      <c r="L9956">
        <v>19310</v>
      </c>
      <c r="M9956" t="s">
        <v>47</v>
      </c>
      <c r="N9956" t="s">
        <v>259</v>
      </c>
      <c r="O9956">
        <v>35.732780942516833</v>
      </c>
      <c r="P9956">
        <v>3.5760685011508819</v>
      </c>
      <c r="Q9956">
        <v>0.71875</v>
      </c>
      <c r="R9956">
        <v>-0.66048337374115373</v>
      </c>
      <c r="S9956">
        <v>0.14864864864864871</v>
      </c>
      <c r="T9956">
        <v>1.8581081081081079</v>
      </c>
      <c r="U9956">
        <v>0</v>
      </c>
      <c r="V9956">
        <v>6.7736932355178361</v>
      </c>
      <c r="W9956">
        <v>6.7736932355178361</v>
      </c>
      <c r="X9956">
        <v>8.3170928141501772</v>
      </c>
    </row>
    <row r="9957" spans="1:24" x14ac:dyDescent="0.2">
      <c r="A9957" t="s">
        <v>33</v>
      </c>
      <c r="B9957" s="14">
        <v>44117</v>
      </c>
      <c r="C9957">
        <v>68</v>
      </c>
      <c r="D9957">
        <v>546</v>
      </c>
      <c r="E9957">
        <v>67</v>
      </c>
      <c r="F9957">
        <v>609</v>
      </c>
      <c r="G9957">
        <v>1110</v>
      </c>
      <c r="H9957">
        <v>3639</v>
      </c>
      <c r="I9957">
        <v>602</v>
      </c>
      <c r="J9957">
        <v>2610</v>
      </c>
      <c r="K9957" t="s">
        <v>33</v>
      </c>
      <c r="L9957">
        <v>126846</v>
      </c>
      <c r="M9957" t="s">
        <v>33</v>
      </c>
      <c r="N9957" t="s">
        <v>259</v>
      </c>
      <c r="O9957">
        <v>48.010973936899873</v>
      </c>
      <c r="P9957">
        <v>3.871429608462893</v>
      </c>
      <c r="Q9957">
        <v>0.5486486486486486</v>
      </c>
      <c r="R9957">
        <v>-1.200594053192966</v>
      </c>
      <c r="S9957">
        <v>0.165430063204177</v>
      </c>
      <c r="T9957">
        <v>2.067875790052212</v>
      </c>
      <c r="U9957">
        <v>0.5</v>
      </c>
      <c r="V9957">
        <v>7.2387113453221392</v>
      </c>
      <c r="W9957">
        <v>7.2387113453221392</v>
      </c>
      <c r="X9957">
        <v>8.7142829390840912</v>
      </c>
    </row>
    <row r="9958" spans="1:24" x14ac:dyDescent="0.2">
      <c r="A9958" t="s">
        <v>27</v>
      </c>
      <c r="B9958" s="14">
        <v>44117</v>
      </c>
      <c r="C9958">
        <v>69</v>
      </c>
      <c r="D9958">
        <v>290</v>
      </c>
      <c r="E9958">
        <v>69</v>
      </c>
      <c r="F9958">
        <v>390</v>
      </c>
      <c r="G9958">
        <v>896</v>
      </c>
      <c r="H9958">
        <v>2020</v>
      </c>
      <c r="I9958">
        <v>387</v>
      </c>
      <c r="J9958">
        <v>3780</v>
      </c>
      <c r="K9958" t="s">
        <v>27</v>
      </c>
      <c r="L9958">
        <v>61648</v>
      </c>
      <c r="M9958" t="s">
        <v>27</v>
      </c>
      <c r="N9958" t="s">
        <v>259</v>
      </c>
      <c r="O9958">
        <v>63.262392940565803</v>
      </c>
      <c r="P9958">
        <v>4.1472910442339357</v>
      </c>
      <c r="Q9958">
        <v>0.43526785714285721</v>
      </c>
      <c r="R9958">
        <v>-1.663587347702477</v>
      </c>
      <c r="S9958">
        <v>0.19158415841584159</v>
      </c>
      <c r="T9958">
        <v>2.3948019801980198</v>
      </c>
      <c r="U9958">
        <v>0.5</v>
      </c>
      <c r="V9958">
        <v>7.3785056767294783</v>
      </c>
      <c r="W9958">
        <v>7.3785056767294783</v>
      </c>
      <c r="X9958">
        <v>8.902925336205767</v>
      </c>
    </row>
    <row r="9959" spans="1:24" x14ac:dyDescent="0.2">
      <c r="A9959" t="s">
        <v>26</v>
      </c>
      <c r="B9959" s="14">
        <v>44117</v>
      </c>
      <c r="C9959">
        <v>230</v>
      </c>
      <c r="D9959">
        <v>1508</v>
      </c>
      <c r="E9959">
        <v>226</v>
      </c>
      <c r="F9959">
        <v>2058</v>
      </c>
      <c r="G9959">
        <v>4180</v>
      </c>
      <c r="H9959">
        <v>10223</v>
      </c>
      <c r="I9959">
        <v>2039</v>
      </c>
      <c r="J9959">
        <v>6100</v>
      </c>
      <c r="K9959" t="s">
        <v>26</v>
      </c>
      <c r="L9959">
        <v>200806</v>
      </c>
      <c r="M9959" t="s">
        <v>26</v>
      </c>
      <c r="N9959" t="s">
        <v>259</v>
      </c>
      <c r="O9959">
        <v>102.4869774807526</v>
      </c>
      <c r="P9959">
        <v>4.6297357415387914</v>
      </c>
      <c r="Q9959">
        <v>0.49234449760765547</v>
      </c>
      <c r="R9959">
        <v>-1.417153218249614</v>
      </c>
      <c r="S9959">
        <v>0.1994522155922919</v>
      </c>
      <c r="T9959">
        <v>2.4931526949036491</v>
      </c>
      <c r="U9959">
        <v>0.5</v>
      </c>
      <c r="V9959">
        <v>8.2057352181928263</v>
      </c>
      <c r="W9959">
        <v>8.2057352181928263</v>
      </c>
      <c r="X9959">
        <v>9.533888609662764</v>
      </c>
    </row>
    <row r="9960" spans="1:24" x14ac:dyDescent="0.2">
      <c r="A9960" t="s">
        <v>56</v>
      </c>
      <c r="B9960" s="14">
        <v>44117</v>
      </c>
      <c r="C9960">
        <v>1</v>
      </c>
      <c r="D9960">
        <v>18</v>
      </c>
      <c r="E9960">
        <v>1</v>
      </c>
      <c r="F9960">
        <v>8</v>
      </c>
      <c r="G9960">
        <v>19</v>
      </c>
      <c r="H9960">
        <v>82</v>
      </c>
      <c r="I9960">
        <v>8</v>
      </c>
      <c r="J9960">
        <v>1066</v>
      </c>
      <c r="K9960" t="s">
        <v>56</v>
      </c>
      <c r="L9960">
        <v>6778</v>
      </c>
      <c r="M9960" t="s">
        <v>56</v>
      </c>
      <c r="N9960" t="s">
        <v>259</v>
      </c>
      <c r="O9960">
        <v>11.80289170846858</v>
      </c>
      <c r="P9960">
        <v>2.468344561489022</v>
      </c>
      <c r="Q9960">
        <v>0.52631578947368418</v>
      </c>
      <c r="R9960">
        <v>-1.2837077723447901</v>
      </c>
      <c r="S9960">
        <v>9.7560975609756101E-2</v>
      </c>
      <c r="T9960">
        <v>1.219512195121951</v>
      </c>
      <c r="U9960">
        <v>0</v>
      </c>
      <c r="V9960">
        <v>4.4041489842661834</v>
      </c>
      <c r="W9960">
        <v>4.4041489842661834</v>
      </c>
      <c r="X9960">
        <v>4.9179989633305139</v>
      </c>
    </row>
    <row r="9961" spans="1:24" x14ac:dyDescent="0.2">
      <c r="A9961" t="s">
        <v>67</v>
      </c>
      <c r="B9961" s="14">
        <v>44117</v>
      </c>
      <c r="C9961">
        <v>5</v>
      </c>
      <c r="D9961">
        <v>81</v>
      </c>
      <c r="E9961">
        <v>5</v>
      </c>
      <c r="F9961">
        <v>27</v>
      </c>
      <c r="G9961">
        <v>26</v>
      </c>
      <c r="H9961">
        <v>323</v>
      </c>
      <c r="I9961">
        <v>27</v>
      </c>
      <c r="J9961">
        <v>9800</v>
      </c>
      <c r="K9961" t="s">
        <v>67</v>
      </c>
      <c r="L9961">
        <v>14466</v>
      </c>
      <c r="M9961" t="s">
        <v>67</v>
      </c>
      <c r="N9961" t="s">
        <v>259</v>
      </c>
      <c r="O9961">
        <v>18.664454583160509</v>
      </c>
      <c r="P9961">
        <v>2.9266208905712858</v>
      </c>
      <c r="Q9961">
        <v>1.038461538461539</v>
      </c>
      <c r="R9961">
        <v>7.5480655965694227E-2</v>
      </c>
      <c r="S9961">
        <v>8.3591331269349839E-2</v>
      </c>
      <c r="T9961">
        <v>1.0448916408668729</v>
      </c>
      <c r="U9961">
        <v>0</v>
      </c>
      <c r="V9961">
        <v>6.0469931874038529</v>
      </c>
      <c r="W9961">
        <v>6.0469931874038529</v>
      </c>
      <c r="X9961">
        <v>5.1477310069805613</v>
      </c>
    </row>
    <row r="9962" spans="1:24" x14ac:dyDescent="0.2">
      <c r="A9962" t="s">
        <v>165</v>
      </c>
      <c r="B9962" s="14">
        <v>44117</v>
      </c>
      <c r="C9962">
        <v>0</v>
      </c>
      <c r="D9962">
        <v>0</v>
      </c>
      <c r="E9962">
        <v>0</v>
      </c>
      <c r="F9962">
        <v>5</v>
      </c>
      <c r="G9962">
        <v>21</v>
      </c>
      <c r="H9962">
        <v>73</v>
      </c>
      <c r="I9962">
        <v>4</v>
      </c>
      <c r="J9962">
        <v>1326</v>
      </c>
      <c r="K9962" t="s">
        <v>165</v>
      </c>
      <c r="L9962">
        <v>10726</v>
      </c>
      <c r="M9962" t="s">
        <v>165</v>
      </c>
      <c r="N9962" t="s">
        <v>259</v>
      </c>
      <c r="O9962">
        <v>4.6615700167816518</v>
      </c>
      <c r="P9962">
        <v>1.539352304867412</v>
      </c>
      <c r="Q9962">
        <v>0.47619047619047622</v>
      </c>
      <c r="R9962">
        <v>-1.4838746894587549</v>
      </c>
      <c r="S9962">
        <v>5.4794520547945202E-2</v>
      </c>
      <c r="T9962">
        <v>0.68493150684931503</v>
      </c>
      <c r="U9962">
        <v>0</v>
      </c>
      <c r="V9962">
        <v>2.7404091222579732</v>
      </c>
      <c r="W9962">
        <v>2.7404091222579732</v>
      </c>
      <c r="X9962">
        <v>4.6229784386647266</v>
      </c>
    </row>
    <row r="9963" spans="1:24" x14ac:dyDescent="0.2">
      <c r="A9963" t="s">
        <v>193</v>
      </c>
      <c r="B9963" s="14">
        <v>44117</v>
      </c>
      <c r="C9963">
        <v>0</v>
      </c>
      <c r="D9963">
        <v>0</v>
      </c>
      <c r="E9963">
        <v>0</v>
      </c>
      <c r="F9963">
        <v>4</v>
      </c>
      <c r="G9963">
        <v>2</v>
      </c>
      <c r="H9963">
        <v>18</v>
      </c>
      <c r="I9963">
        <v>4</v>
      </c>
      <c r="J9963">
        <v>944</v>
      </c>
      <c r="K9963" t="s">
        <v>193</v>
      </c>
      <c r="L9963">
        <v>7914</v>
      </c>
      <c r="M9963" t="s">
        <v>193</v>
      </c>
      <c r="N9963" t="s">
        <v>259</v>
      </c>
      <c r="O9963">
        <v>5.0543340914834474</v>
      </c>
      <c r="P9963">
        <v>1.620246111150704</v>
      </c>
      <c r="Q9963">
        <v>1</v>
      </c>
      <c r="R9963">
        <v>0</v>
      </c>
      <c r="S9963">
        <v>0.22222222222222221</v>
      </c>
      <c r="T9963">
        <v>2.7777777777777781</v>
      </c>
      <c r="U9963">
        <v>0</v>
      </c>
      <c r="V9963">
        <v>6.3980238889284813</v>
      </c>
      <c r="W9963">
        <v>4.4000000000000004</v>
      </c>
      <c r="X9963">
        <v>4.3193071774477021</v>
      </c>
    </row>
    <row r="9964" spans="1:24" x14ac:dyDescent="0.2">
      <c r="A9964" t="s">
        <v>35</v>
      </c>
      <c r="B9964" s="14">
        <v>44117</v>
      </c>
      <c r="C9964">
        <v>0</v>
      </c>
      <c r="D9964">
        <v>0</v>
      </c>
      <c r="E9964">
        <v>0</v>
      </c>
      <c r="F9964">
        <v>25</v>
      </c>
      <c r="G9964">
        <v>48</v>
      </c>
      <c r="H9964">
        <v>124</v>
      </c>
      <c r="I9964">
        <v>24</v>
      </c>
      <c r="J9964">
        <v>483</v>
      </c>
      <c r="K9964" t="s">
        <v>35</v>
      </c>
      <c r="L9964">
        <v>8433</v>
      </c>
      <c r="M9964" t="s">
        <v>35</v>
      </c>
      <c r="N9964" t="s">
        <v>259</v>
      </c>
      <c r="O9964">
        <v>29.64544053124629</v>
      </c>
      <c r="P9964">
        <v>3.3893083372697421</v>
      </c>
      <c r="Q9964">
        <v>0.52083333333333337</v>
      </c>
      <c r="R9964">
        <v>-1.3046503720793801</v>
      </c>
      <c r="S9964">
        <v>0.19354838709677419</v>
      </c>
      <c r="T9964">
        <v>2.419354838709677</v>
      </c>
      <c r="U9964">
        <v>0</v>
      </c>
      <c r="V9964">
        <v>6.5040128039000393</v>
      </c>
      <c r="W9964">
        <v>6.5040128039000393</v>
      </c>
      <c r="X9964">
        <v>7.6028188921961393</v>
      </c>
    </row>
    <row r="9965" spans="1:24" x14ac:dyDescent="0.2">
      <c r="A9965" t="s">
        <v>230</v>
      </c>
      <c r="B9965" s="14">
        <v>44117</v>
      </c>
      <c r="C9965">
        <v>0</v>
      </c>
      <c r="D9965">
        <v>0</v>
      </c>
      <c r="E9965">
        <v>0</v>
      </c>
      <c r="F9965">
        <v>0</v>
      </c>
      <c r="G9965">
        <v>0</v>
      </c>
      <c r="H9965">
        <v>0</v>
      </c>
      <c r="I9965">
        <v>0</v>
      </c>
      <c r="J9965">
        <v>3098</v>
      </c>
      <c r="K9965" t="s">
        <v>230</v>
      </c>
      <c r="L9965">
        <v>1</v>
      </c>
      <c r="M9965" t="s">
        <v>230</v>
      </c>
      <c r="N9965" t="s">
        <v>259</v>
      </c>
      <c r="O9965">
        <v>0</v>
      </c>
      <c r="P9965">
        <v>0</v>
      </c>
      <c r="Q9965">
        <v>1</v>
      </c>
      <c r="R9965">
        <v>0</v>
      </c>
      <c r="S9965">
        <v>0</v>
      </c>
      <c r="T9965">
        <v>0</v>
      </c>
      <c r="U9965">
        <v>0</v>
      </c>
      <c r="V9965">
        <v>2</v>
      </c>
      <c r="W9965">
        <v>2</v>
      </c>
      <c r="X9965">
        <v>2</v>
      </c>
    </row>
    <row r="9966" spans="1:24" x14ac:dyDescent="0.2">
      <c r="A9966" t="s">
        <v>128</v>
      </c>
      <c r="B9966" s="14">
        <v>44117</v>
      </c>
      <c r="C9966">
        <v>27</v>
      </c>
      <c r="D9966">
        <v>480</v>
      </c>
      <c r="E9966">
        <v>27</v>
      </c>
      <c r="F9966">
        <v>228</v>
      </c>
      <c r="G9966">
        <v>411</v>
      </c>
      <c r="H9966">
        <v>2882</v>
      </c>
      <c r="I9966">
        <v>226</v>
      </c>
      <c r="J9966">
        <v>6200</v>
      </c>
      <c r="K9966" t="s">
        <v>128</v>
      </c>
      <c r="L9966">
        <v>129868</v>
      </c>
      <c r="M9966" t="s">
        <v>128</v>
      </c>
      <c r="N9966" t="s">
        <v>259</v>
      </c>
      <c r="O9966">
        <v>17.556287923121939</v>
      </c>
      <c r="P9966">
        <v>2.865412171960469</v>
      </c>
      <c r="Q9966">
        <v>0.55474452554744524</v>
      </c>
      <c r="R9966">
        <v>-1.178495171083588</v>
      </c>
      <c r="S9966">
        <v>7.8417765440666198E-2</v>
      </c>
      <c r="T9966">
        <v>0.98022206800832745</v>
      </c>
      <c r="U9966">
        <v>0.5</v>
      </c>
      <c r="V9966">
        <v>5.1671390688852092</v>
      </c>
      <c r="W9966">
        <v>5.1671390688852092</v>
      </c>
      <c r="X9966">
        <v>6.1095824441707167</v>
      </c>
    </row>
    <row r="9967" spans="1:24" x14ac:dyDescent="0.2">
      <c r="A9967" t="s">
        <v>101</v>
      </c>
      <c r="B9967" s="14">
        <v>44117</v>
      </c>
      <c r="C9967">
        <v>3</v>
      </c>
      <c r="D9967">
        <v>74</v>
      </c>
      <c r="E9967">
        <v>4</v>
      </c>
      <c r="F9967">
        <v>26</v>
      </c>
      <c r="G9967">
        <v>41</v>
      </c>
      <c r="H9967">
        <v>434</v>
      </c>
      <c r="I9967">
        <v>27</v>
      </c>
      <c r="J9967">
        <v>1292</v>
      </c>
      <c r="K9967" t="s">
        <v>101</v>
      </c>
      <c r="L9967">
        <v>20765</v>
      </c>
      <c r="M9967" t="s">
        <v>101</v>
      </c>
      <c r="N9967" t="s">
        <v>259</v>
      </c>
      <c r="O9967">
        <v>12.521069106669881</v>
      </c>
      <c r="P9967">
        <v>2.5274127539328108</v>
      </c>
      <c r="Q9967">
        <v>0.63414634146341464</v>
      </c>
      <c r="R9967">
        <v>-0.91095105736565152</v>
      </c>
      <c r="S9967">
        <v>6.2211981566820278E-2</v>
      </c>
      <c r="T9967">
        <v>0.77764976958525345</v>
      </c>
      <c r="U9967">
        <v>0</v>
      </c>
      <c r="V9967">
        <v>4.3941114661524132</v>
      </c>
      <c r="W9967">
        <v>4.3941114661524132</v>
      </c>
      <c r="X9967">
        <v>4.8420437045021458</v>
      </c>
    </row>
    <row r="9968" spans="1:24" x14ac:dyDescent="0.2">
      <c r="A9968" t="s">
        <v>85</v>
      </c>
      <c r="B9968" s="14">
        <v>44117</v>
      </c>
      <c r="C9968">
        <v>3</v>
      </c>
      <c r="D9968">
        <v>41</v>
      </c>
      <c r="E9968">
        <v>3</v>
      </c>
      <c r="F9968">
        <v>14</v>
      </c>
      <c r="G9968">
        <v>29</v>
      </c>
      <c r="H9968">
        <v>161</v>
      </c>
      <c r="I9968">
        <v>13</v>
      </c>
      <c r="J9968">
        <v>485</v>
      </c>
      <c r="K9968" t="s">
        <v>85</v>
      </c>
      <c r="L9968">
        <v>6252</v>
      </c>
      <c r="M9968" t="s">
        <v>85</v>
      </c>
      <c r="N9968" t="s">
        <v>259</v>
      </c>
      <c r="O9968">
        <v>22.39283429302623</v>
      </c>
      <c r="P9968">
        <v>3.1087410100500739</v>
      </c>
      <c r="Q9968">
        <v>0.48275862068965519</v>
      </c>
      <c r="R9968">
        <v>-1.456477000742431</v>
      </c>
      <c r="S9968">
        <v>8.0745341614906832E-2</v>
      </c>
      <c r="T9968">
        <v>1.009316770186335</v>
      </c>
      <c r="U9968">
        <v>0</v>
      </c>
      <c r="V9968">
        <v>4.6615807794939794</v>
      </c>
      <c r="W9968">
        <v>4.6615807794939794</v>
      </c>
      <c r="X9968">
        <v>6.0566934432939421</v>
      </c>
    </row>
    <row r="9969" spans="1:24" x14ac:dyDescent="0.2">
      <c r="A9969" t="s">
        <v>126</v>
      </c>
      <c r="B9969" s="14">
        <v>44117</v>
      </c>
      <c r="C9969">
        <v>1</v>
      </c>
      <c r="D9969">
        <v>22</v>
      </c>
      <c r="E9969">
        <v>1</v>
      </c>
      <c r="F9969">
        <v>6</v>
      </c>
      <c r="G9969">
        <v>10</v>
      </c>
      <c r="H9969">
        <v>76</v>
      </c>
      <c r="I9969">
        <v>6</v>
      </c>
      <c r="J9969">
        <v>627</v>
      </c>
      <c r="K9969" t="s">
        <v>126</v>
      </c>
      <c r="L9969">
        <v>10188</v>
      </c>
      <c r="M9969" t="s">
        <v>126</v>
      </c>
      <c r="N9969" t="s">
        <v>259</v>
      </c>
      <c r="O9969">
        <v>5.8892815076560661</v>
      </c>
      <c r="P9969">
        <v>1.7731340051048901</v>
      </c>
      <c r="Q9969">
        <v>1</v>
      </c>
      <c r="R9969">
        <v>0</v>
      </c>
      <c r="S9969">
        <v>7.8947368421052627E-2</v>
      </c>
      <c r="T9969">
        <v>0.98684210526315785</v>
      </c>
      <c r="U9969">
        <v>0</v>
      </c>
      <c r="V9969">
        <v>4.759976110368048</v>
      </c>
      <c r="W9969">
        <v>4.759976110368048</v>
      </c>
      <c r="X9969">
        <v>4.4671674226781901</v>
      </c>
    </row>
    <row r="9970" spans="1:24" x14ac:dyDescent="0.2">
      <c r="A9970" t="s">
        <v>229</v>
      </c>
      <c r="B9970" s="14">
        <v>44117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976</v>
      </c>
      <c r="K9970" t="s">
        <v>229</v>
      </c>
      <c r="L9970">
        <v>1302</v>
      </c>
      <c r="M9970" t="s">
        <v>229</v>
      </c>
      <c r="N9970" t="s">
        <v>259</v>
      </c>
      <c r="O9970">
        <v>0</v>
      </c>
      <c r="P9970">
        <v>0</v>
      </c>
      <c r="Q9970">
        <v>1</v>
      </c>
      <c r="R9970">
        <v>0</v>
      </c>
      <c r="S9970">
        <v>0</v>
      </c>
      <c r="T9970">
        <v>0</v>
      </c>
      <c r="U9970">
        <v>0</v>
      </c>
      <c r="V9970">
        <v>2</v>
      </c>
      <c r="W9970">
        <v>2</v>
      </c>
      <c r="X9970">
        <v>2</v>
      </c>
    </row>
    <row r="9971" spans="1:24" x14ac:dyDescent="0.2">
      <c r="A9971" t="s">
        <v>148</v>
      </c>
      <c r="B9971" s="14">
        <v>44117</v>
      </c>
      <c r="C9971">
        <v>2</v>
      </c>
      <c r="D9971">
        <v>78</v>
      </c>
      <c r="E9971">
        <v>2</v>
      </c>
      <c r="F9971">
        <v>27</v>
      </c>
      <c r="G9971">
        <v>33</v>
      </c>
      <c r="H9971">
        <v>513</v>
      </c>
      <c r="I9971">
        <v>25</v>
      </c>
      <c r="J9971">
        <v>541</v>
      </c>
      <c r="K9971" t="s">
        <v>148</v>
      </c>
      <c r="L9971">
        <v>14967</v>
      </c>
      <c r="M9971" t="s">
        <v>148</v>
      </c>
      <c r="N9971" t="s">
        <v>259</v>
      </c>
      <c r="O9971">
        <v>18.039687312086588</v>
      </c>
      <c r="P9971">
        <v>2.8925741814513648</v>
      </c>
      <c r="Q9971">
        <v>0.81818181818181823</v>
      </c>
      <c r="R9971">
        <v>-0.40134139092430221</v>
      </c>
      <c r="S9971">
        <v>4.8732943469785572E-2</v>
      </c>
      <c r="T9971">
        <v>0.60916179337231968</v>
      </c>
      <c r="U9971">
        <v>0</v>
      </c>
      <c r="V9971">
        <v>5.1003945838993818</v>
      </c>
      <c r="W9971">
        <v>5.1003945838993818</v>
      </c>
      <c r="X9971">
        <v>5.0261748954835257</v>
      </c>
    </row>
    <row r="9972" spans="1:24" x14ac:dyDescent="0.2">
      <c r="A9972" t="s">
        <v>194</v>
      </c>
      <c r="B9972" s="14">
        <v>44117</v>
      </c>
      <c r="C9972">
        <v>0</v>
      </c>
      <c r="D9972">
        <v>0</v>
      </c>
      <c r="E9972">
        <v>0</v>
      </c>
      <c r="F9972">
        <v>2</v>
      </c>
      <c r="G9972">
        <v>5</v>
      </c>
      <c r="H9972">
        <v>9</v>
      </c>
      <c r="I9972">
        <v>2</v>
      </c>
      <c r="J9972">
        <v>487</v>
      </c>
      <c r="K9972" t="s">
        <v>194</v>
      </c>
      <c r="L9972">
        <v>3134</v>
      </c>
      <c r="M9972" t="s">
        <v>194</v>
      </c>
      <c r="N9972" t="s">
        <v>259</v>
      </c>
      <c r="O9972">
        <v>6.3816209317166557</v>
      </c>
      <c r="P9972">
        <v>1.8534221296201621</v>
      </c>
      <c r="Q9972">
        <v>1</v>
      </c>
      <c r="R9972">
        <v>0</v>
      </c>
      <c r="S9972">
        <v>0.22222222222222221</v>
      </c>
      <c r="T9972">
        <v>2.7777777777777781</v>
      </c>
      <c r="U9972">
        <v>0</v>
      </c>
      <c r="V9972">
        <v>6.6311999073979404</v>
      </c>
      <c r="W9972">
        <v>4.4000000000000004</v>
      </c>
      <c r="X9972">
        <v>4.3999999999999986</v>
      </c>
    </row>
    <row r="9973" spans="1:24" x14ac:dyDescent="0.2">
      <c r="A9973" t="s">
        <v>145</v>
      </c>
      <c r="B9973" s="14">
        <v>44117</v>
      </c>
      <c r="C9973">
        <v>2</v>
      </c>
      <c r="D9973">
        <v>20</v>
      </c>
      <c r="E9973">
        <v>2</v>
      </c>
      <c r="F9973">
        <v>21</v>
      </c>
      <c r="G9973">
        <v>52</v>
      </c>
      <c r="H9973">
        <v>239</v>
      </c>
      <c r="I9973">
        <v>19</v>
      </c>
      <c r="J9973">
        <v>628</v>
      </c>
      <c r="K9973" t="s">
        <v>145</v>
      </c>
      <c r="L9973">
        <v>12206</v>
      </c>
      <c r="M9973" t="s">
        <v>145</v>
      </c>
      <c r="N9973" t="s">
        <v>259</v>
      </c>
      <c r="O9973">
        <v>17.204653449123381</v>
      </c>
      <c r="P9973">
        <v>2.845179896595166</v>
      </c>
      <c r="Q9973">
        <v>0.40384615384615391</v>
      </c>
      <c r="R9973">
        <v>-1.813442561716009</v>
      </c>
      <c r="S9973">
        <v>7.9497907949790794E-2</v>
      </c>
      <c r="T9973">
        <v>0.99372384937238489</v>
      </c>
      <c r="U9973">
        <v>0</v>
      </c>
      <c r="V9973">
        <v>4.025461184251542</v>
      </c>
      <c r="W9973">
        <v>4.025461184251542</v>
      </c>
      <c r="X9973">
        <v>5.7910558508677914</v>
      </c>
    </row>
    <row r="9974" spans="1:24" x14ac:dyDescent="0.2">
      <c r="A9974" t="s">
        <v>36</v>
      </c>
      <c r="B9974" s="14">
        <v>44117</v>
      </c>
      <c r="C9974">
        <v>13</v>
      </c>
      <c r="D9974">
        <v>126</v>
      </c>
      <c r="E9974">
        <v>13</v>
      </c>
      <c r="F9974">
        <v>87</v>
      </c>
      <c r="G9974">
        <v>221</v>
      </c>
      <c r="H9974">
        <v>643</v>
      </c>
      <c r="I9974">
        <v>87</v>
      </c>
      <c r="J9974">
        <v>3730</v>
      </c>
      <c r="K9974" t="s">
        <v>36</v>
      </c>
      <c r="L9974">
        <v>19016</v>
      </c>
      <c r="M9974" t="s">
        <v>36</v>
      </c>
      <c r="N9974" t="s">
        <v>259</v>
      </c>
      <c r="O9974">
        <v>45.750946571308369</v>
      </c>
      <c r="P9974">
        <v>3.823212481590736</v>
      </c>
      <c r="Q9974">
        <v>0.39366515837104071</v>
      </c>
      <c r="R9974">
        <v>-1.864509165726338</v>
      </c>
      <c r="S9974">
        <v>0.135303265940902</v>
      </c>
      <c r="T9974">
        <v>1.691290824261275</v>
      </c>
      <c r="U9974">
        <v>0</v>
      </c>
      <c r="V9974">
        <v>5.6499941401256741</v>
      </c>
      <c r="W9974">
        <v>5.6499941401256741</v>
      </c>
      <c r="X9974">
        <v>7.736164316824274</v>
      </c>
    </row>
    <row r="9975" spans="1:24" x14ac:dyDescent="0.2">
      <c r="A9975" t="s">
        <v>256</v>
      </c>
      <c r="B9975" s="14">
        <v>44117</v>
      </c>
      <c r="C9975">
        <v>1</v>
      </c>
      <c r="D9975">
        <v>75</v>
      </c>
      <c r="E9975">
        <v>1</v>
      </c>
      <c r="F9975">
        <v>32</v>
      </c>
      <c r="G9975">
        <v>94</v>
      </c>
      <c r="H9975">
        <v>494</v>
      </c>
      <c r="I9975">
        <v>32</v>
      </c>
      <c r="J9975">
        <v>681</v>
      </c>
      <c r="K9975" t="s">
        <v>256</v>
      </c>
      <c r="L9975">
        <v>25077</v>
      </c>
      <c r="M9975" t="s">
        <v>256</v>
      </c>
      <c r="N9975" t="s">
        <v>259</v>
      </c>
      <c r="O9975">
        <v>12.76069705307652</v>
      </c>
      <c r="P9975">
        <v>2.546369904408643</v>
      </c>
      <c r="Q9975">
        <v>0.34042553191489361</v>
      </c>
      <c r="R9975">
        <v>-2.155117758940555</v>
      </c>
      <c r="S9975">
        <v>6.4777327935222673E-2</v>
      </c>
      <c r="T9975">
        <v>0.80971659919028338</v>
      </c>
      <c r="U9975">
        <v>0</v>
      </c>
      <c r="V9975">
        <v>3.2009687446583719</v>
      </c>
      <c r="W9975">
        <v>3.2009687446583719</v>
      </c>
      <c r="X9975">
        <v>4.8901379769554936</v>
      </c>
    </row>
    <row r="9976" spans="1:24" x14ac:dyDescent="0.2">
      <c r="A9976" t="s">
        <v>254</v>
      </c>
      <c r="B9976" s="14">
        <v>44117</v>
      </c>
      <c r="C9976">
        <v>4</v>
      </c>
      <c r="D9976">
        <v>163</v>
      </c>
      <c r="E9976">
        <v>4</v>
      </c>
      <c r="F9976">
        <v>25</v>
      </c>
      <c r="G9976">
        <v>83</v>
      </c>
      <c r="H9976">
        <v>939</v>
      </c>
      <c r="I9976">
        <v>24</v>
      </c>
      <c r="J9976">
        <v>6300</v>
      </c>
      <c r="K9976" t="s">
        <v>254</v>
      </c>
      <c r="L9976">
        <v>55274</v>
      </c>
      <c r="M9976" t="s">
        <v>254</v>
      </c>
      <c r="N9976" t="s">
        <v>259</v>
      </c>
      <c r="O9976">
        <v>4.5229221695553061</v>
      </c>
      <c r="P9976">
        <v>1.509158282643762</v>
      </c>
      <c r="Q9976">
        <v>0.30120481927710852</v>
      </c>
      <c r="R9976">
        <v>-2.3999295658567941</v>
      </c>
      <c r="S9976">
        <v>2.55591054313099E-2</v>
      </c>
      <c r="T9976">
        <v>0.31948881789137379</v>
      </c>
      <c r="U9976">
        <v>0</v>
      </c>
      <c r="V9976">
        <v>1.4287175346783421</v>
      </c>
      <c r="W9976">
        <v>1.4287175346783421</v>
      </c>
      <c r="X9976">
        <v>3.0201934067024272</v>
      </c>
    </row>
    <row r="9977" spans="1:24" x14ac:dyDescent="0.2">
      <c r="A9977" t="s">
        <v>150</v>
      </c>
      <c r="B9977" s="14">
        <v>44117</v>
      </c>
      <c r="C9977">
        <v>6</v>
      </c>
      <c r="D9977">
        <v>66</v>
      </c>
      <c r="E9977">
        <v>6</v>
      </c>
      <c r="F9977">
        <v>48</v>
      </c>
      <c r="G9977">
        <v>117</v>
      </c>
      <c r="H9977">
        <v>566</v>
      </c>
      <c r="I9977">
        <v>48</v>
      </c>
      <c r="J9977">
        <v>2550</v>
      </c>
      <c r="K9977" t="s">
        <v>150</v>
      </c>
      <c r="L9977">
        <v>24904</v>
      </c>
      <c r="M9977" t="s">
        <v>150</v>
      </c>
      <c r="N9977" t="s">
        <v>259</v>
      </c>
      <c r="O9977">
        <v>19.274012206874399</v>
      </c>
      <c r="P9977">
        <v>2.9587576707626302</v>
      </c>
      <c r="Q9977">
        <v>0.41025641025641019</v>
      </c>
      <c r="R9977">
        <v>-1.781945847779731</v>
      </c>
      <c r="S9977">
        <v>8.4805653710247356E-2</v>
      </c>
      <c r="T9977">
        <v>1.0600706713780921</v>
      </c>
      <c r="U9977">
        <v>0</v>
      </c>
      <c r="V9977">
        <v>4.2368824943609908</v>
      </c>
      <c r="W9977">
        <v>4.2368824943609908</v>
      </c>
      <c r="X9977">
        <v>6.2677644580154617</v>
      </c>
    </row>
    <row r="9978" spans="1:24" x14ac:dyDescent="0.2">
      <c r="A9978" t="s">
        <v>207</v>
      </c>
      <c r="B9978" s="14">
        <v>44117</v>
      </c>
      <c r="C9978">
        <v>1</v>
      </c>
      <c r="D9978">
        <v>59</v>
      </c>
      <c r="E9978">
        <v>1</v>
      </c>
      <c r="F9978">
        <v>33</v>
      </c>
      <c r="G9978">
        <v>104</v>
      </c>
      <c r="H9978">
        <v>480</v>
      </c>
      <c r="I9978">
        <v>34</v>
      </c>
      <c r="J9978">
        <v>166</v>
      </c>
      <c r="K9978" t="s">
        <v>207</v>
      </c>
      <c r="L9978">
        <v>22517</v>
      </c>
      <c r="M9978" t="s">
        <v>207</v>
      </c>
      <c r="N9978" t="s">
        <v>259</v>
      </c>
      <c r="O9978">
        <v>14.655593551538839</v>
      </c>
      <c r="P9978">
        <v>2.684822074983003</v>
      </c>
      <c r="Q9978">
        <v>0.31730769230769229</v>
      </c>
      <c r="R9978">
        <v>-2.295766675349785</v>
      </c>
      <c r="S9978">
        <v>7.0833333333333331E-2</v>
      </c>
      <c r="T9978">
        <v>0.88541666666666663</v>
      </c>
      <c r="U9978">
        <v>0</v>
      </c>
      <c r="V9978">
        <v>3.274472066299885</v>
      </c>
      <c r="W9978">
        <v>3.274472066299885</v>
      </c>
      <c r="X9978">
        <v>4.6665084642961636</v>
      </c>
    </row>
    <row r="9979" spans="1:24" x14ac:dyDescent="0.2">
      <c r="A9979" t="s">
        <v>53</v>
      </c>
      <c r="B9979" s="14">
        <v>44117</v>
      </c>
      <c r="C9979">
        <v>9</v>
      </c>
      <c r="D9979">
        <v>90</v>
      </c>
      <c r="E9979">
        <v>9</v>
      </c>
      <c r="F9979">
        <v>35</v>
      </c>
      <c r="G9979">
        <v>36</v>
      </c>
      <c r="H9979">
        <v>360</v>
      </c>
      <c r="I9979">
        <v>35</v>
      </c>
      <c r="J9979">
        <v>229</v>
      </c>
      <c r="K9979" t="s">
        <v>53</v>
      </c>
      <c r="L9979">
        <v>19935</v>
      </c>
      <c r="M9979" t="s">
        <v>53</v>
      </c>
      <c r="N9979" t="s">
        <v>259</v>
      </c>
      <c r="O9979">
        <v>17.557060446450961</v>
      </c>
      <c r="P9979">
        <v>2.8654561736501409</v>
      </c>
      <c r="Q9979">
        <v>0.97222222222222221</v>
      </c>
      <c r="R9979">
        <v>-5.634175393339267E-2</v>
      </c>
      <c r="S9979">
        <v>9.7222222222222224E-2</v>
      </c>
      <c r="T9979">
        <v>1.2152777777777779</v>
      </c>
      <c r="U9979">
        <v>0</v>
      </c>
      <c r="V9979">
        <v>6.0243921974945263</v>
      </c>
      <c r="W9979">
        <v>6.0243921974945263</v>
      </c>
      <c r="X9979">
        <v>5.0853591389081538</v>
      </c>
    </row>
    <row r="9980" spans="1:24" x14ac:dyDescent="0.2">
      <c r="A9980" t="s">
        <v>139</v>
      </c>
      <c r="B9980" s="14">
        <v>44117</v>
      </c>
      <c r="C9980">
        <v>1</v>
      </c>
      <c r="D9980">
        <v>46</v>
      </c>
      <c r="E9980">
        <v>1</v>
      </c>
      <c r="F9980">
        <v>13</v>
      </c>
      <c r="G9980">
        <v>20</v>
      </c>
      <c r="H9980">
        <v>286</v>
      </c>
      <c r="I9980">
        <v>13</v>
      </c>
      <c r="J9980">
        <v>494</v>
      </c>
      <c r="K9980" t="s">
        <v>139</v>
      </c>
      <c r="L9980">
        <v>17216</v>
      </c>
      <c r="M9980" t="s">
        <v>139</v>
      </c>
      <c r="N9980" t="s">
        <v>259</v>
      </c>
      <c r="O9980">
        <v>7.5511152416356877</v>
      </c>
      <c r="P9980">
        <v>2.021695266476208</v>
      </c>
      <c r="Q9980">
        <v>0.65</v>
      </c>
      <c r="R9980">
        <v>-0.86156583218490845</v>
      </c>
      <c r="S9980">
        <v>4.5454545454545463E-2</v>
      </c>
      <c r="T9980">
        <v>0.56818181818181823</v>
      </c>
      <c r="U9980">
        <v>0</v>
      </c>
      <c r="V9980">
        <v>3.7283112524731181</v>
      </c>
      <c r="W9980">
        <v>3.7283112524731181</v>
      </c>
      <c r="X9980">
        <v>4.2396660353023403</v>
      </c>
    </row>
    <row r="9981" spans="1:24" x14ac:dyDescent="0.2">
      <c r="A9981" t="s">
        <v>68</v>
      </c>
      <c r="B9981" s="14">
        <v>44117</v>
      </c>
      <c r="C9981">
        <v>4</v>
      </c>
      <c r="D9981">
        <v>39</v>
      </c>
      <c r="E9981">
        <v>4</v>
      </c>
      <c r="F9981">
        <v>31</v>
      </c>
      <c r="G9981">
        <v>34</v>
      </c>
      <c r="H9981">
        <v>217</v>
      </c>
      <c r="I9981">
        <v>30</v>
      </c>
      <c r="J9981">
        <v>489</v>
      </c>
      <c r="K9981" t="s">
        <v>68</v>
      </c>
      <c r="L9981">
        <v>10546</v>
      </c>
      <c r="M9981" t="s">
        <v>68</v>
      </c>
      <c r="N9981" t="s">
        <v>259</v>
      </c>
      <c r="O9981">
        <v>29.395031291484919</v>
      </c>
      <c r="P9981">
        <v>3.3808256563709138</v>
      </c>
      <c r="Q9981">
        <v>0.91176470588235292</v>
      </c>
      <c r="R9981">
        <v>-0.1847466402620303</v>
      </c>
      <c r="S9981">
        <v>0.13824884792626729</v>
      </c>
      <c r="T9981">
        <v>1.728110599078341</v>
      </c>
      <c r="U9981">
        <v>0</v>
      </c>
      <c r="V9981">
        <v>6.9241896151872249</v>
      </c>
      <c r="W9981">
        <v>6.9241896151872249</v>
      </c>
      <c r="X9981">
        <v>6.6402822179978154</v>
      </c>
    </row>
    <row r="9982" spans="1:24" x14ac:dyDescent="0.2">
      <c r="A9982" t="s">
        <v>189</v>
      </c>
      <c r="B9982" s="14">
        <v>44117</v>
      </c>
      <c r="C9982">
        <v>2</v>
      </c>
      <c r="D9982">
        <v>15</v>
      </c>
      <c r="E9982">
        <v>2</v>
      </c>
      <c r="F9982">
        <v>21</v>
      </c>
      <c r="G9982">
        <v>74</v>
      </c>
      <c r="H9982">
        <v>141</v>
      </c>
      <c r="I9982">
        <v>19</v>
      </c>
      <c r="J9982">
        <v>490</v>
      </c>
      <c r="K9982" t="s">
        <v>189</v>
      </c>
      <c r="L9982">
        <v>12594</v>
      </c>
      <c r="M9982" t="s">
        <v>189</v>
      </c>
      <c r="N9982" t="s">
        <v>259</v>
      </c>
      <c r="O9982">
        <v>16.674606955693189</v>
      </c>
      <c r="P9982">
        <v>2.8138870206509181</v>
      </c>
      <c r="Q9982">
        <v>0.28378378378378383</v>
      </c>
      <c r="R9982">
        <v>-2.519085310961493</v>
      </c>
      <c r="S9982">
        <v>0.13475177304964539</v>
      </c>
      <c r="T9982">
        <v>1.684397163120567</v>
      </c>
      <c r="U9982">
        <v>0</v>
      </c>
      <c r="V9982">
        <v>3.9791988728099921</v>
      </c>
      <c r="W9982">
        <v>3.9791988728099921</v>
      </c>
      <c r="X9982">
        <v>6.3364744219562672</v>
      </c>
    </row>
    <row r="9983" spans="1:24" x14ac:dyDescent="0.2">
      <c r="A9983" t="s">
        <v>54</v>
      </c>
      <c r="B9983" s="14">
        <v>44117</v>
      </c>
      <c r="C9983">
        <v>3</v>
      </c>
      <c r="D9983">
        <v>21</v>
      </c>
      <c r="E9983">
        <v>3</v>
      </c>
      <c r="F9983">
        <v>20</v>
      </c>
      <c r="G9983">
        <v>31</v>
      </c>
      <c r="H9983">
        <v>240</v>
      </c>
      <c r="I9983">
        <v>19</v>
      </c>
      <c r="J9983">
        <v>492</v>
      </c>
      <c r="K9983" t="s">
        <v>54</v>
      </c>
      <c r="L9983">
        <v>10652</v>
      </c>
      <c r="M9983" t="s">
        <v>54</v>
      </c>
      <c r="N9983" t="s">
        <v>259</v>
      </c>
      <c r="O9983">
        <v>18.775816748028539</v>
      </c>
      <c r="P9983">
        <v>2.932569698596351</v>
      </c>
      <c r="Q9983">
        <v>0.64516129032258063</v>
      </c>
      <c r="R9983">
        <v>-0.87650986186231061</v>
      </c>
      <c r="S9983">
        <v>7.9166666666666663E-2</v>
      </c>
      <c r="T9983">
        <v>0.98958333333333326</v>
      </c>
      <c r="U9983">
        <v>0</v>
      </c>
      <c r="V9983">
        <v>5.0456431700673736</v>
      </c>
      <c r="W9983">
        <v>5.0456431700673736</v>
      </c>
      <c r="X9983">
        <v>5.5946161323629413</v>
      </c>
    </row>
    <row r="9984" spans="1:24" x14ac:dyDescent="0.2">
      <c r="A9984" t="s">
        <v>258</v>
      </c>
      <c r="B9984" s="14">
        <v>44117</v>
      </c>
      <c r="C9984">
        <v>3</v>
      </c>
      <c r="D9984">
        <v>111</v>
      </c>
      <c r="E9984">
        <v>2</v>
      </c>
      <c r="F9984">
        <v>26</v>
      </c>
      <c r="G9984">
        <v>88</v>
      </c>
      <c r="H9984">
        <v>1029</v>
      </c>
      <c r="I9984">
        <v>25</v>
      </c>
      <c r="J9984">
        <v>2200</v>
      </c>
      <c r="K9984" t="s">
        <v>258</v>
      </c>
      <c r="L9984">
        <v>35722</v>
      </c>
      <c r="M9984" t="s">
        <v>258</v>
      </c>
      <c r="N9984" t="s">
        <v>259</v>
      </c>
      <c r="O9984">
        <v>7.2784278595823304</v>
      </c>
      <c r="P9984">
        <v>1.9849148855332359</v>
      </c>
      <c r="Q9984">
        <v>0.29545454545454553</v>
      </c>
      <c r="R9984">
        <v>-2.438480552913449</v>
      </c>
      <c r="S9984">
        <v>2.4295432458697769E-2</v>
      </c>
      <c r="T9984">
        <v>0.3036929057337221</v>
      </c>
      <c r="U9984">
        <v>0</v>
      </c>
      <c r="V9984">
        <v>1.850127238353509</v>
      </c>
      <c r="W9984">
        <v>1.850127238353509</v>
      </c>
      <c r="X9984">
        <v>4.1880885047920211</v>
      </c>
    </row>
    <row r="9985" spans="1:24" x14ac:dyDescent="0.2">
      <c r="A9985" t="s">
        <v>251</v>
      </c>
      <c r="B9985" s="14">
        <v>44117</v>
      </c>
      <c r="C9985">
        <v>5</v>
      </c>
      <c r="D9985">
        <v>164</v>
      </c>
      <c r="E9985">
        <v>5</v>
      </c>
      <c r="F9985">
        <v>41</v>
      </c>
      <c r="G9985">
        <v>97</v>
      </c>
      <c r="H9985">
        <v>946</v>
      </c>
      <c r="I9985">
        <v>41</v>
      </c>
      <c r="J9985">
        <v>9700</v>
      </c>
      <c r="K9985" t="s">
        <v>251</v>
      </c>
      <c r="L9985">
        <v>59938</v>
      </c>
      <c r="M9985" t="s">
        <v>251</v>
      </c>
      <c r="N9985" t="s">
        <v>259</v>
      </c>
      <c r="O9985">
        <v>6.8404017484734227</v>
      </c>
      <c r="P9985">
        <v>1.92284646506655</v>
      </c>
      <c r="Q9985">
        <v>0.42268041237113402</v>
      </c>
      <c r="R9985">
        <v>-1.72227782359815</v>
      </c>
      <c r="S9985">
        <v>4.3340380549682873E-2</v>
      </c>
      <c r="T9985">
        <v>0.54175475687103591</v>
      </c>
      <c r="U9985">
        <v>0</v>
      </c>
      <c r="V9985">
        <v>2.7423233983394359</v>
      </c>
      <c r="W9985">
        <v>2.7423233983394359</v>
      </c>
      <c r="X9985">
        <v>3.8434343191245821</v>
      </c>
    </row>
    <row r="9986" spans="1:24" x14ac:dyDescent="0.2">
      <c r="A9986" t="s">
        <v>225</v>
      </c>
      <c r="B9986" s="14">
        <v>44117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1169</v>
      </c>
      <c r="K9986" t="s">
        <v>225</v>
      </c>
      <c r="L9986">
        <v>2378</v>
      </c>
      <c r="M9986" t="s">
        <v>225</v>
      </c>
      <c r="N9986" t="s">
        <v>259</v>
      </c>
      <c r="O9986">
        <v>0</v>
      </c>
      <c r="P9986">
        <v>0</v>
      </c>
      <c r="Q9986">
        <v>1</v>
      </c>
      <c r="R9986">
        <v>0</v>
      </c>
      <c r="S9986">
        <v>0</v>
      </c>
      <c r="T9986">
        <v>0</v>
      </c>
      <c r="U9986">
        <v>0</v>
      </c>
      <c r="V9986">
        <v>2</v>
      </c>
      <c r="W9986">
        <v>2</v>
      </c>
      <c r="X9986">
        <v>2</v>
      </c>
    </row>
    <row r="9987" spans="1:24" x14ac:dyDescent="0.2">
      <c r="A9987" t="s">
        <v>218</v>
      </c>
      <c r="B9987" s="14">
        <v>44117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956</v>
      </c>
      <c r="K9987" t="s">
        <v>218</v>
      </c>
      <c r="L9987">
        <v>1785</v>
      </c>
      <c r="M9987" t="s">
        <v>218</v>
      </c>
      <c r="N9987" t="s">
        <v>259</v>
      </c>
      <c r="O9987">
        <v>0</v>
      </c>
      <c r="P9987">
        <v>0</v>
      </c>
      <c r="Q9987">
        <v>1</v>
      </c>
      <c r="R9987">
        <v>0</v>
      </c>
      <c r="S9987">
        <v>0</v>
      </c>
      <c r="T9987">
        <v>0</v>
      </c>
      <c r="U9987">
        <v>0</v>
      </c>
      <c r="V9987">
        <v>2</v>
      </c>
      <c r="W9987">
        <v>2</v>
      </c>
      <c r="X9987">
        <v>2</v>
      </c>
    </row>
    <row r="9988" spans="1:24" x14ac:dyDescent="0.2">
      <c r="A9988" t="s">
        <v>110</v>
      </c>
      <c r="B9988" s="14">
        <v>44117</v>
      </c>
      <c r="C9988">
        <v>1</v>
      </c>
      <c r="D9988">
        <v>16</v>
      </c>
      <c r="E9988">
        <v>1</v>
      </c>
      <c r="F9988">
        <v>2</v>
      </c>
      <c r="G9988">
        <v>5</v>
      </c>
      <c r="H9988">
        <v>40</v>
      </c>
      <c r="I9988">
        <v>2</v>
      </c>
      <c r="J9988">
        <v>3769</v>
      </c>
      <c r="K9988" t="s">
        <v>110</v>
      </c>
      <c r="L9988">
        <v>4034</v>
      </c>
      <c r="M9988" t="s">
        <v>110</v>
      </c>
      <c r="N9988" t="s">
        <v>259</v>
      </c>
      <c r="O9988">
        <v>4.9578582052553299</v>
      </c>
      <c r="P9988">
        <v>1.600973834021971</v>
      </c>
      <c r="Q9988">
        <v>1</v>
      </c>
      <c r="R9988">
        <v>0</v>
      </c>
      <c r="S9988">
        <v>0.05</v>
      </c>
      <c r="T9988">
        <v>0.625</v>
      </c>
      <c r="U9988">
        <v>0</v>
      </c>
      <c r="V9988">
        <v>4.2259738340219712</v>
      </c>
      <c r="W9988">
        <v>4.2259738340219712</v>
      </c>
      <c r="X9988">
        <v>3.7438501710648011</v>
      </c>
    </row>
    <row r="9989" spans="1:24" x14ac:dyDescent="0.2">
      <c r="A9989" t="s">
        <v>177</v>
      </c>
      <c r="B9989" s="14">
        <v>44117</v>
      </c>
      <c r="C9989">
        <v>12</v>
      </c>
      <c r="D9989">
        <v>400</v>
      </c>
      <c r="E9989">
        <v>12</v>
      </c>
      <c r="F9989">
        <v>90</v>
      </c>
      <c r="G9989">
        <v>184</v>
      </c>
      <c r="H9989">
        <v>1703</v>
      </c>
      <c r="I9989">
        <v>90</v>
      </c>
      <c r="J9989">
        <v>6400</v>
      </c>
      <c r="K9989" t="s">
        <v>177</v>
      </c>
      <c r="L9989">
        <v>92766</v>
      </c>
      <c r="M9989" t="s">
        <v>177</v>
      </c>
      <c r="N9989" t="s">
        <v>259</v>
      </c>
      <c r="O9989">
        <v>9.7018304120043979</v>
      </c>
      <c r="P9989">
        <v>2.2723145699757978</v>
      </c>
      <c r="Q9989">
        <v>0.4891304347826087</v>
      </c>
      <c r="R9989">
        <v>-1.430252174557441</v>
      </c>
      <c r="S9989">
        <v>5.2847915443335287E-2</v>
      </c>
      <c r="T9989">
        <v>0.66059894304169109</v>
      </c>
      <c r="U9989">
        <v>0</v>
      </c>
      <c r="V9989">
        <v>3.5026613384600478</v>
      </c>
      <c r="W9989">
        <v>3.5026613384600478</v>
      </c>
      <c r="X9989">
        <v>4.3315102579918436</v>
      </c>
    </row>
    <row r="9990" spans="1:24" x14ac:dyDescent="0.2">
      <c r="A9990" t="s">
        <v>59</v>
      </c>
      <c r="B9990" s="14">
        <v>44117</v>
      </c>
      <c r="C9990">
        <v>5</v>
      </c>
      <c r="D9990">
        <v>76</v>
      </c>
      <c r="E9990">
        <v>5</v>
      </c>
      <c r="F9990">
        <v>50</v>
      </c>
      <c r="G9990">
        <v>65</v>
      </c>
      <c r="H9990">
        <v>481</v>
      </c>
      <c r="I9990">
        <v>49</v>
      </c>
      <c r="J9990">
        <v>9300</v>
      </c>
      <c r="K9990" t="s">
        <v>59</v>
      </c>
      <c r="L9990">
        <v>22277</v>
      </c>
      <c r="M9990" t="s">
        <v>59</v>
      </c>
      <c r="N9990" t="s">
        <v>259</v>
      </c>
      <c r="O9990">
        <v>22.44467387888854</v>
      </c>
      <c r="P9990">
        <v>3.1110533423394551</v>
      </c>
      <c r="Q9990">
        <v>0.76923076923076927</v>
      </c>
      <c r="R9990">
        <v>-0.52472852893498201</v>
      </c>
      <c r="S9990">
        <v>0.1018711018711019</v>
      </c>
      <c r="T9990">
        <v>1.273388773388773</v>
      </c>
      <c r="U9990">
        <v>0</v>
      </c>
      <c r="V9990">
        <v>5.8597135867932462</v>
      </c>
      <c r="W9990">
        <v>5.8597135867932462</v>
      </c>
      <c r="X9990">
        <v>7.8655821184722843</v>
      </c>
    </row>
    <row r="9991" spans="1:24" x14ac:dyDescent="0.2">
      <c r="A9991" t="s">
        <v>29</v>
      </c>
      <c r="B9991" s="14">
        <v>44117</v>
      </c>
      <c r="C9991">
        <v>4</v>
      </c>
      <c r="D9991">
        <v>17</v>
      </c>
      <c r="E9991">
        <v>4</v>
      </c>
      <c r="F9991">
        <v>12</v>
      </c>
      <c r="G9991">
        <v>12</v>
      </c>
      <c r="H9991">
        <v>89</v>
      </c>
      <c r="I9991">
        <v>12</v>
      </c>
      <c r="J9991">
        <v>1290</v>
      </c>
      <c r="K9991" t="s">
        <v>29</v>
      </c>
      <c r="L9991">
        <v>7076</v>
      </c>
      <c r="M9991" t="s">
        <v>29</v>
      </c>
      <c r="N9991" t="s">
        <v>259</v>
      </c>
      <c r="O9991">
        <v>16.95873374788016</v>
      </c>
      <c r="P9991">
        <v>2.8307829664845068</v>
      </c>
      <c r="Q9991">
        <v>1</v>
      </c>
      <c r="R9991">
        <v>0</v>
      </c>
      <c r="S9991">
        <v>0.1348314606741573</v>
      </c>
      <c r="T9991">
        <v>1.685393258426966</v>
      </c>
      <c r="U9991">
        <v>0</v>
      </c>
      <c r="V9991">
        <v>6.5161762249114732</v>
      </c>
      <c r="W9991">
        <v>6.5161762249114732</v>
      </c>
      <c r="X9991">
        <v>4.9925394603105469</v>
      </c>
    </row>
    <row r="9992" spans="1:24" x14ac:dyDescent="0.2">
      <c r="A9992" t="s">
        <v>45</v>
      </c>
      <c r="B9992" s="14">
        <v>44117</v>
      </c>
      <c r="C9992">
        <v>1</v>
      </c>
      <c r="D9992">
        <v>18</v>
      </c>
      <c r="E9992">
        <v>1</v>
      </c>
      <c r="F9992">
        <v>11</v>
      </c>
      <c r="G9992">
        <v>4</v>
      </c>
      <c r="H9992">
        <v>75</v>
      </c>
      <c r="I9992">
        <v>11</v>
      </c>
      <c r="J9992">
        <v>975</v>
      </c>
      <c r="K9992" t="s">
        <v>45</v>
      </c>
      <c r="L9992">
        <v>8558</v>
      </c>
      <c r="M9992" t="s">
        <v>45</v>
      </c>
      <c r="N9992" t="s">
        <v>259</v>
      </c>
      <c r="O9992">
        <v>12.85347043701799</v>
      </c>
      <c r="P9992">
        <v>2.553613847797791</v>
      </c>
      <c r="Q9992">
        <v>1.1000000000000001</v>
      </c>
      <c r="R9992">
        <v>0.1906203596086499</v>
      </c>
      <c r="S9992">
        <v>0.1466666666666667</v>
      </c>
      <c r="T9992">
        <v>1.833333333333333</v>
      </c>
      <c r="U9992">
        <v>0</v>
      </c>
      <c r="V9992">
        <v>6.577567540739774</v>
      </c>
      <c r="W9992">
        <v>6.577567540739774</v>
      </c>
      <c r="X9992">
        <v>5.079774822995252</v>
      </c>
    </row>
    <row r="9993" spans="1:24" x14ac:dyDescent="0.2">
      <c r="A9993" t="s">
        <v>223</v>
      </c>
      <c r="B9993" s="14">
        <v>4411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986</v>
      </c>
      <c r="K9993" t="s">
        <v>223</v>
      </c>
      <c r="L9993">
        <v>279</v>
      </c>
      <c r="M9993" t="s">
        <v>223</v>
      </c>
      <c r="N9993" t="s">
        <v>259</v>
      </c>
      <c r="O9993">
        <v>0</v>
      </c>
      <c r="P9993">
        <v>0</v>
      </c>
      <c r="Q9993">
        <v>1</v>
      </c>
      <c r="R9993">
        <v>0</v>
      </c>
      <c r="S9993">
        <v>0</v>
      </c>
      <c r="T9993">
        <v>0</v>
      </c>
      <c r="U9993">
        <v>0</v>
      </c>
      <c r="V9993">
        <v>2</v>
      </c>
      <c r="W9993">
        <v>2</v>
      </c>
      <c r="X9993">
        <v>2</v>
      </c>
    </row>
    <row r="9994" spans="1:24" x14ac:dyDescent="0.2">
      <c r="A9994" t="s">
        <v>222</v>
      </c>
      <c r="B9994" s="14">
        <v>44117</v>
      </c>
      <c r="C9994">
        <v>0</v>
      </c>
      <c r="D9994">
        <v>0</v>
      </c>
      <c r="E9994">
        <v>0</v>
      </c>
      <c r="F9994">
        <v>0</v>
      </c>
      <c r="G9994">
        <v>1</v>
      </c>
      <c r="H9994">
        <v>0</v>
      </c>
      <c r="I9994">
        <v>0</v>
      </c>
      <c r="J9994">
        <v>3400</v>
      </c>
      <c r="K9994" t="s">
        <v>222</v>
      </c>
      <c r="L9994">
        <v>553</v>
      </c>
      <c r="M9994" t="s">
        <v>222</v>
      </c>
      <c r="N9994" t="s">
        <v>259</v>
      </c>
      <c r="O9994">
        <v>0</v>
      </c>
      <c r="P9994">
        <v>0</v>
      </c>
      <c r="Q9994">
        <v>1</v>
      </c>
      <c r="R9994">
        <v>0</v>
      </c>
      <c r="S9994">
        <v>0</v>
      </c>
      <c r="T9994">
        <v>0</v>
      </c>
      <c r="U9994">
        <v>0</v>
      </c>
      <c r="V9994">
        <v>2</v>
      </c>
      <c r="W9994">
        <v>2</v>
      </c>
      <c r="X9994">
        <v>3.028571428571428</v>
      </c>
    </row>
    <row r="9995" spans="1:24" x14ac:dyDescent="0.2">
      <c r="A9995" t="s">
        <v>75</v>
      </c>
      <c r="B9995" s="14">
        <v>44117</v>
      </c>
      <c r="C9995">
        <v>43</v>
      </c>
      <c r="D9995">
        <v>439</v>
      </c>
      <c r="E9995">
        <v>43</v>
      </c>
      <c r="F9995">
        <v>233</v>
      </c>
      <c r="G9995">
        <v>456</v>
      </c>
      <c r="H9995">
        <v>2774</v>
      </c>
      <c r="I9995">
        <v>230</v>
      </c>
      <c r="J9995">
        <v>6500</v>
      </c>
      <c r="K9995" t="s">
        <v>75</v>
      </c>
      <c r="L9995">
        <v>95464</v>
      </c>
      <c r="M9995" t="s">
        <v>75</v>
      </c>
      <c r="N9995" t="s">
        <v>259</v>
      </c>
      <c r="O9995">
        <v>24.40710634375262</v>
      </c>
      <c r="P9995">
        <v>3.1948743334923919</v>
      </c>
      <c r="Q9995">
        <v>0.51096491228070173</v>
      </c>
      <c r="R9995">
        <v>-1.342908711897371</v>
      </c>
      <c r="S9995">
        <v>8.2912761355443398E-2</v>
      </c>
      <c r="T9995">
        <v>1.036409516943043</v>
      </c>
      <c r="U9995">
        <v>0.5</v>
      </c>
      <c r="V9995">
        <v>5.3883751385380636</v>
      </c>
      <c r="W9995">
        <v>5.3883751385380636</v>
      </c>
      <c r="X9995">
        <v>6.8591775077165833</v>
      </c>
    </row>
    <row r="9996" spans="1:24" x14ac:dyDescent="0.2">
      <c r="A9996" t="s">
        <v>154</v>
      </c>
      <c r="B9996" s="14">
        <v>44117</v>
      </c>
      <c r="C9996">
        <v>34</v>
      </c>
      <c r="D9996">
        <v>783</v>
      </c>
      <c r="E9996">
        <v>33</v>
      </c>
      <c r="F9996">
        <v>297</v>
      </c>
      <c r="G9996">
        <v>741</v>
      </c>
      <c r="H9996">
        <v>4407</v>
      </c>
      <c r="I9996">
        <v>293</v>
      </c>
      <c r="J9996">
        <v>6600</v>
      </c>
      <c r="K9996" t="s">
        <v>154</v>
      </c>
      <c r="L9996">
        <v>186840</v>
      </c>
      <c r="M9996" t="s">
        <v>154</v>
      </c>
      <c r="N9996" t="s">
        <v>259</v>
      </c>
      <c r="O9996">
        <v>15.895953757225429</v>
      </c>
      <c r="P9996">
        <v>2.7660645961628378</v>
      </c>
      <c r="Q9996">
        <v>0.40080971659919029</v>
      </c>
      <c r="R9996">
        <v>-1.828536972986774</v>
      </c>
      <c r="S9996">
        <v>6.6485137281597453E-2</v>
      </c>
      <c r="T9996">
        <v>0.83106421601996816</v>
      </c>
      <c r="U9996">
        <v>0.5</v>
      </c>
      <c r="V9996">
        <v>4.2685918391960316</v>
      </c>
      <c r="W9996">
        <v>4.2685918391960316</v>
      </c>
      <c r="X9996">
        <v>5.7986372423060093</v>
      </c>
    </row>
    <row r="9997" spans="1:24" x14ac:dyDescent="0.2">
      <c r="A9997" t="s">
        <v>175</v>
      </c>
      <c r="B9997" s="14">
        <v>44117</v>
      </c>
      <c r="C9997">
        <v>0</v>
      </c>
      <c r="D9997">
        <v>0</v>
      </c>
      <c r="E9997">
        <v>0</v>
      </c>
      <c r="F9997">
        <v>3</v>
      </c>
      <c r="G9997">
        <v>5</v>
      </c>
      <c r="H9997">
        <v>26</v>
      </c>
      <c r="I9997">
        <v>3</v>
      </c>
      <c r="J9997">
        <v>1303</v>
      </c>
      <c r="K9997" t="s">
        <v>175</v>
      </c>
      <c r="L9997">
        <v>17723</v>
      </c>
      <c r="M9997" t="s">
        <v>175</v>
      </c>
      <c r="N9997" t="s">
        <v>259</v>
      </c>
      <c r="O9997">
        <v>1.692715680189584</v>
      </c>
      <c r="P9997">
        <v>0.52633415058915278</v>
      </c>
      <c r="Q9997">
        <v>1</v>
      </c>
      <c r="R9997">
        <v>0</v>
      </c>
      <c r="S9997">
        <v>0.1153846153846154</v>
      </c>
      <c r="T9997">
        <v>1.4423076923076921</v>
      </c>
      <c r="U9997">
        <v>0</v>
      </c>
      <c r="V9997">
        <v>3.9686418428968451</v>
      </c>
      <c r="W9997">
        <v>3.9686418428968451</v>
      </c>
      <c r="X9997">
        <v>3.4195892562472361</v>
      </c>
    </row>
    <row r="9998" spans="1:24" x14ac:dyDescent="0.2">
      <c r="A9998" t="s">
        <v>61</v>
      </c>
      <c r="B9998" s="14">
        <v>44117</v>
      </c>
      <c r="C9998">
        <v>2</v>
      </c>
      <c r="D9998">
        <v>13</v>
      </c>
      <c r="E9998">
        <v>2</v>
      </c>
      <c r="F9998">
        <v>12</v>
      </c>
      <c r="G9998">
        <v>29</v>
      </c>
      <c r="H9998">
        <v>187</v>
      </c>
      <c r="I9998">
        <v>12</v>
      </c>
      <c r="J9998">
        <v>496</v>
      </c>
      <c r="K9998" t="s">
        <v>61</v>
      </c>
      <c r="L9998">
        <v>6378</v>
      </c>
      <c r="M9998" t="s">
        <v>61</v>
      </c>
      <c r="N9998" t="s">
        <v>259</v>
      </c>
      <c r="O9998">
        <v>18.81467544684854</v>
      </c>
      <c r="P9998">
        <v>2.9346371741941799</v>
      </c>
      <c r="Q9998">
        <v>0.41379310344827591</v>
      </c>
      <c r="R9998">
        <v>-1.7647783603969469</v>
      </c>
      <c r="S9998">
        <v>6.4171122994652413E-2</v>
      </c>
      <c r="T9998">
        <v>0.80213903743315518</v>
      </c>
      <c r="U9998">
        <v>0</v>
      </c>
      <c r="V9998">
        <v>3.971997851230388</v>
      </c>
      <c r="W9998">
        <v>3.971997851230388</v>
      </c>
      <c r="X9998">
        <v>7.7729748530860832</v>
      </c>
    </row>
    <row r="9999" spans="1:24" x14ac:dyDescent="0.2">
      <c r="A9999" t="s">
        <v>187</v>
      </c>
      <c r="B9999" s="14">
        <v>44117</v>
      </c>
      <c r="C9999">
        <v>40</v>
      </c>
      <c r="D9999">
        <v>1221</v>
      </c>
      <c r="E9999">
        <v>40</v>
      </c>
      <c r="F9999">
        <v>297</v>
      </c>
      <c r="G9999">
        <v>748</v>
      </c>
      <c r="H9999">
        <v>7043</v>
      </c>
      <c r="I9999">
        <v>293</v>
      </c>
      <c r="J9999">
        <v>4000</v>
      </c>
      <c r="K9999" t="s">
        <v>187</v>
      </c>
      <c r="L9999">
        <v>273425</v>
      </c>
      <c r="M9999" t="s">
        <v>187</v>
      </c>
      <c r="N9999" t="s">
        <v>259</v>
      </c>
      <c r="O9999">
        <v>10.86221084392429</v>
      </c>
      <c r="P9999">
        <v>2.3852898705754559</v>
      </c>
      <c r="Q9999">
        <v>0.39705882352941169</v>
      </c>
      <c r="R9999">
        <v>-1.847341678343555</v>
      </c>
      <c r="S9999">
        <v>4.1601590231435469E-2</v>
      </c>
      <c r="T9999">
        <v>0.52001987789294335</v>
      </c>
      <c r="U9999">
        <v>0.5</v>
      </c>
      <c r="V9999">
        <v>3.557968070124844</v>
      </c>
      <c r="W9999">
        <v>3.557968070124844</v>
      </c>
      <c r="X9999">
        <v>4.960462588502021</v>
      </c>
    </row>
    <row r="10000" spans="1:24" x14ac:dyDescent="0.2">
      <c r="A10000" t="s">
        <v>46</v>
      </c>
      <c r="B10000" s="14">
        <v>44117</v>
      </c>
      <c r="C10000">
        <v>1</v>
      </c>
      <c r="D10000">
        <v>14</v>
      </c>
      <c r="E10000">
        <v>1</v>
      </c>
      <c r="F10000">
        <v>21</v>
      </c>
      <c r="G10000">
        <v>74</v>
      </c>
      <c r="H10000">
        <v>179</v>
      </c>
      <c r="I10000">
        <v>21</v>
      </c>
      <c r="J10000">
        <v>2034</v>
      </c>
      <c r="K10000" t="s">
        <v>46</v>
      </c>
      <c r="L10000">
        <v>9805</v>
      </c>
      <c r="M10000" t="s">
        <v>46</v>
      </c>
      <c r="N10000" t="s">
        <v>259</v>
      </c>
      <c r="O10000">
        <v>21.417644059153488</v>
      </c>
      <c r="P10000">
        <v>3.0642150710691589</v>
      </c>
      <c r="Q10000">
        <v>0.28378378378378383</v>
      </c>
      <c r="R10000">
        <v>-2.519085310961493</v>
      </c>
      <c r="S10000">
        <v>0.1173184357541899</v>
      </c>
      <c r="T10000">
        <v>1.466480446927374</v>
      </c>
      <c r="U10000">
        <v>0</v>
      </c>
      <c r="V10000">
        <v>4.0116102070350399</v>
      </c>
      <c r="W10000">
        <v>4.0116102070350399</v>
      </c>
      <c r="X10000">
        <v>5.0469996652740958</v>
      </c>
    </row>
    <row r="10001" spans="1:24" x14ac:dyDescent="0.2">
      <c r="A10001" t="s">
        <v>133</v>
      </c>
      <c r="B10001" s="14">
        <v>44117</v>
      </c>
      <c r="C10001">
        <v>3</v>
      </c>
      <c r="D10001">
        <v>38</v>
      </c>
      <c r="E10001">
        <v>3</v>
      </c>
      <c r="F10001">
        <v>45</v>
      </c>
      <c r="G10001">
        <v>75</v>
      </c>
      <c r="H10001">
        <v>322</v>
      </c>
      <c r="I10001">
        <v>45</v>
      </c>
      <c r="J10001">
        <v>1247</v>
      </c>
      <c r="K10001" t="s">
        <v>133</v>
      </c>
      <c r="L10001">
        <v>14394</v>
      </c>
      <c r="M10001" t="s">
        <v>133</v>
      </c>
      <c r="N10001" t="s">
        <v>259</v>
      </c>
      <c r="O10001">
        <v>31.263026260942059</v>
      </c>
      <c r="P10001">
        <v>3.4424361296787529</v>
      </c>
      <c r="Q10001">
        <v>0.6</v>
      </c>
      <c r="R10001">
        <v>-1.021651247531981</v>
      </c>
      <c r="S10001">
        <v>0.13975155279503099</v>
      </c>
      <c r="T10001">
        <v>1.746894409937888</v>
      </c>
      <c r="U10001">
        <v>0</v>
      </c>
      <c r="V10001">
        <v>6.1676792920846593</v>
      </c>
      <c r="W10001">
        <v>6.1676792920846593</v>
      </c>
      <c r="X10001">
        <v>7.1440992763593494</v>
      </c>
    </row>
    <row r="10002" spans="1:24" x14ac:dyDescent="0.2">
      <c r="A10002" t="s">
        <v>130</v>
      </c>
      <c r="B10002" s="14">
        <v>44117</v>
      </c>
      <c r="C10002">
        <v>14</v>
      </c>
      <c r="D10002">
        <v>105</v>
      </c>
      <c r="E10002">
        <v>14</v>
      </c>
      <c r="F10002">
        <v>101</v>
      </c>
      <c r="G10002">
        <v>185</v>
      </c>
      <c r="H10002">
        <v>1213</v>
      </c>
      <c r="I10002">
        <v>100</v>
      </c>
      <c r="J10002">
        <v>6700</v>
      </c>
      <c r="K10002" t="s">
        <v>130</v>
      </c>
      <c r="L10002">
        <v>44940</v>
      </c>
      <c r="M10002" t="s">
        <v>130</v>
      </c>
      <c r="N10002" t="s">
        <v>259</v>
      </c>
      <c r="O10002">
        <v>22.47441032487761</v>
      </c>
      <c r="P10002">
        <v>3.1123773430781219</v>
      </c>
      <c r="Q10002">
        <v>0.54594594594594592</v>
      </c>
      <c r="R10002">
        <v>-1.210470616474131</v>
      </c>
      <c r="S10002">
        <v>8.244023083264633E-2</v>
      </c>
      <c r="T10002">
        <v>1.0305028854080791</v>
      </c>
      <c r="U10002">
        <v>0.5</v>
      </c>
      <c r="V10002">
        <v>5.4324096120120702</v>
      </c>
      <c r="W10002">
        <v>5.4324096120120702</v>
      </c>
      <c r="X10002">
        <v>6.4411533504266556</v>
      </c>
    </row>
    <row r="10003" spans="1:24" x14ac:dyDescent="0.2">
      <c r="A10003" t="s">
        <v>94</v>
      </c>
      <c r="B10003" s="14">
        <v>44117</v>
      </c>
      <c r="C10003">
        <v>0</v>
      </c>
      <c r="D10003">
        <v>0</v>
      </c>
      <c r="E10003">
        <v>0</v>
      </c>
      <c r="F10003">
        <v>5</v>
      </c>
      <c r="G10003">
        <v>11</v>
      </c>
      <c r="H10003">
        <v>47</v>
      </c>
      <c r="I10003">
        <v>5</v>
      </c>
      <c r="J10003">
        <v>962</v>
      </c>
      <c r="K10003" t="s">
        <v>94</v>
      </c>
      <c r="L10003">
        <v>6778</v>
      </c>
      <c r="M10003" t="s">
        <v>94</v>
      </c>
      <c r="N10003" t="s">
        <v>259</v>
      </c>
      <c r="O10003">
        <v>7.376807317792859</v>
      </c>
      <c r="P10003">
        <v>1.9983409322432859</v>
      </c>
      <c r="Q10003">
        <v>0.90909090909090906</v>
      </c>
      <c r="R10003">
        <v>-0.19062035960864979</v>
      </c>
      <c r="S10003">
        <v>0.1063829787234043</v>
      </c>
      <c r="T10003">
        <v>1.3297872340425529</v>
      </c>
      <c r="U10003">
        <v>0</v>
      </c>
      <c r="V10003">
        <v>5.1375078066771902</v>
      </c>
      <c r="W10003">
        <v>4.4000000000000004</v>
      </c>
      <c r="X10003">
        <v>5.8957001268803877</v>
      </c>
    </row>
    <row r="10004" spans="1:24" x14ac:dyDescent="0.2">
      <c r="A10004" t="s">
        <v>144</v>
      </c>
      <c r="B10004" s="14">
        <v>44117</v>
      </c>
      <c r="C10004">
        <v>0</v>
      </c>
      <c r="D10004">
        <v>0</v>
      </c>
      <c r="E10004">
        <v>0</v>
      </c>
      <c r="F10004">
        <v>7</v>
      </c>
      <c r="G10004">
        <v>31</v>
      </c>
      <c r="H10004">
        <v>122</v>
      </c>
      <c r="I10004">
        <v>7</v>
      </c>
      <c r="J10004">
        <v>498</v>
      </c>
      <c r="K10004" t="s">
        <v>144</v>
      </c>
      <c r="L10004">
        <v>14592</v>
      </c>
      <c r="M10004" t="s">
        <v>144</v>
      </c>
      <c r="N10004" t="s">
        <v>259</v>
      </c>
      <c r="O10004">
        <v>4.7971491228070171</v>
      </c>
      <c r="P10004">
        <v>1.5680218087173829</v>
      </c>
      <c r="Q10004">
        <v>0.32258064516129031</v>
      </c>
      <c r="R10004">
        <v>-2.2628042229822012</v>
      </c>
      <c r="S10004">
        <v>5.737704918032787E-2</v>
      </c>
      <c r="T10004">
        <v>0.71721311475409832</v>
      </c>
      <c r="U10004">
        <v>0</v>
      </c>
      <c r="V10004">
        <v>2.0224307004892812</v>
      </c>
      <c r="W10004">
        <v>2.0224307004892812</v>
      </c>
      <c r="X10004">
        <v>2.4169636420404599</v>
      </c>
    </row>
    <row r="10005" spans="1:24" x14ac:dyDescent="0.2">
      <c r="A10005" t="s">
        <v>216</v>
      </c>
      <c r="B10005" s="14">
        <v>44117</v>
      </c>
      <c r="C10005">
        <v>3</v>
      </c>
      <c r="D10005">
        <v>103</v>
      </c>
      <c r="E10005">
        <v>3</v>
      </c>
      <c r="F10005">
        <v>32</v>
      </c>
      <c r="G10005">
        <v>78</v>
      </c>
      <c r="H10005">
        <v>632</v>
      </c>
      <c r="I10005">
        <v>31</v>
      </c>
      <c r="J10005">
        <v>2730</v>
      </c>
      <c r="K10005" t="s">
        <v>216</v>
      </c>
      <c r="L10005">
        <v>43958</v>
      </c>
      <c r="M10005" t="s">
        <v>216</v>
      </c>
      <c r="N10005" t="s">
        <v>259</v>
      </c>
      <c r="O10005">
        <v>7.2796760544155781</v>
      </c>
      <c r="P10005">
        <v>1.9850863631986899</v>
      </c>
      <c r="Q10005">
        <v>0.41025641025641019</v>
      </c>
      <c r="R10005">
        <v>-1.781945847779731</v>
      </c>
      <c r="S10005">
        <v>4.9050632911392403E-2</v>
      </c>
      <c r="T10005">
        <v>0.613132911392405</v>
      </c>
      <c r="U10005">
        <v>0</v>
      </c>
      <c r="V10005">
        <v>2.8162734268113652</v>
      </c>
      <c r="W10005">
        <v>2.8162734268113652</v>
      </c>
      <c r="X10005">
        <v>4.2600416435979378</v>
      </c>
    </row>
    <row r="10006" spans="1:24" x14ac:dyDescent="0.2">
      <c r="A10006" t="s">
        <v>97</v>
      </c>
      <c r="B10006" s="14">
        <v>44117</v>
      </c>
      <c r="C10006">
        <v>4</v>
      </c>
      <c r="D10006">
        <v>74</v>
      </c>
      <c r="E10006">
        <v>4</v>
      </c>
      <c r="F10006">
        <v>37</v>
      </c>
      <c r="G10006">
        <v>50</v>
      </c>
      <c r="H10006">
        <v>375</v>
      </c>
      <c r="I10006">
        <v>37</v>
      </c>
      <c r="J10006">
        <v>2720</v>
      </c>
      <c r="K10006" t="s">
        <v>97</v>
      </c>
      <c r="L10006">
        <v>26560</v>
      </c>
      <c r="M10006" t="s">
        <v>97</v>
      </c>
      <c r="N10006" t="s">
        <v>259</v>
      </c>
      <c r="O10006">
        <v>13.930722891566271</v>
      </c>
      <c r="P10006">
        <v>2.6340966810300368</v>
      </c>
      <c r="Q10006">
        <v>0.74</v>
      </c>
      <c r="R10006">
        <v>-0.60221018556784323</v>
      </c>
      <c r="S10006">
        <v>9.8666666666666666E-2</v>
      </c>
      <c r="T10006">
        <v>1.2333333333333329</v>
      </c>
      <c r="U10006">
        <v>0</v>
      </c>
      <c r="V10006">
        <v>5.2652198287955274</v>
      </c>
      <c r="W10006">
        <v>5.2652198287955274</v>
      </c>
      <c r="X10006">
        <v>5.7403521080223703</v>
      </c>
    </row>
    <row r="10007" spans="1:24" x14ac:dyDescent="0.2">
      <c r="A10007" t="s">
        <v>255</v>
      </c>
      <c r="B10007" s="14">
        <v>44117</v>
      </c>
      <c r="C10007">
        <v>3</v>
      </c>
      <c r="D10007">
        <v>74</v>
      </c>
      <c r="E10007">
        <v>3</v>
      </c>
      <c r="F10007">
        <v>24</v>
      </c>
      <c r="G10007">
        <v>68</v>
      </c>
      <c r="H10007">
        <v>328</v>
      </c>
      <c r="I10007">
        <v>23</v>
      </c>
      <c r="J10007">
        <v>2100</v>
      </c>
      <c r="K10007" t="s">
        <v>255</v>
      </c>
      <c r="L10007">
        <v>23087</v>
      </c>
      <c r="M10007" t="s">
        <v>255</v>
      </c>
      <c r="N10007" t="s">
        <v>259</v>
      </c>
      <c r="O10007">
        <v>10.395460648849999</v>
      </c>
      <c r="P10007">
        <v>2.341369234791804</v>
      </c>
      <c r="Q10007">
        <v>0.35294117647058831</v>
      </c>
      <c r="R10007">
        <v>-2.082907749656322</v>
      </c>
      <c r="S10007">
        <v>7.0121951219512202E-2</v>
      </c>
      <c r="T10007">
        <v>0.8765243902439025</v>
      </c>
      <c r="U10007">
        <v>0</v>
      </c>
      <c r="V10007">
        <v>3.134985875379384</v>
      </c>
      <c r="W10007">
        <v>3.134985875379384</v>
      </c>
      <c r="X10007">
        <v>5.592183874448887</v>
      </c>
    </row>
    <row r="10008" spans="1:24" x14ac:dyDescent="0.2">
      <c r="A10008" t="s">
        <v>43</v>
      </c>
      <c r="B10008" s="14">
        <v>44117</v>
      </c>
      <c r="C10008">
        <v>9</v>
      </c>
      <c r="D10008">
        <v>96</v>
      </c>
      <c r="E10008">
        <v>8</v>
      </c>
      <c r="F10008">
        <v>64</v>
      </c>
      <c r="G10008">
        <v>162</v>
      </c>
      <c r="H10008">
        <v>782</v>
      </c>
      <c r="I10008">
        <v>62</v>
      </c>
      <c r="J10008">
        <v>8900</v>
      </c>
      <c r="K10008" t="s">
        <v>43</v>
      </c>
      <c r="L10008">
        <v>34332</v>
      </c>
      <c r="M10008" t="s">
        <v>43</v>
      </c>
      <c r="N10008" t="s">
        <v>259</v>
      </c>
      <c r="O10008">
        <v>18.641500640801581</v>
      </c>
      <c r="P10008">
        <v>2.9253903124977438</v>
      </c>
      <c r="Q10008">
        <v>0.39506172839506171</v>
      </c>
      <c r="R10008">
        <v>-1.857426503745425</v>
      </c>
      <c r="S10008">
        <v>7.9283887468030695E-2</v>
      </c>
      <c r="T10008">
        <v>0.99104859335038364</v>
      </c>
      <c r="U10008">
        <v>0</v>
      </c>
      <c r="V10008">
        <v>4.0590124021027032</v>
      </c>
      <c r="W10008">
        <v>4.0590124021027032</v>
      </c>
      <c r="X10008">
        <v>5.2707780630538386</v>
      </c>
    </row>
    <row r="10009" spans="1:24" x14ac:dyDescent="0.2">
      <c r="A10009" t="s">
        <v>179</v>
      </c>
      <c r="B10009" s="14">
        <v>44117</v>
      </c>
      <c r="C10009">
        <v>0</v>
      </c>
      <c r="D10009">
        <v>0</v>
      </c>
      <c r="E10009">
        <v>0</v>
      </c>
      <c r="F10009">
        <v>9</v>
      </c>
      <c r="G10009">
        <v>41</v>
      </c>
      <c r="H10009">
        <v>216</v>
      </c>
      <c r="I10009">
        <v>9</v>
      </c>
      <c r="J10009">
        <v>1295</v>
      </c>
      <c r="K10009" t="s">
        <v>179</v>
      </c>
      <c r="L10009">
        <v>6568</v>
      </c>
      <c r="M10009" t="s">
        <v>179</v>
      </c>
      <c r="N10009" t="s">
        <v>259</v>
      </c>
      <c r="O10009">
        <v>13.702801461632159</v>
      </c>
      <c r="P10009">
        <v>2.6176002981801378</v>
      </c>
      <c r="Q10009">
        <v>0.24390243902439021</v>
      </c>
      <c r="R10009">
        <v>-2.8219739474205241</v>
      </c>
      <c r="S10009">
        <v>4.1666666666666657E-2</v>
      </c>
      <c r="T10009">
        <v>0.52083333333333326</v>
      </c>
      <c r="U10009">
        <v>0</v>
      </c>
      <c r="V10009">
        <v>2.3164596840929468</v>
      </c>
      <c r="W10009">
        <v>2.3164596840929468</v>
      </c>
      <c r="X10009">
        <v>5.193633766948901</v>
      </c>
    </row>
    <row r="10010" spans="1:24" x14ac:dyDescent="0.2">
      <c r="A10010" t="s">
        <v>32</v>
      </c>
      <c r="B10010" s="14">
        <v>44117</v>
      </c>
      <c r="C10010">
        <v>0</v>
      </c>
      <c r="D10010">
        <v>0</v>
      </c>
      <c r="E10010">
        <v>0</v>
      </c>
      <c r="F10010">
        <v>9</v>
      </c>
      <c r="G10010">
        <v>7</v>
      </c>
      <c r="H10010">
        <v>45</v>
      </c>
      <c r="I10010">
        <v>8</v>
      </c>
      <c r="J10010">
        <v>46</v>
      </c>
      <c r="K10010" t="s">
        <v>32</v>
      </c>
      <c r="L10010">
        <v>4152</v>
      </c>
      <c r="M10010" t="s">
        <v>32</v>
      </c>
      <c r="N10010" t="s">
        <v>259</v>
      </c>
      <c r="O10010">
        <v>21.676300578034681</v>
      </c>
      <c r="P10010">
        <v>3.0762195244666781</v>
      </c>
      <c r="Q10010">
        <v>1</v>
      </c>
      <c r="R10010">
        <v>0</v>
      </c>
      <c r="S10010">
        <v>0.17777777777777781</v>
      </c>
      <c r="T10010">
        <v>2.2222222222222219</v>
      </c>
      <c r="U10010">
        <v>0</v>
      </c>
      <c r="V10010">
        <v>7.2984417466888996</v>
      </c>
      <c r="W10010">
        <v>5.9</v>
      </c>
      <c r="X10010">
        <v>5.0428571428571427</v>
      </c>
    </row>
    <row r="10011" spans="1:24" x14ac:dyDescent="0.2">
      <c r="A10011" t="s">
        <v>66</v>
      </c>
      <c r="B10011" s="14">
        <v>44117</v>
      </c>
      <c r="C10011">
        <v>19</v>
      </c>
      <c r="D10011">
        <v>161</v>
      </c>
      <c r="E10011">
        <v>18</v>
      </c>
      <c r="F10011">
        <v>101</v>
      </c>
      <c r="G10011">
        <v>139</v>
      </c>
      <c r="H10011">
        <v>868</v>
      </c>
      <c r="I10011">
        <v>98</v>
      </c>
      <c r="J10011">
        <v>2660</v>
      </c>
      <c r="K10011" t="s">
        <v>66</v>
      </c>
      <c r="L10011">
        <v>46413</v>
      </c>
      <c r="M10011" t="s">
        <v>66</v>
      </c>
      <c r="N10011" t="s">
        <v>259</v>
      </c>
      <c r="O10011">
        <v>21.761144506926939</v>
      </c>
      <c r="P10011">
        <v>3.0801260174302638</v>
      </c>
      <c r="Q10011">
        <v>0.72661870503597126</v>
      </c>
      <c r="R10011">
        <v>-0.63870683257886451</v>
      </c>
      <c r="S10011">
        <v>0.1129032258064516</v>
      </c>
      <c r="T10011">
        <v>1.411290322580645</v>
      </c>
      <c r="U10011">
        <v>0.5</v>
      </c>
      <c r="V10011">
        <v>6.3527095074320439</v>
      </c>
      <c r="W10011">
        <v>6.3527095074320439</v>
      </c>
      <c r="X10011">
        <v>5.4353524680072356</v>
      </c>
    </row>
    <row r="10012" spans="1:24" x14ac:dyDescent="0.2">
      <c r="A10012" t="s">
        <v>196</v>
      </c>
      <c r="B10012" s="14">
        <v>44117</v>
      </c>
      <c r="C10012">
        <v>3</v>
      </c>
      <c r="D10012">
        <v>99</v>
      </c>
      <c r="E10012">
        <v>3</v>
      </c>
      <c r="F10012">
        <v>36</v>
      </c>
      <c r="G10012">
        <v>95</v>
      </c>
      <c r="H10012">
        <v>553</v>
      </c>
      <c r="I10012">
        <v>35</v>
      </c>
      <c r="J10012">
        <v>9400</v>
      </c>
      <c r="K10012" t="s">
        <v>196</v>
      </c>
      <c r="L10012">
        <v>29016</v>
      </c>
      <c r="M10012" t="s">
        <v>196</v>
      </c>
      <c r="N10012" t="s">
        <v>259</v>
      </c>
      <c r="O10012">
        <v>12.406947890818859</v>
      </c>
      <c r="P10012">
        <v>2.5182566294695539</v>
      </c>
      <c r="Q10012">
        <v>0.37894736842105259</v>
      </c>
      <c r="R10012">
        <v>-1.9407159062888619</v>
      </c>
      <c r="S10012">
        <v>6.3291139240506333E-2</v>
      </c>
      <c r="T10012">
        <v>0.79113924050632911</v>
      </c>
      <c r="U10012">
        <v>0</v>
      </c>
      <c r="V10012">
        <v>3.3686799636870219</v>
      </c>
      <c r="W10012">
        <v>3.3686799636870219</v>
      </c>
      <c r="X10012">
        <v>4.9688462396257478</v>
      </c>
    </row>
    <row r="10013" spans="1:24" x14ac:dyDescent="0.2">
      <c r="A10013" t="s">
        <v>220</v>
      </c>
      <c r="B10013" s="14">
        <v>44117</v>
      </c>
      <c r="C10013">
        <v>0</v>
      </c>
      <c r="D10013">
        <v>0</v>
      </c>
      <c r="E10013">
        <v>0</v>
      </c>
      <c r="F10013">
        <v>0</v>
      </c>
      <c r="G10013">
        <v>2</v>
      </c>
      <c r="H10013">
        <v>0</v>
      </c>
      <c r="I10013">
        <v>0</v>
      </c>
      <c r="J10013">
        <v>29</v>
      </c>
      <c r="K10013" t="s">
        <v>220</v>
      </c>
      <c r="L10013">
        <v>1595</v>
      </c>
      <c r="M10013" t="s">
        <v>220</v>
      </c>
      <c r="N10013" t="s">
        <v>259</v>
      </c>
      <c r="O10013">
        <v>0</v>
      </c>
      <c r="P10013">
        <v>0</v>
      </c>
      <c r="Q10013">
        <v>1</v>
      </c>
      <c r="R10013">
        <v>0</v>
      </c>
      <c r="S10013">
        <v>0</v>
      </c>
      <c r="T10013">
        <v>0</v>
      </c>
      <c r="U10013">
        <v>0</v>
      </c>
      <c r="V10013">
        <v>2</v>
      </c>
      <c r="W10013">
        <v>2</v>
      </c>
      <c r="X10013">
        <v>2.342857142857143</v>
      </c>
    </row>
    <row r="10014" spans="1:24" x14ac:dyDescent="0.2">
      <c r="A10014" t="s">
        <v>84</v>
      </c>
      <c r="B10014" s="14">
        <v>44117</v>
      </c>
      <c r="C10014">
        <v>1</v>
      </c>
      <c r="D10014">
        <v>30</v>
      </c>
      <c r="E10014">
        <v>1</v>
      </c>
      <c r="F10014">
        <v>9</v>
      </c>
      <c r="G10014">
        <v>18</v>
      </c>
      <c r="H10014">
        <v>169</v>
      </c>
      <c r="I10014">
        <v>9</v>
      </c>
      <c r="J10014">
        <v>499</v>
      </c>
      <c r="K10014" t="s">
        <v>84</v>
      </c>
      <c r="L10014">
        <v>19283</v>
      </c>
      <c r="M10014" t="s">
        <v>84</v>
      </c>
      <c r="N10014" t="s">
        <v>259</v>
      </c>
      <c r="O10014">
        <v>4.6673235492402636</v>
      </c>
      <c r="P10014">
        <v>1.540585791592797</v>
      </c>
      <c r="Q10014">
        <v>0.55555555555555558</v>
      </c>
      <c r="R10014">
        <v>-1.1755733298042379</v>
      </c>
      <c r="S10014">
        <v>5.3254437869822487E-2</v>
      </c>
      <c r="T10014">
        <v>0.66568047337278113</v>
      </c>
      <c r="U10014">
        <v>0</v>
      </c>
      <c r="V10014">
        <v>3.030692935161341</v>
      </c>
      <c r="W10014">
        <v>3.030692935161341</v>
      </c>
      <c r="X10014">
        <v>3.2217127430783918</v>
      </c>
    </row>
    <row r="10015" spans="1:24" x14ac:dyDescent="0.2">
      <c r="A10015" t="s">
        <v>74</v>
      </c>
      <c r="B10015" s="14">
        <v>44117</v>
      </c>
      <c r="C10015">
        <v>4</v>
      </c>
      <c r="D10015">
        <v>59</v>
      </c>
      <c r="E10015">
        <v>4</v>
      </c>
      <c r="F10015">
        <v>17</v>
      </c>
      <c r="G10015">
        <v>39</v>
      </c>
      <c r="H10015">
        <v>271</v>
      </c>
      <c r="I10015">
        <v>17</v>
      </c>
      <c r="J10015">
        <v>240</v>
      </c>
      <c r="K10015" t="s">
        <v>74</v>
      </c>
      <c r="L10015">
        <v>23156</v>
      </c>
      <c r="M10015" t="s">
        <v>74</v>
      </c>
      <c r="N10015" t="s">
        <v>259</v>
      </c>
      <c r="O10015">
        <v>7.3415097598894459</v>
      </c>
      <c r="P10015">
        <v>1.9935445108335039</v>
      </c>
      <c r="Q10015">
        <v>0.4358974358974359</v>
      </c>
      <c r="R10015">
        <v>-1.6606966041468609</v>
      </c>
      <c r="S10015">
        <v>6.273062730627306E-2</v>
      </c>
      <c r="T10015">
        <v>0.78413284132841321</v>
      </c>
      <c r="U10015">
        <v>0</v>
      </c>
      <c r="V10015">
        <v>3.116980748015056</v>
      </c>
      <c r="W10015">
        <v>3.116980748015056</v>
      </c>
      <c r="X10015">
        <v>3.8426770534503789</v>
      </c>
    </row>
    <row r="10016" spans="1:24" x14ac:dyDescent="0.2">
      <c r="A10016" t="s">
        <v>57</v>
      </c>
      <c r="B10016" s="14">
        <v>44117</v>
      </c>
      <c r="C10016">
        <v>4</v>
      </c>
      <c r="D10016">
        <v>37</v>
      </c>
      <c r="E10016">
        <v>4</v>
      </c>
      <c r="F10016">
        <v>45</v>
      </c>
      <c r="G10016">
        <v>47</v>
      </c>
      <c r="H10016">
        <v>619</v>
      </c>
      <c r="I10016">
        <v>44</v>
      </c>
      <c r="J10016">
        <v>831</v>
      </c>
      <c r="K10016" t="s">
        <v>57</v>
      </c>
      <c r="L10016">
        <v>10454</v>
      </c>
      <c r="M10016" t="s">
        <v>57</v>
      </c>
      <c r="N10016" t="s">
        <v>259</v>
      </c>
      <c r="O10016">
        <v>43.045724124736942</v>
      </c>
      <c r="P10016">
        <v>3.7622629024736352</v>
      </c>
      <c r="Q10016">
        <v>0.95744680851063835</v>
      </c>
      <c r="R10016">
        <v>-8.697022387947756E-2</v>
      </c>
      <c r="S10016">
        <v>7.1082390953150248E-2</v>
      </c>
      <c r="T10016">
        <v>0.88852988691437806</v>
      </c>
      <c r="U10016">
        <v>0</v>
      </c>
      <c r="V10016">
        <v>6.563822565508536</v>
      </c>
      <c r="W10016">
        <v>6.563822565508536</v>
      </c>
      <c r="X10016">
        <v>6.7577936896085253</v>
      </c>
    </row>
    <row r="10017" spans="1:24" x14ac:dyDescent="0.2">
      <c r="A10017" t="s">
        <v>39</v>
      </c>
      <c r="B10017" s="14">
        <v>44117</v>
      </c>
      <c r="C10017">
        <v>361</v>
      </c>
      <c r="D10017">
        <v>3352</v>
      </c>
      <c r="E10017">
        <v>361</v>
      </c>
      <c r="F10017">
        <v>2594</v>
      </c>
      <c r="G10017">
        <v>4684</v>
      </c>
      <c r="H10017">
        <v>20212</v>
      </c>
      <c r="I10017">
        <v>2576</v>
      </c>
      <c r="J10017">
        <v>3000</v>
      </c>
      <c r="K10017" t="s">
        <v>39</v>
      </c>
      <c r="L10017">
        <v>931272</v>
      </c>
      <c r="M10017" t="s">
        <v>39</v>
      </c>
      <c r="N10017" t="s">
        <v>259</v>
      </c>
      <c r="O10017">
        <v>27.85437552079307</v>
      </c>
      <c r="P10017">
        <v>3.3269900642946379</v>
      </c>
      <c r="Q10017">
        <v>0.55380017079419297</v>
      </c>
      <c r="R10017">
        <v>-1.1819027196824381</v>
      </c>
      <c r="S10017">
        <v>0.12744904017415401</v>
      </c>
      <c r="T10017">
        <v>1.593113002176924</v>
      </c>
      <c r="U10017">
        <v>0.5</v>
      </c>
      <c r="V10017">
        <v>6.2382003467891236</v>
      </c>
      <c r="W10017">
        <v>6.2382003467891236</v>
      </c>
      <c r="X10017">
        <v>7.3285877097206162</v>
      </c>
    </row>
    <row r="10018" spans="1:24" x14ac:dyDescent="0.2">
      <c r="A10018" t="s">
        <v>65</v>
      </c>
      <c r="B10018" s="14">
        <v>44117</v>
      </c>
      <c r="C10018">
        <v>5</v>
      </c>
      <c r="D10018">
        <v>37</v>
      </c>
      <c r="E10018">
        <v>5</v>
      </c>
      <c r="F10018">
        <v>66</v>
      </c>
      <c r="G10018">
        <v>110</v>
      </c>
      <c r="H10018">
        <v>466</v>
      </c>
      <c r="I10018">
        <v>66</v>
      </c>
      <c r="J10018">
        <v>502</v>
      </c>
      <c r="K10018" t="s">
        <v>65</v>
      </c>
      <c r="L10018">
        <v>15589</v>
      </c>
      <c r="M10018" t="s">
        <v>65</v>
      </c>
      <c r="N10018" t="s">
        <v>259</v>
      </c>
      <c r="O10018">
        <v>42.337545705305033</v>
      </c>
      <c r="P10018">
        <v>3.745674297689928</v>
      </c>
      <c r="Q10018">
        <v>0.6</v>
      </c>
      <c r="R10018">
        <v>-1.021651247531981</v>
      </c>
      <c r="S10018">
        <v>0.14163090128755371</v>
      </c>
      <c r="T10018">
        <v>1.770386266094421</v>
      </c>
      <c r="U10018">
        <v>0</v>
      </c>
      <c r="V10018">
        <v>6.4944093162523666</v>
      </c>
      <c r="W10018">
        <v>6.4944093162523666</v>
      </c>
      <c r="X10018">
        <v>6.7698281748926377</v>
      </c>
    </row>
    <row r="10019" spans="1:24" x14ac:dyDescent="0.2">
      <c r="A10019" t="s">
        <v>219</v>
      </c>
      <c r="B10019" s="14">
        <v>44117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1329</v>
      </c>
      <c r="K10019" t="s">
        <v>219</v>
      </c>
      <c r="L10019">
        <v>27</v>
      </c>
      <c r="M10019" t="s">
        <v>219</v>
      </c>
      <c r="N10019" t="s">
        <v>259</v>
      </c>
      <c r="O10019">
        <v>0</v>
      </c>
      <c r="P10019">
        <v>0</v>
      </c>
      <c r="Q10019">
        <v>1</v>
      </c>
      <c r="R10019">
        <v>0</v>
      </c>
      <c r="S10019">
        <v>0</v>
      </c>
      <c r="T10019">
        <v>0</v>
      </c>
      <c r="U10019">
        <v>0</v>
      </c>
      <c r="V10019">
        <v>2</v>
      </c>
      <c r="W10019">
        <v>2</v>
      </c>
      <c r="X10019">
        <v>2</v>
      </c>
    </row>
    <row r="10020" spans="1:24" x14ac:dyDescent="0.2">
      <c r="A10020" t="s">
        <v>192</v>
      </c>
      <c r="B10020" s="14">
        <v>44117</v>
      </c>
      <c r="C10020">
        <v>0</v>
      </c>
      <c r="D10020">
        <v>0</v>
      </c>
      <c r="E10020">
        <v>0</v>
      </c>
      <c r="F10020">
        <v>7</v>
      </c>
      <c r="G10020">
        <v>17</v>
      </c>
      <c r="H10020">
        <v>132</v>
      </c>
      <c r="I10020">
        <v>7</v>
      </c>
      <c r="J10020">
        <v>504</v>
      </c>
      <c r="K10020" t="s">
        <v>192</v>
      </c>
      <c r="L10020">
        <v>12320</v>
      </c>
      <c r="M10020" t="s">
        <v>192</v>
      </c>
      <c r="N10020" t="s">
        <v>259</v>
      </c>
      <c r="O10020">
        <v>5.6818181818181817</v>
      </c>
      <c r="P10020">
        <v>1.737271283943985</v>
      </c>
      <c r="Q10020">
        <v>0.58823529411764708</v>
      </c>
      <c r="R10020">
        <v>-1.061256502124341</v>
      </c>
      <c r="S10020">
        <v>5.3030303030303032E-2</v>
      </c>
      <c r="T10020">
        <v>0.66287878787878785</v>
      </c>
      <c r="U10020">
        <v>0</v>
      </c>
      <c r="V10020">
        <v>3.3388935696984321</v>
      </c>
      <c r="W10020">
        <v>3.3388935696984321</v>
      </c>
      <c r="X10020">
        <v>3.7171967756941489</v>
      </c>
    </row>
    <row r="10021" spans="1:24" x14ac:dyDescent="0.2">
      <c r="A10021" t="s">
        <v>231</v>
      </c>
      <c r="B10021" s="14">
        <v>44117</v>
      </c>
      <c r="C10021">
        <v>0</v>
      </c>
      <c r="D10021">
        <v>0</v>
      </c>
      <c r="E10021">
        <v>0</v>
      </c>
      <c r="F10021">
        <v>0</v>
      </c>
      <c r="G10021">
        <v>3</v>
      </c>
      <c r="H10021">
        <v>0</v>
      </c>
      <c r="I10021">
        <v>0</v>
      </c>
      <c r="J10021">
        <v>505</v>
      </c>
      <c r="K10021" t="s">
        <v>231</v>
      </c>
      <c r="L10021">
        <v>3872</v>
      </c>
      <c r="M10021" t="s">
        <v>231</v>
      </c>
      <c r="N10021" t="s">
        <v>259</v>
      </c>
      <c r="O10021">
        <v>0</v>
      </c>
      <c r="P10021">
        <v>0</v>
      </c>
      <c r="Q10021">
        <v>1</v>
      </c>
      <c r="R10021">
        <v>0</v>
      </c>
      <c r="S10021">
        <v>0</v>
      </c>
      <c r="T10021">
        <v>0</v>
      </c>
      <c r="U10021">
        <v>0</v>
      </c>
      <c r="V10021">
        <v>2</v>
      </c>
      <c r="W10021">
        <v>2</v>
      </c>
      <c r="X10021">
        <v>3.7142857142857131</v>
      </c>
    </row>
    <row r="10022" spans="1:24" x14ac:dyDescent="0.2">
      <c r="A10022" t="s">
        <v>111</v>
      </c>
      <c r="B10022" s="14">
        <v>44117</v>
      </c>
      <c r="C10022">
        <v>1</v>
      </c>
      <c r="D10022">
        <v>27</v>
      </c>
      <c r="E10022">
        <v>1</v>
      </c>
      <c r="F10022">
        <v>7</v>
      </c>
      <c r="G10022">
        <v>10</v>
      </c>
      <c r="H10022">
        <v>84</v>
      </c>
      <c r="I10022">
        <v>7</v>
      </c>
      <c r="J10022">
        <v>1224</v>
      </c>
      <c r="K10022" t="s">
        <v>111</v>
      </c>
      <c r="L10022">
        <v>9121</v>
      </c>
      <c r="M10022" t="s">
        <v>111</v>
      </c>
      <c r="N10022" t="s">
        <v>259</v>
      </c>
      <c r="O10022">
        <v>7.6745970836531079</v>
      </c>
      <c r="P10022">
        <v>2.037915794851338</v>
      </c>
      <c r="Q10022">
        <v>1</v>
      </c>
      <c r="R10022">
        <v>0</v>
      </c>
      <c r="S10022">
        <v>8.3333333333333329E-2</v>
      </c>
      <c r="T10022">
        <v>1.041666666666667</v>
      </c>
      <c r="U10022">
        <v>0</v>
      </c>
      <c r="V10022">
        <v>5.0795824615180054</v>
      </c>
      <c r="W10022">
        <v>5.0795824615180054</v>
      </c>
      <c r="X10022">
        <v>3.847707418836432</v>
      </c>
    </row>
    <row r="10023" spans="1:24" x14ac:dyDescent="0.2">
      <c r="A10023" t="s">
        <v>80</v>
      </c>
      <c r="B10023" s="14">
        <v>44117</v>
      </c>
      <c r="C10023">
        <v>3</v>
      </c>
      <c r="D10023">
        <v>9</v>
      </c>
      <c r="E10023">
        <v>3</v>
      </c>
      <c r="F10023">
        <v>6</v>
      </c>
      <c r="G10023">
        <v>5</v>
      </c>
      <c r="H10023">
        <v>30</v>
      </c>
      <c r="I10023">
        <v>6</v>
      </c>
      <c r="J10023">
        <v>1059</v>
      </c>
      <c r="K10023" t="s">
        <v>80</v>
      </c>
      <c r="L10023">
        <v>17703</v>
      </c>
      <c r="M10023" t="s">
        <v>80</v>
      </c>
      <c r="N10023" t="s">
        <v>259</v>
      </c>
      <c r="O10023">
        <v>3.3892560582952038</v>
      </c>
      <c r="P10023">
        <v>1.220610445478959</v>
      </c>
      <c r="Q10023">
        <v>1</v>
      </c>
      <c r="R10023">
        <v>0</v>
      </c>
      <c r="S10023">
        <v>0.2</v>
      </c>
      <c r="T10023">
        <v>2.5</v>
      </c>
      <c r="U10023">
        <v>0</v>
      </c>
      <c r="V10023">
        <v>5.7206104454789592</v>
      </c>
      <c r="W10023">
        <v>5.7206104454789592</v>
      </c>
      <c r="X10023">
        <v>4.4827060251227353</v>
      </c>
    </row>
    <row r="10024" spans="1:24" x14ac:dyDescent="0.2">
      <c r="A10024" t="s">
        <v>183</v>
      </c>
      <c r="B10024" s="14">
        <v>44117</v>
      </c>
      <c r="C10024">
        <v>0</v>
      </c>
      <c r="D10024">
        <v>0</v>
      </c>
      <c r="E10024">
        <v>0</v>
      </c>
      <c r="F10024">
        <v>12</v>
      </c>
      <c r="G10024">
        <v>19</v>
      </c>
      <c r="H10024">
        <v>217</v>
      </c>
      <c r="I10024">
        <v>12</v>
      </c>
      <c r="J10024">
        <v>1296</v>
      </c>
      <c r="K10024" t="s">
        <v>183</v>
      </c>
      <c r="L10024">
        <v>8705</v>
      </c>
      <c r="M10024" t="s">
        <v>183</v>
      </c>
      <c r="N10024" t="s">
        <v>259</v>
      </c>
      <c r="O10024">
        <v>13.78518093049971</v>
      </c>
      <c r="P10024">
        <v>2.6235941695618941</v>
      </c>
      <c r="Q10024">
        <v>0.63157894736842102</v>
      </c>
      <c r="R10024">
        <v>-0.91906465875688037</v>
      </c>
      <c r="S10024">
        <v>5.5299539170506923E-2</v>
      </c>
      <c r="T10024">
        <v>0.69124423963133641</v>
      </c>
      <c r="U10024">
        <v>0</v>
      </c>
      <c r="V10024">
        <v>4.3957737504363497</v>
      </c>
      <c r="W10024">
        <v>4.3957737504363497</v>
      </c>
      <c r="X10024">
        <v>4.3939186745999539</v>
      </c>
    </row>
    <row r="10025" spans="1:24" x14ac:dyDescent="0.2">
      <c r="A10025" t="s">
        <v>112</v>
      </c>
      <c r="B10025" s="14">
        <v>44117</v>
      </c>
      <c r="C10025">
        <v>1</v>
      </c>
      <c r="D10025">
        <v>12</v>
      </c>
      <c r="E10025">
        <v>1</v>
      </c>
      <c r="F10025">
        <v>4</v>
      </c>
      <c r="G10025">
        <v>3</v>
      </c>
      <c r="H10025">
        <v>35</v>
      </c>
      <c r="I10025">
        <v>4</v>
      </c>
      <c r="J10025">
        <v>978</v>
      </c>
      <c r="K10025" t="s">
        <v>112</v>
      </c>
      <c r="L10025">
        <v>5869</v>
      </c>
      <c r="M10025" t="s">
        <v>112</v>
      </c>
      <c r="N10025" t="s">
        <v>259</v>
      </c>
      <c r="O10025">
        <v>6.8154711194411313</v>
      </c>
      <c r="P10025">
        <v>1.9191951925377391</v>
      </c>
      <c r="Q10025">
        <v>1</v>
      </c>
      <c r="R10025">
        <v>0</v>
      </c>
      <c r="S10025">
        <v>0.1142857142857143</v>
      </c>
      <c r="T10025">
        <v>1.428571428571429</v>
      </c>
      <c r="U10025">
        <v>0</v>
      </c>
      <c r="V10025">
        <v>5.3477666211091677</v>
      </c>
      <c r="W10025">
        <v>4.4000000000000004</v>
      </c>
      <c r="X10025">
        <v>4.3999999999999968</v>
      </c>
    </row>
    <row r="10026" spans="1:24" x14ac:dyDescent="0.2">
      <c r="A10026" t="s">
        <v>107</v>
      </c>
      <c r="B10026" s="14">
        <v>44117</v>
      </c>
      <c r="C10026">
        <v>0</v>
      </c>
      <c r="D10026">
        <v>0</v>
      </c>
      <c r="E10026">
        <v>0</v>
      </c>
      <c r="F10026">
        <v>1</v>
      </c>
      <c r="G10026">
        <v>6</v>
      </c>
      <c r="H10026">
        <v>3</v>
      </c>
      <c r="I10026">
        <v>1</v>
      </c>
      <c r="J10026">
        <v>633</v>
      </c>
      <c r="K10026" t="s">
        <v>107</v>
      </c>
      <c r="L10026">
        <v>3793</v>
      </c>
      <c r="M10026" t="s">
        <v>107</v>
      </c>
      <c r="N10026" t="s">
        <v>259</v>
      </c>
      <c r="O10026">
        <v>2.6364355391510679</v>
      </c>
      <c r="P10026">
        <v>0.96942783028728385</v>
      </c>
      <c r="Q10026">
        <v>1</v>
      </c>
      <c r="R10026">
        <v>0</v>
      </c>
      <c r="S10026">
        <v>0.33333333333333331</v>
      </c>
      <c r="T10026">
        <v>4.1666666666666661</v>
      </c>
      <c r="U10026">
        <v>0</v>
      </c>
      <c r="V10026">
        <v>7.1360944969539499</v>
      </c>
      <c r="W10026">
        <v>4.4000000000000004</v>
      </c>
      <c r="X10026">
        <v>2.872431642849691</v>
      </c>
    </row>
    <row r="10027" spans="1:24" x14ac:dyDescent="0.2">
      <c r="A10027" t="s">
        <v>140</v>
      </c>
      <c r="B10027" s="14">
        <v>44117</v>
      </c>
      <c r="C10027">
        <v>1</v>
      </c>
      <c r="D10027">
        <v>23</v>
      </c>
      <c r="E10027">
        <v>1</v>
      </c>
      <c r="F10027">
        <v>4</v>
      </c>
      <c r="G10027">
        <v>8</v>
      </c>
      <c r="H10027">
        <v>72</v>
      </c>
      <c r="I10027">
        <v>4</v>
      </c>
      <c r="J10027">
        <v>1263</v>
      </c>
      <c r="K10027" t="s">
        <v>140</v>
      </c>
      <c r="L10027">
        <v>5516</v>
      </c>
      <c r="M10027" t="s">
        <v>140</v>
      </c>
      <c r="N10027" t="s">
        <v>259</v>
      </c>
      <c r="O10027">
        <v>7.2516316171138504</v>
      </c>
      <c r="P10027">
        <v>1.981226494182881</v>
      </c>
      <c r="Q10027">
        <v>1</v>
      </c>
      <c r="R10027">
        <v>0</v>
      </c>
      <c r="S10027">
        <v>5.5555555555555552E-2</v>
      </c>
      <c r="T10027">
        <v>0.69444444444444442</v>
      </c>
      <c r="U10027">
        <v>0</v>
      </c>
      <c r="V10027">
        <v>4.6756709386273254</v>
      </c>
      <c r="W10027">
        <v>4.4000000000000004</v>
      </c>
      <c r="X10027">
        <v>4.9557580085889139</v>
      </c>
    </row>
    <row r="10028" spans="1:24" x14ac:dyDescent="0.2">
      <c r="A10028" t="s">
        <v>92</v>
      </c>
      <c r="B10028" s="14">
        <v>44117</v>
      </c>
      <c r="C10028">
        <v>3</v>
      </c>
      <c r="D10028">
        <v>41</v>
      </c>
      <c r="E10028">
        <v>3</v>
      </c>
      <c r="F10028">
        <v>11</v>
      </c>
      <c r="G10028">
        <v>30</v>
      </c>
      <c r="H10028">
        <v>142</v>
      </c>
      <c r="I10028">
        <v>11</v>
      </c>
      <c r="J10028">
        <v>507</v>
      </c>
      <c r="K10028" t="s">
        <v>92</v>
      </c>
      <c r="L10028">
        <v>10667</v>
      </c>
      <c r="M10028" t="s">
        <v>92</v>
      </c>
      <c r="N10028" t="s">
        <v>259</v>
      </c>
      <c r="O10028">
        <v>10.31217774444549</v>
      </c>
      <c r="P10028">
        <v>2.3333255021490711</v>
      </c>
      <c r="Q10028">
        <v>0.36666666666666659</v>
      </c>
      <c r="R10028">
        <v>-2.00660421772757</v>
      </c>
      <c r="S10028">
        <v>7.746478873239436E-2</v>
      </c>
      <c r="T10028">
        <v>0.96830985915492951</v>
      </c>
      <c r="U10028">
        <v>0</v>
      </c>
      <c r="V10028">
        <v>3.295031143576431</v>
      </c>
      <c r="W10028">
        <v>3.295031143576431</v>
      </c>
      <c r="X10028">
        <v>4.0523645765057177</v>
      </c>
    </row>
    <row r="10029" spans="1:24" x14ac:dyDescent="0.2">
      <c r="A10029" t="s">
        <v>257</v>
      </c>
      <c r="B10029" s="14">
        <v>44117</v>
      </c>
      <c r="C10029">
        <v>0</v>
      </c>
      <c r="D10029">
        <v>0</v>
      </c>
      <c r="E10029">
        <v>0</v>
      </c>
      <c r="F10029">
        <v>22</v>
      </c>
      <c r="G10029">
        <v>88</v>
      </c>
      <c r="H10029">
        <v>340</v>
      </c>
      <c r="I10029">
        <v>22</v>
      </c>
      <c r="J10029">
        <v>168</v>
      </c>
      <c r="K10029" t="s">
        <v>257</v>
      </c>
      <c r="L10029">
        <v>22915</v>
      </c>
      <c r="M10029" t="s">
        <v>257</v>
      </c>
      <c r="N10029" t="s">
        <v>259</v>
      </c>
      <c r="O10029">
        <v>9.6006982325987344</v>
      </c>
      <c r="P10029">
        <v>2.2618358283912738</v>
      </c>
      <c r="Q10029">
        <v>0.25</v>
      </c>
      <c r="R10029">
        <v>-2.7725887222397811</v>
      </c>
      <c r="S10029">
        <v>6.4705882352941183E-2</v>
      </c>
      <c r="T10029">
        <v>0.80882352941176483</v>
      </c>
      <c r="U10029">
        <v>0</v>
      </c>
      <c r="V10029">
        <v>2.2980706355632581</v>
      </c>
      <c r="W10029">
        <v>2.2980706355632581</v>
      </c>
      <c r="X10029">
        <v>4.9221645935204643</v>
      </c>
    </row>
    <row r="10030" spans="1:24" x14ac:dyDescent="0.2">
      <c r="A10030" t="s">
        <v>106</v>
      </c>
      <c r="B10030" s="14">
        <v>44117</v>
      </c>
      <c r="C10030">
        <v>0</v>
      </c>
      <c r="D10030">
        <v>0</v>
      </c>
      <c r="E10030">
        <v>0</v>
      </c>
      <c r="F10030">
        <v>3</v>
      </c>
      <c r="G10030">
        <v>4</v>
      </c>
      <c r="H10030">
        <v>27</v>
      </c>
      <c r="I10030">
        <v>3</v>
      </c>
      <c r="J10030">
        <v>508</v>
      </c>
      <c r="K10030" t="s">
        <v>106</v>
      </c>
      <c r="L10030">
        <v>3366</v>
      </c>
      <c r="M10030" t="s">
        <v>106</v>
      </c>
      <c r="N10030" t="s">
        <v>259</v>
      </c>
      <c r="O10030">
        <v>8.9126559714795004</v>
      </c>
      <c r="P10030">
        <v>2.1874722858935409</v>
      </c>
      <c r="Q10030">
        <v>1</v>
      </c>
      <c r="R10030">
        <v>0</v>
      </c>
      <c r="S10030">
        <v>0.1111111111111111</v>
      </c>
      <c r="T10030">
        <v>1.3888888888888891</v>
      </c>
      <c r="U10030">
        <v>0</v>
      </c>
      <c r="V10030">
        <v>5.5763611747824298</v>
      </c>
      <c r="W10030">
        <v>4.4000000000000004</v>
      </c>
      <c r="X10030">
        <v>4.3999999999999968</v>
      </c>
    </row>
    <row r="10031" spans="1:24" x14ac:dyDescent="0.2">
      <c r="A10031" t="s">
        <v>100</v>
      </c>
      <c r="B10031" s="14">
        <v>44117</v>
      </c>
      <c r="C10031">
        <v>0</v>
      </c>
      <c r="D10031">
        <v>0</v>
      </c>
      <c r="E10031">
        <v>0</v>
      </c>
      <c r="F10031">
        <v>17</v>
      </c>
      <c r="G10031">
        <v>51</v>
      </c>
      <c r="H10031">
        <v>181</v>
      </c>
      <c r="I10031">
        <v>16</v>
      </c>
      <c r="J10031">
        <v>509</v>
      </c>
      <c r="K10031" t="s">
        <v>100</v>
      </c>
      <c r="L10031">
        <v>22786</v>
      </c>
      <c r="M10031" t="s">
        <v>100</v>
      </c>
      <c r="N10031" t="s">
        <v>259</v>
      </c>
      <c r="O10031">
        <v>7.4607214956552266</v>
      </c>
      <c r="P10031">
        <v>2.009652124774338</v>
      </c>
      <c r="Q10031">
        <v>0.33333333333333331</v>
      </c>
      <c r="R10031">
        <v>-2.19722457733622</v>
      </c>
      <c r="S10031">
        <v>8.8397790055248615E-2</v>
      </c>
      <c r="T10031">
        <v>1.104972375690608</v>
      </c>
      <c r="U10031">
        <v>0</v>
      </c>
      <c r="V10031">
        <v>2.917399923128726</v>
      </c>
      <c r="W10031">
        <v>2.917399923128726</v>
      </c>
      <c r="X10031">
        <v>4.0855258836700514</v>
      </c>
    </row>
    <row r="10032" spans="1:24" x14ac:dyDescent="0.2">
      <c r="A10032" t="s">
        <v>116</v>
      </c>
      <c r="B10032" s="14">
        <v>44117</v>
      </c>
      <c r="C10032">
        <v>3</v>
      </c>
      <c r="D10032">
        <v>21</v>
      </c>
      <c r="E10032">
        <v>3</v>
      </c>
      <c r="F10032">
        <v>25</v>
      </c>
      <c r="G10032">
        <v>42</v>
      </c>
      <c r="H10032">
        <v>149</v>
      </c>
      <c r="I10032">
        <v>25</v>
      </c>
      <c r="J10032">
        <v>510</v>
      </c>
      <c r="K10032" t="s">
        <v>116</v>
      </c>
      <c r="L10032">
        <v>20343</v>
      </c>
      <c r="M10032" t="s">
        <v>116</v>
      </c>
      <c r="N10032" t="s">
        <v>259</v>
      </c>
      <c r="O10032">
        <v>12.28923954185715</v>
      </c>
      <c r="P10032">
        <v>2.508724045492432</v>
      </c>
      <c r="Q10032">
        <v>0.59523809523809523</v>
      </c>
      <c r="R10032">
        <v>-1.037587586830335</v>
      </c>
      <c r="S10032">
        <v>0.16778523489932889</v>
      </c>
      <c r="T10032">
        <v>2.0973154362416109</v>
      </c>
      <c r="U10032">
        <v>0</v>
      </c>
      <c r="V10032">
        <v>5.5684518949037072</v>
      </c>
      <c r="W10032">
        <v>5.5684518949037072</v>
      </c>
      <c r="X10032">
        <v>6.0288212193376891</v>
      </c>
    </row>
    <row r="10033" spans="1:24" x14ac:dyDescent="0.2">
      <c r="A10033" t="s">
        <v>252</v>
      </c>
      <c r="B10033" s="14">
        <v>44117</v>
      </c>
      <c r="C10033">
        <v>3</v>
      </c>
      <c r="D10033">
        <v>269</v>
      </c>
      <c r="E10033">
        <v>3</v>
      </c>
      <c r="F10033">
        <v>63</v>
      </c>
      <c r="G10033">
        <v>159</v>
      </c>
      <c r="H10033">
        <v>1666</v>
      </c>
      <c r="I10033">
        <v>59</v>
      </c>
      <c r="J10033">
        <v>6900</v>
      </c>
      <c r="K10033" t="s">
        <v>252</v>
      </c>
      <c r="L10033">
        <v>97982</v>
      </c>
      <c r="M10033" t="s">
        <v>252</v>
      </c>
      <c r="N10033" t="s">
        <v>259</v>
      </c>
      <c r="O10033">
        <v>6.4297524035026843</v>
      </c>
      <c r="P10033">
        <v>1.8609360310544321</v>
      </c>
      <c r="Q10033">
        <v>0.39622641509433959</v>
      </c>
      <c r="R10033">
        <v>-1.851538951657397</v>
      </c>
      <c r="S10033">
        <v>3.5414165666266498E-2</v>
      </c>
      <c r="T10033">
        <v>0.4426770708283313</v>
      </c>
      <c r="U10033">
        <v>0</v>
      </c>
      <c r="V10033">
        <v>2.452074150225366</v>
      </c>
      <c r="W10033">
        <v>2.452074150225366</v>
      </c>
      <c r="X10033">
        <v>4.4688252663365677</v>
      </c>
    </row>
    <row r="10034" spans="1:24" x14ac:dyDescent="0.2">
      <c r="A10034" t="s">
        <v>247</v>
      </c>
      <c r="B10034" s="14">
        <v>44117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3489</v>
      </c>
      <c r="K10034" t="s">
        <v>247</v>
      </c>
      <c r="L10034">
        <v>4</v>
      </c>
      <c r="M10034" t="s">
        <v>247</v>
      </c>
      <c r="N10034" t="s">
        <v>259</v>
      </c>
      <c r="O10034">
        <v>0</v>
      </c>
      <c r="P10034">
        <v>0</v>
      </c>
      <c r="Q10034">
        <v>1</v>
      </c>
      <c r="R10034">
        <v>0</v>
      </c>
      <c r="S10034">
        <v>0</v>
      </c>
      <c r="T10034">
        <v>0</v>
      </c>
      <c r="U10034">
        <v>0</v>
      </c>
      <c r="V10034">
        <v>2</v>
      </c>
      <c r="W10034">
        <v>2</v>
      </c>
      <c r="X10034">
        <v>2</v>
      </c>
    </row>
    <row r="10035" spans="1:24" x14ac:dyDescent="0.2">
      <c r="A10035" t="s">
        <v>181</v>
      </c>
      <c r="B10035" s="14">
        <v>44117</v>
      </c>
      <c r="C10035">
        <v>2</v>
      </c>
      <c r="D10035">
        <v>50</v>
      </c>
      <c r="E10035">
        <v>2</v>
      </c>
      <c r="F10035">
        <v>17</v>
      </c>
      <c r="G10035">
        <v>30</v>
      </c>
      <c r="H10035">
        <v>261</v>
      </c>
      <c r="I10035">
        <v>17</v>
      </c>
      <c r="J10035">
        <v>634</v>
      </c>
      <c r="K10035" t="s">
        <v>181</v>
      </c>
      <c r="L10035">
        <v>24074</v>
      </c>
      <c r="M10035" t="s">
        <v>181</v>
      </c>
      <c r="N10035" t="s">
        <v>259</v>
      </c>
      <c r="O10035">
        <v>7.0615601894159674</v>
      </c>
      <c r="P10035">
        <v>1.954666017092719</v>
      </c>
      <c r="Q10035">
        <v>0.56666666666666665</v>
      </c>
      <c r="R10035">
        <v>-1.135968075211879</v>
      </c>
      <c r="S10035">
        <v>6.5134099616858232E-2</v>
      </c>
      <c r="T10035">
        <v>0.81417624521072796</v>
      </c>
      <c r="U10035">
        <v>0</v>
      </c>
      <c r="V10035">
        <v>3.6328741870915682</v>
      </c>
      <c r="W10035">
        <v>3.6328741870915682</v>
      </c>
      <c r="X10035">
        <v>4.4926010717970239</v>
      </c>
    </row>
    <row r="10036" spans="1:24" x14ac:dyDescent="0.2">
      <c r="A10036" t="s">
        <v>41</v>
      </c>
      <c r="B10036" s="14">
        <v>44117</v>
      </c>
      <c r="C10036">
        <v>6</v>
      </c>
      <c r="D10036">
        <v>59</v>
      </c>
      <c r="E10036">
        <v>6</v>
      </c>
      <c r="F10036">
        <v>34</v>
      </c>
      <c r="G10036">
        <v>43</v>
      </c>
      <c r="H10036">
        <v>360</v>
      </c>
      <c r="I10036">
        <v>34</v>
      </c>
      <c r="J10036">
        <v>654</v>
      </c>
      <c r="K10036" t="s">
        <v>41</v>
      </c>
      <c r="L10036">
        <v>19150</v>
      </c>
      <c r="M10036" t="s">
        <v>41</v>
      </c>
      <c r="N10036" t="s">
        <v>259</v>
      </c>
      <c r="O10036">
        <v>17.75456919060052</v>
      </c>
      <c r="P10036">
        <v>2.8766429019835522</v>
      </c>
      <c r="Q10036">
        <v>0.79069767441860461</v>
      </c>
      <c r="R10036">
        <v>-0.46967918215480209</v>
      </c>
      <c r="S10036">
        <v>9.4444444444444442E-2</v>
      </c>
      <c r="T10036">
        <v>1.180555555555556</v>
      </c>
      <c r="U10036">
        <v>0</v>
      </c>
      <c r="V10036">
        <v>5.5875192753843059</v>
      </c>
      <c r="W10036">
        <v>5.5875192753843059</v>
      </c>
      <c r="X10036">
        <v>5.1411079907099264</v>
      </c>
    </row>
    <row r="10037" spans="1:24" x14ac:dyDescent="0.2">
      <c r="A10037" t="s">
        <v>103</v>
      </c>
      <c r="B10037" s="14">
        <v>44117</v>
      </c>
      <c r="C10037">
        <v>0</v>
      </c>
      <c r="D10037">
        <v>0</v>
      </c>
      <c r="E10037">
        <v>0</v>
      </c>
      <c r="F10037">
        <v>2</v>
      </c>
      <c r="G10037">
        <v>5</v>
      </c>
      <c r="H10037">
        <v>26</v>
      </c>
      <c r="I10037">
        <v>2</v>
      </c>
      <c r="J10037">
        <v>267</v>
      </c>
      <c r="K10037" t="s">
        <v>103</v>
      </c>
      <c r="L10037">
        <v>1999</v>
      </c>
      <c r="M10037" t="s">
        <v>103</v>
      </c>
      <c r="N10037" t="s">
        <v>259</v>
      </c>
      <c r="O10037">
        <v>10.00500250125063</v>
      </c>
      <c r="P10037">
        <v>2.303085218035728</v>
      </c>
      <c r="Q10037">
        <v>1</v>
      </c>
      <c r="R10037">
        <v>0</v>
      </c>
      <c r="S10037">
        <v>7.6923076923076927E-2</v>
      </c>
      <c r="T10037">
        <v>0.96153846153846156</v>
      </c>
      <c r="U10037">
        <v>0</v>
      </c>
      <c r="V10037">
        <v>5.2646236795741892</v>
      </c>
      <c r="W10037">
        <v>4.4000000000000004</v>
      </c>
      <c r="X10037">
        <v>4.3999999999999986</v>
      </c>
    </row>
    <row r="10038" spans="1:24" x14ac:dyDescent="0.2">
      <c r="A10038" t="s">
        <v>73</v>
      </c>
      <c r="B10038" s="14">
        <v>44117</v>
      </c>
      <c r="C10038">
        <v>1</v>
      </c>
      <c r="D10038">
        <v>16</v>
      </c>
      <c r="E10038">
        <v>1</v>
      </c>
      <c r="F10038">
        <v>6</v>
      </c>
      <c r="G10038">
        <v>4</v>
      </c>
      <c r="H10038">
        <v>65</v>
      </c>
      <c r="I10038">
        <v>5</v>
      </c>
      <c r="J10038">
        <v>47</v>
      </c>
      <c r="K10038" t="s">
        <v>73</v>
      </c>
      <c r="L10038">
        <v>4388</v>
      </c>
      <c r="M10038" t="s">
        <v>73</v>
      </c>
      <c r="N10038" t="s">
        <v>259</v>
      </c>
      <c r="O10038">
        <v>13.67365542388332</v>
      </c>
      <c r="P10038">
        <v>2.6154710198091169</v>
      </c>
      <c r="Q10038">
        <v>1</v>
      </c>
      <c r="R10038">
        <v>0</v>
      </c>
      <c r="S10038">
        <v>7.6923076923076927E-2</v>
      </c>
      <c r="T10038">
        <v>0.96153846153846156</v>
      </c>
      <c r="U10038">
        <v>0</v>
      </c>
      <c r="V10038">
        <v>5.577009481347579</v>
      </c>
      <c r="W10038">
        <v>5.577009481347579</v>
      </c>
      <c r="X10038">
        <v>4.5681442116210818</v>
      </c>
    </row>
    <row r="10039" spans="1:24" x14ac:dyDescent="0.2">
      <c r="A10039" t="s">
        <v>161</v>
      </c>
      <c r="B10039" s="14">
        <v>44117</v>
      </c>
      <c r="C10039">
        <v>0</v>
      </c>
      <c r="D10039">
        <v>0</v>
      </c>
      <c r="E10039">
        <v>0</v>
      </c>
      <c r="F10039">
        <v>1</v>
      </c>
      <c r="G10039">
        <v>1</v>
      </c>
      <c r="H10039">
        <v>1</v>
      </c>
      <c r="I10039">
        <v>1</v>
      </c>
      <c r="J10039">
        <v>1374</v>
      </c>
      <c r="K10039" t="s">
        <v>161</v>
      </c>
      <c r="L10039">
        <v>553</v>
      </c>
      <c r="M10039" t="s">
        <v>161</v>
      </c>
      <c r="N10039" t="s">
        <v>259</v>
      </c>
      <c r="O10039">
        <v>18.08318264014467</v>
      </c>
      <c r="P10039">
        <v>2.8949823704538482</v>
      </c>
      <c r="Q10039">
        <v>1</v>
      </c>
      <c r="R10039">
        <v>0</v>
      </c>
      <c r="S10039">
        <v>1</v>
      </c>
      <c r="T10039">
        <v>12.5</v>
      </c>
      <c r="U10039">
        <v>0</v>
      </c>
      <c r="V10039">
        <v>17.39498237045385</v>
      </c>
      <c r="W10039">
        <v>4.4000000000000004</v>
      </c>
      <c r="X10039">
        <v>3.028571428571428</v>
      </c>
    </row>
    <row r="10040" spans="1:24" x14ac:dyDescent="0.2">
      <c r="A10040" t="s">
        <v>199</v>
      </c>
      <c r="B10040" s="14">
        <v>44117</v>
      </c>
      <c r="C10040">
        <v>9</v>
      </c>
      <c r="D10040">
        <v>159</v>
      </c>
      <c r="E10040">
        <v>9</v>
      </c>
      <c r="F10040">
        <v>32</v>
      </c>
      <c r="G10040">
        <v>98</v>
      </c>
      <c r="H10040">
        <v>853</v>
      </c>
      <c r="I10040">
        <v>32</v>
      </c>
      <c r="J10040">
        <v>1139</v>
      </c>
      <c r="K10040" t="s">
        <v>199</v>
      </c>
      <c r="L10040">
        <v>46503</v>
      </c>
      <c r="M10040" t="s">
        <v>199</v>
      </c>
      <c r="N10040" t="s">
        <v>259</v>
      </c>
      <c r="O10040">
        <v>6.8812764767864438</v>
      </c>
      <c r="P10040">
        <v>1.9288041691525051</v>
      </c>
      <c r="Q10040">
        <v>0.32653061224489788</v>
      </c>
      <c r="R10040">
        <v>-2.2384631517416911</v>
      </c>
      <c r="S10040">
        <v>3.7514654161781943E-2</v>
      </c>
      <c r="T10040">
        <v>0.46893317702227427</v>
      </c>
      <c r="U10040">
        <v>0</v>
      </c>
      <c r="V10040">
        <v>2.1592741944330891</v>
      </c>
      <c r="W10040">
        <v>2.1592741944330891</v>
      </c>
      <c r="X10040">
        <v>3.7924424610346268</v>
      </c>
    </row>
    <row r="10041" spans="1:24" x14ac:dyDescent="0.2">
      <c r="A10041" t="s">
        <v>143</v>
      </c>
      <c r="B10041" s="14">
        <v>44117</v>
      </c>
      <c r="C10041">
        <v>1</v>
      </c>
      <c r="D10041">
        <v>16</v>
      </c>
      <c r="E10041">
        <v>1</v>
      </c>
      <c r="F10041">
        <v>4</v>
      </c>
      <c r="G10041">
        <v>17</v>
      </c>
      <c r="H10041">
        <v>68</v>
      </c>
      <c r="I10041">
        <v>4</v>
      </c>
      <c r="J10041">
        <v>1271</v>
      </c>
      <c r="K10041" t="s">
        <v>143</v>
      </c>
      <c r="L10041">
        <v>6235</v>
      </c>
      <c r="M10041" t="s">
        <v>143</v>
      </c>
      <c r="N10041" t="s">
        <v>259</v>
      </c>
      <c r="O10041">
        <v>6.4153969526864474</v>
      </c>
      <c r="P10041">
        <v>1.858700874981936</v>
      </c>
      <c r="Q10041">
        <v>0.58823529411764708</v>
      </c>
      <c r="R10041">
        <v>-1.061256502124341</v>
      </c>
      <c r="S10041">
        <v>5.8823529411764712E-2</v>
      </c>
      <c r="T10041">
        <v>0.73529411764705876</v>
      </c>
      <c r="U10041">
        <v>0</v>
      </c>
      <c r="V10041">
        <v>3.5327384905046539</v>
      </c>
      <c r="W10041">
        <v>3.5327384905046539</v>
      </c>
      <c r="X10041">
        <v>4.1390394901933734</v>
      </c>
    </row>
    <row r="10042" spans="1:24" x14ac:dyDescent="0.2">
      <c r="A10042" t="s">
        <v>119</v>
      </c>
      <c r="B10042" s="14">
        <v>44117</v>
      </c>
      <c r="C10042">
        <v>15</v>
      </c>
      <c r="D10042">
        <v>255</v>
      </c>
      <c r="E10042">
        <v>15</v>
      </c>
      <c r="F10042">
        <v>196</v>
      </c>
      <c r="G10042">
        <v>317</v>
      </c>
      <c r="H10042">
        <v>1823</v>
      </c>
      <c r="I10042">
        <v>197</v>
      </c>
      <c r="J10042">
        <v>7000</v>
      </c>
      <c r="K10042" t="s">
        <v>119</v>
      </c>
      <c r="L10042">
        <v>76289</v>
      </c>
      <c r="M10042" t="s">
        <v>119</v>
      </c>
      <c r="N10042" t="s">
        <v>259</v>
      </c>
      <c r="O10042">
        <v>25.691777320452491</v>
      </c>
      <c r="P10042">
        <v>3.246170992086169</v>
      </c>
      <c r="Q10042">
        <v>0.6182965299684543</v>
      </c>
      <c r="R10042">
        <v>-0.96157422929352665</v>
      </c>
      <c r="S10042">
        <v>0.10806363137685129</v>
      </c>
      <c r="T10042">
        <v>1.3507953922106419</v>
      </c>
      <c r="U10042">
        <v>0.5</v>
      </c>
      <c r="V10042">
        <v>6.1353921550032844</v>
      </c>
      <c r="W10042">
        <v>6.1353921550032844</v>
      </c>
      <c r="X10042">
        <v>7.0787369412372314</v>
      </c>
    </row>
    <row r="10043" spans="1:24" x14ac:dyDescent="0.2">
      <c r="A10043" t="s">
        <v>191</v>
      </c>
      <c r="B10043" s="14">
        <v>44117</v>
      </c>
      <c r="C10043">
        <v>0</v>
      </c>
      <c r="D10043">
        <v>0</v>
      </c>
      <c r="E10043">
        <v>0</v>
      </c>
      <c r="F10043">
        <v>2</v>
      </c>
      <c r="G10043">
        <v>5</v>
      </c>
      <c r="H10043">
        <v>19</v>
      </c>
      <c r="I10043">
        <v>2</v>
      </c>
      <c r="J10043">
        <v>1060</v>
      </c>
      <c r="K10043" t="s">
        <v>191</v>
      </c>
      <c r="L10043">
        <v>15347</v>
      </c>
      <c r="M10043" t="s">
        <v>191</v>
      </c>
      <c r="N10043" t="s">
        <v>259</v>
      </c>
      <c r="O10043">
        <v>1.3031862904802241</v>
      </c>
      <c r="P10043">
        <v>0.26481225836103311</v>
      </c>
      <c r="Q10043">
        <v>1</v>
      </c>
      <c r="R10043">
        <v>0</v>
      </c>
      <c r="S10043">
        <v>0.10526315789473679</v>
      </c>
      <c r="T10043">
        <v>1.31578947368421</v>
      </c>
      <c r="U10043">
        <v>0</v>
      </c>
      <c r="V10043">
        <v>3.5806017320452441</v>
      </c>
      <c r="W10043">
        <v>3.5806017320452441</v>
      </c>
      <c r="X10043">
        <v>3.5787454778546</v>
      </c>
    </row>
    <row r="10044" spans="1:24" x14ac:dyDescent="0.2">
      <c r="A10044" t="s">
        <v>141</v>
      </c>
      <c r="B10044" s="14">
        <v>44117</v>
      </c>
      <c r="C10044">
        <v>1</v>
      </c>
      <c r="D10044">
        <v>104</v>
      </c>
      <c r="E10044">
        <v>1</v>
      </c>
      <c r="F10044">
        <v>26</v>
      </c>
      <c r="G10044">
        <v>46</v>
      </c>
      <c r="H10044">
        <v>585</v>
      </c>
      <c r="I10044">
        <v>26</v>
      </c>
      <c r="J10044">
        <v>1015</v>
      </c>
      <c r="K10044" t="s">
        <v>141</v>
      </c>
      <c r="L10044">
        <v>23147</v>
      </c>
      <c r="M10044" t="s">
        <v>141</v>
      </c>
      <c r="N10044" t="s">
        <v>259</v>
      </c>
      <c r="O10044">
        <v>11.23255713483389</v>
      </c>
      <c r="P10044">
        <v>2.4188164485135761</v>
      </c>
      <c r="Q10044">
        <v>0.56521739130434778</v>
      </c>
      <c r="R10044">
        <v>-1.1410897169352261</v>
      </c>
      <c r="S10044">
        <v>4.4444444444444453E-2</v>
      </c>
      <c r="T10044">
        <v>0.55555555555555558</v>
      </c>
      <c r="U10044">
        <v>0</v>
      </c>
      <c r="V10044">
        <v>3.8332822871339061</v>
      </c>
      <c r="W10044">
        <v>3.8332822871339061</v>
      </c>
      <c r="X10044">
        <v>3.3743041927194972</v>
      </c>
    </row>
    <row r="10045" spans="1:24" x14ac:dyDescent="0.2">
      <c r="A10045" t="s">
        <v>50</v>
      </c>
      <c r="B10045" s="14">
        <v>44117</v>
      </c>
      <c r="C10045">
        <v>4</v>
      </c>
      <c r="D10045">
        <v>23</v>
      </c>
      <c r="E10045">
        <v>4</v>
      </c>
      <c r="F10045">
        <v>41</v>
      </c>
      <c r="G10045">
        <v>86</v>
      </c>
      <c r="H10045">
        <v>316</v>
      </c>
      <c r="I10045">
        <v>41</v>
      </c>
      <c r="J10045">
        <v>516</v>
      </c>
      <c r="K10045" t="s">
        <v>50</v>
      </c>
      <c r="L10045">
        <v>15425</v>
      </c>
      <c r="M10045" t="s">
        <v>50</v>
      </c>
      <c r="N10045" t="s">
        <v>259</v>
      </c>
      <c r="O10045">
        <v>26.580226904376008</v>
      </c>
      <c r="P10045">
        <v>3.280167589906902</v>
      </c>
      <c r="Q10045">
        <v>0.47674418604651159</v>
      </c>
      <c r="R10045">
        <v>-1.4815504590984001</v>
      </c>
      <c r="S10045">
        <v>0.129746835443038</v>
      </c>
      <c r="T10045">
        <v>1.6218354430379751</v>
      </c>
      <c r="U10045">
        <v>0</v>
      </c>
      <c r="V10045">
        <v>5.4204525738464771</v>
      </c>
      <c r="W10045">
        <v>5.4204525738464771</v>
      </c>
      <c r="X10045">
        <v>6.7527619303180959</v>
      </c>
    </row>
    <row r="10046" spans="1:24" x14ac:dyDescent="0.2">
      <c r="A10046" t="s">
        <v>23</v>
      </c>
      <c r="B10046" s="14">
        <v>44117</v>
      </c>
      <c r="C10046">
        <v>6</v>
      </c>
      <c r="D10046">
        <v>21</v>
      </c>
      <c r="E10046">
        <v>6</v>
      </c>
      <c r="F10046">
        <v>15</v>
      </c>
      <c r="G10046">
        <v>14</v>
      </c>
      <c r="H10046">
        <v>87</v>
      </c>
      <c r="I10046">
        <v>15</v>
      </c>
      <c r="J10046">
        <v>4201</v>
      </c>
      <c r="K10046" t="s">
        <v>23</v>
      </c>
      <c r="L10046">
        <v>11220</v>
      </c>
      <c r="M10046" t="s">
        <v>23</v>
      </c>
      <c r="N10046" t="s">
        <v>259</v>
      </c>
      <c r="O10046">
        <v>13.36898395721925</v>
      </c>
      <c r="P10046">
        <v>2.592937394001706</v>
      </c>
      <c r="Q10046">
        <v>1.071428571428571</v>
      </c>
      <c r="R10046">
        <v>0.13798574297390279</v>
      </c>
      <c r="S10046">
        <v>0.17241379310344829</v>
      </c>
      <c r="T10046">
        <v>2.1551724137931041</v>
      </c>
      <c r="U10046">
        <v>0</v>
      </c>
      <c r="V10046">
        <v>6.8860955507687116</v>
      </c>
      <c r="W10046">
        <v>6.8860955507687116</v>
      </c>
      <c r="X10046">
        <v>7.3242528861664784</v>
      </c>
    </row>
    <row r="10047" spans="1:24" x14ac:dyDescent="0.2">
      <c r="A10047" t="s">
        <v>138</v>
      </c>
      <c r="B10047" s="14">
        <v>44117</v>
      </c>
      <c r="C10047">
        <v>1</v>
      </c>
      <c r="D10047">
        <v>28</v>
      </c>
      <c r="E10047">
        <v>1</v>
      </c>
      <c r="F10047">
        <v>23</v>
      </c>
      <c r="G10047">
        <v>35</v>
      </c>
      <c r="H10047">
        <v>303</v>
      </c>
      <c r="I10047">
        <v>22</v>
      </c>
      <c r="J10047">
        <v>481</v>
      </c>
      <c r="K10047" t="s">
        <v>138</v>
      </c>
      <c r="L10047">
        <v>22732</v>
      </c>
      <c r="M10047" t="s">
        <v>138</v>
      </c>
      <c r="N10047" t="s">
        <v>259</v>
      </c>
      <c r="O10047">
        <v>10.11789547774063</v>
      </c>
      <c r="P10047">
        <v>2.3143056854883199</v>
      </c>
      <c r="Q10047">
        <v>0.65714285714285714</v>
      </c>
      <c r="R10047">
        <v>-0.83970769112052801</v>
      </c>
      <c r="S10047">
        <v>7.2607260726072612E-2</v>
      </c>
      <c r="T10047">
        <v>0.90759075907590769</v>
      </c>
      <c r="U10047">
        <v>0</v>
      </c>
      <c r="V10047">
        <v>4.3821887534436996</v>
      </c>
      <c r="W10047">
        <v>4.3821887534436996</v>
      </c>
      <c r="X10047">
        <v>5.5833258942420976</v>
      </c>
    </row>
    <row r="10048" spans="1:24" x14ac:dyDescent="0.2">
      <c r="A10048" t="s">
        <v>104</v>
      </c>
      <c r="B10048" s="14">
        <v>44117</v>
      </c>
      <c r="C10048">
        <v>0</v>
      </c>
      <c r="D10048">
        <v>0</v>
      </c>
      <c r="E10048">
        <v>0</v>
      </c>
      <c r="F10048">
        <v>3</v>
      </c>
      <c r="G10048">
        <v>9</v>
      </c>
      <c r="H10048">
        <v>25</v>
      </c>
      <c r="I10048">
        <v>3</v>
      </c>
      <c r="J10048">
        <v>65</v>
      </c>
      <c r="K10048" t="s">
        <v>104</v>
      </c>
      <c r="L10048">
        <v>1901</v>
      </c>
      <c r="M10048" t="s">
        <v>104</v>
      </c>
      <c r="N10048" t="s">
        <v>259</v>
      </c>
      <c r="O10048">
        <v>15.781167806417679</v>
      </c>
      <c r="P10048">
        <v>2.758817318155864</v>
      </c>
      <c r="Q10048">
        <v>1</v>
      </c>
      <c r="R10048">
        <v>0</v>
      </c>
      <c r="S10048">
        <v>0.12</v>
      </c>
      <c r="T10048">
        <v>1.5</v>
      </c>
      <c r="U10048">
        <v>0</v>
      </c>
      <c r="V10048">
        <v>6.2588173181558631</v>
      </c>
      <c r="W10048">
        <v>4.4000000000000004</v>
      </c>
      <c r="X10048">
        <v>5.2571428571428571</v>
      </c>
    </row>
    <row r="10049" spans="1:24" x14ac:dyDescent="0.2">
      <c r="A10049" t="s">
        <v>166</v>
      </c>
      <c r="B10049" s="14">
        <v>44117</v>
      </c>
      <c r="C10049">
        <v>7</v>
      </c>
      <c r="D10049">
        <v>60</v>
      </c>
      <c r="E10049">
        <v>6</v>
      </c>
      <c r="F10049">
        <v>31</v>
      </c>
      <c r="G10049">
        <v>80</v>
      </c>
      <c r="H10049">
        <v>445</v>
      </c>
      <c r="I10049">
        <v>28</v>
      </c>
      <c r="J10049">
        <v>874</v>
      </c>
      <c r="K10049" t="s">
        <v>166</v>
      </c>
      <c r="L10049">
        <v>26026</v>
      </c>
      <c r="M10049" t="s">
        <v>166</v>
      </c>
      <c r="N10049" t="s">
        <v>259</v>
      </c>
      <c r="O10049">
        <v>11.911165757319599</v>
      </c>
      <c r="P10049">
        <v>2.477476259124626</v>
      </c>
      <c r="Q10049">
        <v>0.38750000000000001</v>
      </c>
      <c r="R10049">
        <v>-1.896078860377471</v>
      </c>
      <c r="S10049">
        <v>6.2921348314606745E-2</v>
      </c>
      <c r="T10049">
        <v>0.7865168539325843</v>
      </c>
      <c r="U10049">
        <v>0</v>
      </c>
      <c r="V10049">
        <v>3.3679142526797401</v>
      </c>
      <c r="W10049">
        <v>3.3679142526797401</v>
      </c>
      <c r="X10049">
        <v>4.5090351676263918</v>
      </c>
    </row>
    <row r="10050" spans="1:24" x14ac:dyDescent="0.2">
      <c r="A10050" t="s">
        <v>28</v>
      </c>
      <c r="B10050" s="14">
        <v>44117</v>
      </c>
      <c r="C10050">
        <v>106</v>
      </c>
      <c r="D10050">
        <v>983</v>
      </c>
      <c r="E10050">
        <v>102</v>
      </c>
      <c r="F10050">
        <v>1037</v>
      </c>
      <c r="G10050">
        <v>2067</v>
      </c>
      <c r="H10050">
        <v>6641</v>
      </c>
      <c r="I10050">
        <v>1025</v>
      </c>
      <c r="J10050">
        <v>3797</v>
      </c>
      <c r="K10050" t="s">
        <v>28</v>
      </c>
      <c r="L10050">
        <v>76971</v>
      </c>
      <c r="M10050" t="s">
        <v>28</v>
      </c>
      <c r="N10050" t="s">
        <v>259</v>
      </c>
      <c r="O10050">
        <v>134.72606566109309</v>
      </c>
      <c r="P10050">
        <v>4.9032435736869093</v>
      </c>
      <c r="Q10050">
        <v>0.50169327527818097</v>
      </c>
      <c r="R10050">
        <v>-1.3795327029044819</v>
      </c>
      <c r="S10050">
        <v>0.15434422526727901</v>
      </c>
      <c r="T10050">
        <v>1.929302815840988</v>
      </c>
      <c r="U10050">
        <v>0.5</v>
      </c>
      <c r="V10050">
        <v>7.9530136866234162</v>
      </c>
      <c r="W10050">
        <v>7.9530136866234162</v>
      </c>
      <c r="X10050">
        <v>9.5474926312774961</v>
      </c>
    </row>
    <row r="10051" spans="1:24" x14ac:dyDescent="0.2">
      <c r="A10051" t="s">
        <v>210</v>
      </c>
      <c r="B10051" s="14">
        <v>44117</v>
      </c>
      <c r="C10051">
        <v>11</v>
      </c>
      <c r="D10051">
        <v>276</v>
      </c>
      <c r="E10051">
        <v>11</v>
      </c>
      <c r="F10051">
        <v>61</v>
      </c>
      <c r="G10051">
        <v>154</v>
      </c>
      <c r="H10051">
        <v>1804</v>
      </c>
      <c r="I10051">
        <v>61</v>
      </c>
      <c r="J10051">
        <v>1200</v>
      </c>
      <c r="K10051" t="s">
        <v>210</v>
      </c>
      <c r="L10051">
        <v>87581</v>
      </c>
      <c r="M10051" t="s">
        <v>210</v>
      </c>
      <c r="N10051" t="s">
        <v>259</v>
      </c>
      <c r="O10051">
        <v>6.9649809890273007</v>
      </c>
      <c r="P10051">
        <v>1.940894877727297</v>
      </c>
      <c r="Q10051">
        <v>0.39610389610389612</v>
      </c>
      <c r="R10051">
        <v>-1.8521574764806359</v>
      </c>
      <c r="S10051">
        <v>3.3813747228381368E-2</v>
      </c>
      <c r="T10051">
        <v>0.42267184035476718</v>
      </c>
      <c r="U10051">
        <v>0</v>
      </c>
      <c r="V10051">
        <v>2.5114092416014291</v>
      </c>
      <c r="W10051">
        <v>2.5114092416014291</v>
      </c>
      <c r="X10051">
        <v>3.406348927798907</v>
      </c>
    </row>
    <row r="10052" spans="1:24" x14ac:dyDescent="0.2">
      <c r="A10052" t="s">
        <v>156</v>
      </c>
      <c r="B10052" s="14">
        <v>44117</v>
      </c>
      <c r="C10052">
        <v>0</v>
      </c>
      <c r="D10052">
        <v>0</v>
      </c>
      <c r="E10052">
        <v>0</v>
      </c>
      <c r="F10052">
        <v>13</v>
      </c>
      <c r="G10052">
        <v>25</v>
      </c>
      <c r="H10052">
        <v>209</v>
      </c>
      <c r="I10052">
        <v>13</v>
      </c>
      <c r="J10052">
        <v>28</v>
      </c>
      <c r="K10052" t="s">
        <v>156</v>
      </c>
      <c r="L10052">
        <v>15049</v>
      </c>
      <c r="M10052" t="s">
        <v>156</v>
      </c>
      <c r="N10052" t="s">
        <v>259</v>
      </c>
      <c r="O10052">
        <v>8.6384477373911892</v>
      </c>
      <c r="P10052">
        <v>2.156222906651001</v>
      </c>
      <c r="Q10052">
        <v>0.52</v>
      </c>
      <c r="R10052">
        <v>-1.3078529348133281</v>
      </c>
      <c r="S10052">
        <v>6.2200956937799042E-2</v>
      </c>
      <c r="T10052">
        <v>0.77751196172248804</v>
      </c>
      <c r="U10052">
        <v>0</v>
      </c>
      <c r="V10052">
        <v>3.6258819335601609</v>
      </c>
      <c r="W10052">
        <v>3.6258819335601609</v>
      </c>
      <c r="X10052">
        <v>3.599042095515145</v>
      </c>
    </row>
    <row r="10053" spans="1:24" x14ac:dyDescent="0.2">
      <c r="A10053" t="s">
        <v>136</v>
      </c>
      <c r="B10053" s="14">
        <v>44117</v>
      </c>
      <c r="C10053">
        <v>0</v>
      </c>
      <c r="D10053">
        <v>0</v>
      </c>
      <c r="E10053">
        <v>0</v>
      </c>
      <c r="F10053">
        <v>3</v>
      </c>
      <c r="G10053">
        <v>0</v>
      </c>
      <c r="H10053">
        <v>3</v>
      </c>
      <c r="I10053">
        <v>3</v>
      </c>
      <c r="J10053">
        <v>517</v>
      </c>
      <c r="K10053" t="s">
        <v>136</v>
      </c>
      <c r="L10053">
        <v>3939</v>
      </c>
      <c r="M10053" t="s">
        <v>136</v>
      </c>
      <c r="N10053" t="s">
        <v>259</v>
      </c>
      <c r="O10053">
        <v>7.6161462300076161</v>
      </c>
      <c r="P10053">
        <v>2.0302704976733872</v>
      </c>
      <c r="Q10053">
        <v>1</v>
      </c>
      <c r="R10053">
        <v>0</v>
      </c>
      <c r="S10053">
        <v>1</v>
      </c>
      <c r="T10053">
        <v>12.5</v>
      </c>
      <c r="U10053">
        <v>0</v>
      </c>
      <c r="V10053">
        <v>16.530270497673381</v>
      </c>
      <c r="W10053">
        <v>4.4000000000000004</v>
      </c>
      <c r="X10053">
        <v>2.6857142857142828</v>
      </c>
    </row>
    <row r="10054" spans="1:24" x14ac:dyDescent="0.2">
      <c r="A10054" t="s">
        <v>246</v>
      </c>
      <c r="B10054" s="14">
        <v>44117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1196</v>
      </c>
      <c r="K10054" t="s">
        <v>246</v>
      </c>
      <c r="L10054">
        <v>271</v>
      </c>
      <c r="M10054" t="s">
        <v>246</v>
      </c>
      <c r="N10054" t="s">
        <v>259</v>
      </c>
      <c r="O10054">
        <v>0</v>
      </c>
      <c r="P10054">
        <v>0</v>
      </c>
      <c r="Q10054">
        <v>1</v>
      </c>
      <c r="R10054">
        <v>0</v>
      </c>
      <c r="S10054">
        <v>0</v>
      </c>
      <c r="T10054">
        <v>0</v>
      </c>
      <c r="U10054">
        <v>0</v>
      </c>
      <c r="V10054">
        <v>2</v>
      </c>
      <c r="W10054">
        <v>2</v>
      </c>
      <c r="X10054">
        <v>2</v>
      </c>
    </row>
    <row r="10055" spans="1:24" x14ac:dyDescent="0.2">
      <c r="A10055" t="s">
        <v>245</v>
      </c>
      <c r="B10055" s="14">
        <v>44117</v>
      </c>
      <c r="C10055">
        <v>0</v>
      </c>
      <c r="D10055">
        <v>0</v>
      </c>
      <c r="E10055">
        <v>0</v>
      </c>
      <c r="F10055">
        <v>0</v>
      </c>
      <c r="G10055">
        <v>6</v>
      </c>
      <c r="H10055">
        <v>0</v>
      </c>
      <c r="I10055">
        <v>0</v>
      </c>
      <c r="J10055">
        <v>43</v>
      </c>
      <c r="K10055" t="s">
        <v>245</v>
      </c>
      <c r="L10055">
        <v>1567</v>
      </c>
      <c r="M10055" t="s">
        <v>245</v>
      </c>
      <c r="N10055" t="s">
        <v>259</v>
      </c>
      <c r="O10055">
        <v>0</v>
      </c>
      <c r="P10055">
        <v>0</v>
      </c>
      <c r="Q10055">
        <v>1</v>
      </c>
      <c r="R10055">
        <v>0</v>
      </c>
      <c r="S10055">
        <v>0</v>
      </c>
      <c r="T10055">
        <v>0</v>
      </c>
      <c r="U10055">
        <v>0</v>
      </c>
      <c r="V10055">
        <v>2</v>
      </c>
      <c r="W10055">
        <v>2</v>
      </c>
      <c r="X10055">
        <v>3.7142857142857131</v>
      </c>
    </row>
    <row r="10056" spans="1:24" x14ac:dyDescent="0.2">
      <c r="A10056" t="s">
        <v>132</v>
      </c>
      <c r="B10056" s="14">
        <v>44117</v>
      </c>
      <c r="C10056">
        <v>0</v>
      </c>
      <c r="D10056">
        <v>0</v>
      </c>
      <c r="E10056">
        <v>0</v>
      </c>
      <c r="F10056">
        <v>8</v>
      </c>
      <c r="G10056">
        <v>9</v>
      </c>
      <c r="H10056">
        <v>129</v>
      </c>
      <c r="I10056">
        <v>8</v>
      </c>
      <c r="J10056">
        <v>1268</v>
      </c>
      <c r="K10056" t="s">
        <v>132</v>
      </c>
      <c r="L10056">
        <v>10013</v>
      </c>
      <c r="M10056" t="s">
        <v>132</v>
      </c>
      <c r="N10056" t="s">
        <v>259</v>
      </c>
      <c r="O10056">
        <v>7.9896135024468196</v>
      </c>
      <c r="P10056">
        <v>2.0781423859482162</v>
      </c>
      <c r="Q10056">
        <v>1</v>
      </c>
      <c r="R10056">
        <v>0</v>
      </c>
      <c r="S10056">
        <v>6.2015503875968991E-2</v>
      </c>
      <c r="T10056">
        <v>0.77519379844961245</v>
      </c>
      <c r="U10056">
        <v>0</v>
      </c>
      <c r="V10056">
        <v>4.8533361843978282</v>
      </c>
      <c r="W10056">
        <v>4.8533361843978282</v>
      </c>
      <c r="X10056">
        <v>4.9375767013287666</v>
      </c>
    </row>
    <row r="10057" spans="1:24" x14ac:dyDescent="0.2">
      <c r="A10057" t="s">
        <v>160</v>
      </c>
      <c r="B10057" s="14">
        <v>44117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4203</v>
      </c>
      <c r="K10057" t="s">
        <v>160</v>
      </c>
      <c r="L10057">
        <v>4078</v>
      </c>
      <c r="M10057" t="s">
        <v>160</v>
      </c>
      <c r="N10057" t="s">
        <v>259</v>
      </c>
      <c r="O10057">
        <v>0</v>
      </c>
      <c r="P10057">
        <v>0</v>
      </c>
      <c r="Q10057">
        <v>1</v>
      </c>
      <c r="R10057">
        <v>0</v>
      </c>
      <c r="S10057">
        <v>0</v>
      </c>
      <c r="T10057">
        <v>0</v>
      </c>
      <c r="U10057">
        <v>0</v>
      </c>
      <c r="V10057">
        <v>2</v>
      </c>
      <c r="W10057">
        <v>2</v>
      </c>
      <c r="X10057">
        <v>2</v>
      </c>
    </row>
    <row r="10058" spans="1:24" x14ac:dyDescent="0.2">
      <c r="A10058" t="s">
        <v>178</v>
      </c>
      <c r="B10058" s="14">
        <v>44117</v>
      </c>
      <c r="C10058">
        <v>0</v>
      </c>
      <c r="D10058">
        <v>0</v>
      </c>
      <c r="E10058">
        <v>0</v>
      </c>
      <c r="F10058">
        <v>1</v>
      </c>
      <c r="G10058">
        <v>0</v>
      </c>
      <c r="H10058">
        <v>5</v>
      </c>
      <c r="I10058">
        <v>1</v>
      </c>
      <c r="J10058">
        <v>939</v>
      </c>
      <c r="K10058" t="s">
        <v>178</v>
      </c>
      <c r="L10058">
        <v>17208</v>
      </c>
      <c r="M10058" t="s">
        <v>178</v>
      </c>
      <c r="N10058" t="s">
        <v>259</v>
      </c>
      <c r="O10058">
        <v>0.58112505811250581</v>
      </c>
      <c r="P10058">
        <v>-0.54278929897138328</v>
      </c>
      <c r="Q10058">
        <v>1</v>
      </c>
      <c r="R10058">
        <v>0</v>
      </c>
      <c r="S10058">
        <v>0.2</v>
      </c>
      <c r="T10058">
        <v>2.5</v>
      </c>
      <c r="U10058">
        <v>0</v>
      </c>
      <c r="V10058">
        <v>3.9572107010286168</v>
      </c>
      <c r="W10058">
        <v>3.9572107010286168</v>
      </c>
      <c r="X10058">
        <v>2.838804586155121</v>
      </c>
    </row>
    <row r="10059" spans="1:24" x14ac:dyDescent="0.2">
      <c r="A10059" t="s">
        <v>114</v>
      </c>
      <c r="B10059" s="14">
        <v>44117</v>
      </c>
      <c r="C10059">
        <v>0</v>
      </c>
      <c r="D10059">
        <v>0</v>
      </c>
      <c r="E10059">
        <v>0</v>
      </c>
      <c r="F10059">
        <v>3</v>
      </c>
      <c r="G10059">
        <v>5</v>
      </c>
      <c r="H10059">
        <v>40</v>
      </c>
      <c r="I10059">
        <v>3</v>
      </c>
      <c r="J10059">
        <v>518</v>
      </c>
      <c r="K10059" t="s">
        <v>114</v>
      </c>
      <c r="L10059">
        <v>3186</v>
      </c>
      <c r="M10059" t="s">
        <v>114</v>
      </c>
      <c r="N10059" t="s">
        <v>259</v>
      </c>
      <c r="O10059">
        <v>9.4161958568738235</v>
      </c>
      <c r="P10059">
        <v>2.242431170174298</v>
      </c>
      <c r="Q10059">
        <v>1</v>
      </c>
      <c r="R10059">
        <v>0</v>
      </c>
      <c r="S10059">
        <v>7.4999999999999997E-2</v>
      </c>
      <c r="T10059">
        <v>0.9375</v>
      </c>
      <c r="U10059">
        <v>0</v>
      </c>
      <c r="V10059">
        <v>5.1799311701742976</v>
      </c>
      <c r="W10059">
        <v>4.4000000000000004</v>
      </c>
      <c r="X10059">
        <v>4.4000000000000012</v>
      </c>
    </row>
    <row r="10060" spans="1:24" x14ac:dyDescent="0.2">
      <c r="A10060" t="s">
        <v>117</v>
      </c>
      <c r="B10060" s="14">
        <v>44117</v>
      </c>
      <c r="C10060">
        <v>9</v>
      </c>
      <c r="D10060">
        <v>155</v>
      </c>
      <c r="E10060">
        <v>8</v>
      </c>
      <c r="F10060">
        <v>57</v>
      </c>
      <c r="G10060">
        <v>126</v>
      </c>
      <c r="H10060">
        <v>845</v>
      </c>
      <c r="I10060">
        <v>54</v>
      </c>
      <c r="J10060">
        <v>3616</v>
      </c>
      <c r="K10060" t="s">
        <v>117</v>
      </c>
      <c r="L10060">
        <v>37495</v>
      </c>
      <c r="M10060" t="s">
        <v>117</v>
      </c>
      <c r="N10060" t="s">
        <v>259</v>
      </c>
      <c r="O10060">
        <v>15.20202693692492</v>
      </c>
      <c r="P10060">
        <v>2.7214287700752431</v>
      </c>
      <c r="Q10060">
        <v>0.45238095238095238</v>
      </c>
      <c r="R10060">
        <v>-1.5864612782338561</v>
      </c>
      <c r="S10060">
        <v>6.3905325443786978E-2</v>
      </c>
      <c r="T10060">
        <v>0.79881656804733725</v>
      </c>
      <c r="U10060">
        <v>0</v>
      </c>
      <c r="V10060">
        <v>3.9337840598887248</v>
      </c>
      <c r="W10060">
        <v>3.9337840598887248</v>
      </c>
      <c r="X10060">
        <v>5.3292168699056406</v>
      </c>
    </row>
    <row r="10061" spans="1:24" x14ac:dyDescent="0.2">
      <c r="A10061" t="s">
        <v>244</v>
      </c>
      <c r="B10061" s="14">
        <v>44117</v>
      </c>
      <c r="C10061">
        <v>0</v>
      </c>
      <c r="D10061">
        <v>0</v>
      </c>
      <c r="E10061">
        <v>0</v>
      </c>
      <c r="F10061">
        <v>0</v>
      </c>
      <c r="G10061">
        <v>6</v>
      </c>
      <c r="H10061">
        <v>0</v>
      </c>
      <c r="I10061">
        <v>0</v>
      </c>
      <c r="J10061">
        <v>3608</v>
      </c>
      <c r="K10061" t="s">
        <v>244</v>
      </c>
      <c r="L10061">
        <v>1451</v>
      </c>
      <c r="M10061" t="s">
        <v>244</v>
      </c>
      <c r="N10061" t="s">
        <v>259</v>
      </c>
      <c r="O10061">
        <v>0</v>
      </c>
      <c r="P10061">
        <v>0</v>
      </c>
      <c r="Q10061">
        <v>1</v>
      </c>
      <c r="R10061">
        <v>0</v>
      </c>
      <c r="S10061">
        <v>0</v>
      </c>
      <c r="T10061">
        <v>0</v>
      </c>
      <c r="U10061">
        <v>0</v>
      </c>
      <c r="V10061">
        <v>2</v>
      </c>
      <c r="W10061">
        <v>2</v>
      </c>
      <c r="X10061">
        <v>2.6857142857142851</v>
      </c>
    </row>
    <row r="10062" spans="1:24" x14ac:dyDescent="0.2">
      <c r="A10062" t="s">
        <v>62</v>
      </c>
      <c r="B10062" s="14">
        <v>44117</v>
      </c>
      <c r="C10062">
        <v>1</v>
      </c>
      <c r="D10062">
        <v>28</v>
      </c>
      <c r="E10062">
        <v>1</v>
      </c>
      <c r="F10062">
        <v>23</v>
      </c>
      <c r="G10062">
        <v>46</v>
      </c>
      <c r="H10062">
        <v>161</v>
      </c>
      <c r="I10062">
        <v>23</v>
      </c>
      <c r="J10062">
        <v>1327</v>
      </c>
      <c r="K10062" t="s">
        <v>62</v>
      </c>
      <c r="L10062">
        <v>15089</v>
      </c>
      <c r="M10062" t="s">
        <v>62</v>
      </c>
      <c r="N10062" t="s">
        <v>259</v>
      </c>
      <c r="O10062">
        <v>15.24289217310624</v>
      </c>
      <c r="P10062">
        <v>2.724113307391681</v>
      </c>
      <c r="Q10062">
        <v>0.5</v>
      </c>
      <c r="R10062">
        <v>-1.386294361119891</v>
      </c>
      <c r="S10062">
        <v>0.14285714285714279</v>
      </c>
      <c r="T10062">
        <v>1.785714285714286</v>
      </c>
      <c r="U10062">
        <v>0</v>
      </c>
      <c r="V10062">
        <v>5.1235332319860758</v>
      </c>
      <c r="W10062">
        <v>5.1235332319860758</v>
      </c>
      <c r="X10062">
        <v>5.6870946507675466</v>
      </c>
    </row>
    <row r="10063" spans="1:24" x14ac:dyDescent="0.2">
      <c r="A10063" t="s">
        <v>185</v>
      </c>
      <c r="B10063" s="14">
        <v>44117</v>
      </c>
      <c r="C10063">
        <v>3</v>
      </c>
      <c r="D10063">
        <v>95</v>
      </c>
      <c r="E10063">
        <v>3</v>
      </c>
      <c r="F10063">
        <v>18</v>
      </c>
      <c r="G10063">
        <v>46</v>
      </c>
      <c r="H10063">
        <v>574</v>
      </c>
      <c r="I10063">
        <v>18</v>
      </c>
      <c r="J10063">
        <v>1063</v>
      </c>
      <c r="K10063" t="s">
        <v>185</v>
      </c>
      <c r="L10063">
        <v>22597</v>
      </c>
      <c r="M10063" t="s">
        <v>185</v>
      </c>
      <c r="N10063" t="s">
        <v>259</v>
      </c>
      <c r="O10063">
        <v>7.9656591582953489</v>
      </c>
      <c r="P10063">
        <v>2.0751396967859819</v>
      </c>
      <c r="Q10063">
        <v>0.39130434782608697</v>
      </c>
      <c r="R10063">
        <v>-1.87653927718586</v>
      </c>
      <c r="S10063">
        <v>3.1358885017421602E-2</v>
      </c>
      <c r="T10063">
        <v>0.39198606271776998</v>
      </c>
      <c r="U10063">
        <v>0</v>
      </c>
      <c r="V10063">
        <v>2.590586482317891</v>
      </c>
      <c r="W10063">
        <v>2.590586482317891</v>
      </c>
      <c r="X10063">
        <v>2.470969250633043</v>
      </c>
    </row>
    <row r="10064" spans="1:24" x14ac:dyDescent="0.2">
      <c r="A10064" t="s">
        <v>243</v>
      </c>
      <c r="B10064" s="14">
        <v>44117</v>
      </c>
      <c r="C10064">
        <v>0</v>
      </c>
      <c r="D10064">
        <v>0</v>
      </c>
      <c r="E10064">
        <v>0</v>
      </c>
      <c r="F10064">
        <v>0</v>
      </c>
      <c r="G10064">
        <v>6</v>
      </c>
      <c r="H10064">
        <v>0</v>
      </c>
      <c r="I10064">
        <v>0</v>
      </c>
      <c r="J10064">
        <v>99</v>
      </c>
      <c r="K10064" t="s">
        <v>243</v>
      </c>
      <c r="L10064">
        <v>5009</v>
      </c>
      <c r="M10064" t="s">
        <v>243</v>
      </c>
      <c r="N10064" t="s">
        <v>259</v>
      </c>
      <c r="O10064">
        <v>0</v>
      </c>
      <c r="P10064">
        <v>0</v>
      </c>
      <c r="Q10064">
        <v>1</v>
      </c>
      <c r="R10064">
        <v>0</v>
      </c>
      <c r="S10064">
        <v>0</v>
      </c>
      <c r="T10064">
        <v>0</v>
      </c>
      <c r="U10064">
        <v>0</v>
      </c>
      <c r="V10064">
        <v>2</v>
      </c>
      <c r="W10064">
        <v>2</v>
      </c>
      <c r="X10064">
        <v>3.3391494851222419</v>
      </c>
    </row>
    <row r="10065" spans="1:24" x14ac:dyDescent="0.2">
      <c r="A10065" t="s">
        <v>241</v>
      </c>
      <c r="B10065" s="14">
        <v>44117</v>
      </c>
      <c r="C10065">
        <v>0</v>
      </c>
      <c r="D10065">
        <v>0</v>
      </c>
      <c r="E10065">
        <v>0</v>
      </c>
      <c r="F10065">
        <v>0</v>
      </c>
      <c r="G10065">
        <v>2</v>
      </c>
      <c r="H10065">
        <v>0</v>
      </c>
      <c r="I10065">
        <v>0</v>
      </c>
      <c r="J10065">
        <v>22</v>
      </c>
      <c r="K10065" t="s">
        <v>241</v>
      </c>
      <c r="L10065">
        <v>175</v>
      </c>
      <c r="M10065" t="s">
        <v>241</v>
      </c>
      <c r="N10065" t="s">
        <v>259</v>
      </c>
      <c r="O10065">
        <v>0</v>
      </c>
      <c r="P10065">
        <v>0</v>
      </c>
      <c r="Q10065">
        <v>1</v>
      </c>
      <c r="R10065">
        <v>0</v>
      </c>
      <c r="S10065">
        <v>0</v>
      </c>
      <c r="T10065">
        <v>0</v>
      </c>
      <c r="U10065">
        <v>0</v>
      </c>
      <c r="V10065">
        <v>2</v>
      </c>
      <c r="W10065">
        <v>2</v>
      </c>
      <c r="X10065">
        <v>3.371428571428571</v>
      </c>
    </row>
    <row r="10066" spans="1:24" x14ac:dyDescent="0.2">
      <c r="A10066" t="s">
        <v>79</v>
      </c>
      <c r="B10066" s="14">
        <v>44117</v>
      </c>
      <c r="C10066">
        <v>1</v>
      </c>
      <c r="D10066">
        <v>4</v>
      </c>
      <c r="E10066">
        <v>1</v>
      </c>
      <c r="F10066">
        <v>6</v>
      </c>
      <c r="G10066">
        <v>7</v>
      </c>
      <c r="H10066">
        <v>44</v>
      </c>
      <c r="I10066">
        <v>6</v>
      </c>
      <c r="J10066">
        <v>520</v>
      </c>
      <c r="K10066" t="s">
        <v>79</v>
      </c>
      <c r="L10066">
        <v>8798</v>
      </c>
      <c r="M10066" t="s">
        <v>79</v>
      </c>
      <c r="N10066" t="s">
        <v>259</v>
      </c>
      <c r="O10066">
        <v>6.8197317572175491</v>
      </c>
      <c r="P10066">
        <v>1.9198201392955729</v>
      </c>
      <c r="Q10066">
        <v>1</v>
      </c>
      <c r="R10066">
        <v>0</v>
      </c>
      <c r="S10066">
        <v>0.13636363636363641</v>
      </c>
      <c r="T10066">
        <v>1.7045454545454539</v>
      </c>
      <c r="U10066">
        <v>0</v>
      </c>
      <c r="V10066">
        <v>5.6243655938410271</v>
      </c>
      <c r="W10066">
        <v>5.6243655938410271</v>
      </c>
      <c r="X10066">
        <v>4.8651840660882186</v>
      </c>
    </row>
    <row r="10067" spans="1:24" x14ac:dyDescent="0.2">
      <c r="A10067" t="s">
        <v>167</v>
      </c>
      <c r="B10067" s="14">
        <v>44117</v>
      </c>
      <c r="C10067">
        <v>7</v>
      </c>
      <c r="D10067">
        <v>201</v>
      </c>
      <c r="E10067">
        <v>7</v>
      </c>
      <c r="F10067">
        <v>64</v>
      </c>
      <c r="G10067">
        <v>142</v>
      </c>
      <c r="H10067">
        <v>1195</v>
      </c>
      <c r="I10067">
        <v>64</v>
      </c>
      <c r="J10067">
        <v>9100</v>
      </c>
      <c r="K10067" t="s">
        <v>167</v>
      </c>
      <c r="L10067">
        <v>59794</v>
      </c>
      <c r="M10067" t="s">
        <v>167</v>
      </c>
      <c r="N10067" t="s">
        <v>259</v>
      </c>
      <c r="O10067">
        <v>10.70341505836706</v>
      </c>
      <c r="P10067">
        <v>2.3705628548791289</v>
      </c>
      <c r="Q10067">
        <v>0.45070422535211269</v>
      </c>
      <c r="R10067">
        <v>-1.5938879484831781</v>
      </c>
      <c r="S10067">
        <v>5.3556485355648532E-2</v>
      </c>
      <c r="T10067">
        <v>0.66945606694560666</v>
      </c>
      <c r="U10067">
        <v>0</v>
      </c>
      <c r="V10067">
        <v>3.446130973341559</v>
      </c>
      <c r="W10067">
        <v>3.446130973341559</v>
      </c>
      <c r="X10067">
        <v>3.9454144647890961</v>
      </c>
    </row>
    <row r="10068" spans="1:24" x14ac:dyDescent="0.2">
      <c r="A10068" t="s">
        <v>234</v>
      </c>
      <c r="B10068" s="14">
        <v>44117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926</v>
      </c>
      <c r="K10068" t="s">
        <v>234</v>
      </c>
      <c r="L10068">
        <v>7</v>
      </c>
      <c r="M10068" t="s">
        <v>234</v>
      </c>
      <c r="N10068" t="s">
        <v>259</v>
      </c>
      <c r="O10068">
        <v>0</v>
      </c>
      <c r="P10068">
        <v>0</v>
      </c>
      <c r="Q10068">
        <v>1</v>
      </c>
      <c r="R10068">
        <v>0</v>
      </c>
      <c r="S10068">
        <v>0</v>
      </c>
      <c r="T10068">
        <v>0</v>
      </c>
      <c r="U10068">
        <v>0</v>
      </c>
      <c r="V10068">
        <v>2</v>
      </c>
      <c r="W10068">
        <v>2</v>
      </c>
      <c r="X10068">
        <v>2</v>
      </c>
    </row>
    <row r="10069" spans="1:24" x14ac:dyDescent="0.2">
      <c r="A10069" t="s">
        <v>142</v>
      </c>
      <c r="B10069" s="14">
        <v>44117</v>
      </c>
      <c r="C10069">
        <v>1</v>
      </c>
      <c r="D10069">
        <v>76</v>
      </c>
      <c r="E10069">
        <v>1</v>
      </c>
      <c r="F10069">
        <v>41</v>
      </c>
      <c r="G10069">
        <v>65</v>
      </c>
      <c r="H10069">
        <v>779</v>
      </c>
      <c r="I10069">
        <v>40</v>
      </c>
      <c r="J10069">
        <v>1061</v>
      </c>
      <c r="K10069" t="s">
        <v>142</v>
      </c>
      <c r="L10069">
        <v>44195</v>
      </c>
      <c r="M10069" t="s">
        <v>142</v>
      </c>
      <c r="N10069" t="s">
        <v>259</v>
      </c>
      <c r="O10069">
        <v>9.277067541577102</v>
      </c>
      <c r="P10069">
        <v>2.227545499185442</v>
      </c>
      <c r="Q10069">
        <v>0.63076923076923075</v>
      </c>
      <c r="R10069">
        <v>-0.9216304063826587</v>
      </c>
      <c r="S10069">
        <v>5.1347881899871627E-2</v>
      </c>
      <c r="T10069">
        <v>0.64184852374839541</v>
      </c>
      <c r="U10069">
        <v>0</v>
      </c>
      <c r="V10069">
        <v>3.9477636165511791</v>
      </c>
      <c r="W10069">
        <v>3.9477636165511791</v>
      </c>
      <c r="X10069">
        <v>4.0671444338260638</v>
      </c>
    </row>
    <row r="10070" spans="1:24" x14ac:dyDescent="0.2">
      <c r="A10070" t="s">
        <v>64</v>
      </c>
      <c r="B10070" s="14">
        <v>44117</v>
      </c>
      <c r="C10070">
        <v>4</v>
      </c>
      <c r="D10070">
        <v>52</v>
      </c>
      <c r="E10070">
        <v>4</v>
      </c>
      <c r="F10070">
        <v>15</v>
      </c>
      <c r="G10070">
        <v>41</v>
      </c>
      <c r="H10070">
        <v>159</v>
      </c>
      <c r="I10070">
        <v>15</v>
      </c>
      <c r="J10070">
        <v>522</v>
      </c>
      <c r="K10070" t="s">
        <v>64</v>
      </c>
      <c r="L10070">
        <v>13415</v>
      </c>
      <c r="M10070" t="s">
        <v>64</v>
      </c>
      <c r="N10070" t="s">
        <v>259</v>
      </c>
      <c r="O10070">
        <v>11.18151323145732</v>
      </c>
      <c r="P10070">
        <v>2.4142618102186679</v>
      </c>
      <c r="Q10070">
        <v>0.36585365853658541</v>
      </c>
      <c r="R10070">
        <v>-2.0110437312041949</v>
      </c>
      <c r="S10070">
        <v>9.4339622641509441E-2</v>
      </c>
      <c r="T10070">
        <v>1.179245283018868</v>
      </c>
      <c r="U10070">
        <v>0</v>
      </c>
      <c r="V10070">
        <v>3.5824633620333408</v>
      </c>
      <c r="W10070">
        <v>3.5824633620333408</v>
      </c>
      <c r="X10070">
        <v>5.3387765875915312</v>
      </c>
    </row>
    <row r="10071" spans="1:24" x14ac:dyDescent="0.2">
      <c r="A10071" t="s">
        <v>186</v>
      </c>
      <c r="B10071" s="14">
        <v>44117</v>
      </c>
      <c r="C10071">
        <v>4</v>
      </c>
      <c r="D10071">
        <v>147</v>
      </c>
      <c r="E10071">
        <v>3</v>
      </c>
      <c r="F10071">
        <v>64</v>
      </c>
      <c r="G10071">
        <v>125</v>
      </c>
      <c r="H10071">
        <v>912</v>
      </c>
      <c r="I10071">
        <v>60</v>
      </c>
      <c r="J10071">
        <v>7200</v>
      </c>
      <c r="K10071" t="s">
        <v>186</v>
      </c>
      <c r="L10071">
        <v>45831</v>
      </c>
      <c r="M10071" t="s">
        <v>186</v>
      </c>
      <c r="N10071" t="s">
        <v>259</v>
      </c>
      <c r="O10071">
        <v>13.96434727586132</v>
      </c>
      <c r="P10071">
        <v>2.636507458302022</v>
      </c>
      <c r="Q10071">
        <v>0.51200000000000001</v>
      </c>
      <c r="R10071">
        <v>-1.338861307885258</v>
      </c>
      <c r="S10071">
        <v>6.5789473684210523E-2</v>
      </c>
      <c r="T10071">
        <v>0.82236842105263153</v>
      </c>
      <c r="U10071">
        <v>0</v>
      </c>
      <c r="V10071">
        <v>4.1200145714693956</v>
      </c>
      <c r="W10071">
        <v>4.1200145714693956</v>
      </c>
      <c r="X10071">
        <v>6.2155311452994866</v>
      </c>
    </row>
    <row r="10072" spans="1:24" x14ac:dyDescent="0.2">
      <c r="A10072" t="s">
        <v>240</v>
      </c>
      <c r="B10072" s="14">
        <v>44117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1041</v>
      </c>
      <c r="K10072" t="s">
        <v>240</v>
      </c>
      <c r="L10072">
        <v>533</v>
      </c>
      <c r="M10072" t="s">
        <v>240</v>
      </c>
      <c r="N10072" t="s">
        <v>259</v>
      </c>
      <c r="O10072">
        <v>0</v>
      </c>
      <c r="P10072">
        <v>0</v>
      </c>
      <c r="Q10072">
        <v>1</v>
      </c>
      <c r="R10072">
        <v>0</v>
      </c>
      <c r="S10072">
        <v>0</v>
      </c>
      <c r="T10072">
        <v>0</v>
      </c>
      <c r="U10072">
        <v>0</v>
      </c>
      <c r="V10072">
        <v>2</v>
      </c>
      <c r="W10072">
        <v>2</v>
      </c>
      <c r="X10072">
        <v>2</v>
      </c>
    </row>
    <row r="10073" spans="1:24" x14ac:dyDescent="0.2">
      <c r="A10073" t="s">
        <v>90</v>
      </c>
      <c r="B10073" s="14">
        <v>44117</v>
      </c>
      <c r="C10073">
        <v>13</v>
      </c>
      <c r="D10073">
        <v>137</v>
      </c>
      <c r="E10073">
        <v>13</v>
      </c>
      <c r="F10073">
        <v>82</v>
      </c>
      <c r="G10073">
        <v>144</v>
      </c>
      <c r="H10073">
        <v>1019</v>
      </c>
      <c r="I10073">
        <v>80</v>
      </c>
      <c r="J10073">
        <v>7300</v>
      </c>
      <c r="K10073" t="s">
        <v>90</v>
      </c>
      <c r="L10073">
        <v>78529</v>
      </c>
      <c r="M10073" t="s">
        <v>90</v>
      </c>
      <c r="N10073" t="s">
        <v>259</v>
      </c>
      <c r="O10073">
        <v>10.442002317615151</v>
      </c>
      <c r="P10073">
        <v>2.3458363569396048</v>
      </c>
      <c r="Q10073">
        <v>0.56944444444444442</v>
      </c>
      <c r="R10073">
        <v>-1.1261881046234949</v>
      </c>
      <c r="S10073">
        <v>7.8508341511285579E-2</v>
      </c>
      <c r="T10073">
        <v>0.98135426889106969</v>
      </c>
      <c r="U10073">
        <v>0</v>
      </c>
      <c r="V10073">
        <v>4.2010025212071804</v>
      </c>
      <c r="W10073">
        <v>4.2010025212071804</v>
      </c>
      <c r="X10073">
        <v>4.6889823013185179</v>
      </c>
    </row>
    <row r="10074" spans="1:24" x14ac:dyDescent="0.2">
      <c r="A10074" t="s">
        <v>198</v>
      </c>
      <c r="B10074" s="14">
        <v>44117</v>
      </c>
      <c r="C10074">
        <v>1</v>
      </c>
      <c r="D10074">
        <v>123</v>
      </c>
      <c r="E10074">
        <v>1</v>
      </c>
      <c r="F10074">
        <v>18</v>
      </c>
      <c r="G10074">
        <v>27</v>
      </c>
      <c r="H10074">
        <v>574</v>
      </c>
      <c r="I10074">
        <v>18</v>
      </c>
      <c r="J10074">
        <v>2500</v>
      </c>
      <c r="K10074" t="s">
        <v>198</v>
      </c>
      <c r="L10074">
        <v>22177</v>
      </c>
      <c r="M10074" t="s">
        <v>198</v>
      </c>
      <c r="N10074" t="s">
        <v>259</v>
      </c>
      <c r="O10074">
        <v>8.116517112323578</v>
      </c>
      <c r="P10074">
        <v>2.0939011351043182</v>
      </c>
      <c r="Q10074">
        <v>0.66666666666666663</v>
      </c>
      <c r="R10074">
        <v>-0.81093021621632888</v>
      </c>
      <c r="S10074">
        <v>3.1358885017421602E-2</v>
      </c>
      <c r="T10074">
        <v>0.39198606271776998</v>
      </c>
      <c r="U10074">
        <v>0</v>
      </c>
      <c r="V10074">
        <v>3.6749569816057588</v>
      </c>
      <c r="W10074">
        <v>3.6749569816057588</v>
      </c>
      <c r="X10074">
        <v>3.7839159677073382</v>
      </c>
    </row>
    <row r="10075" spans="1:24" x14ac:dyDescent="0.2">
      <c r="A10075" t="s">
        <v>52</v>
      </c>
      <c r="B10075" s="14">
        <v>44117</v>
      </c>
      <c r="C10075">
        <v>22</v>
      </c>
      <c r="D10075">
        <v>243</v>
      </c>
      <c r="E10075">
        <v>21</v>
      </c>
      <c r="F10075">
        <v>140</v>
      </c>
      <c r="G10075">
        <v>321</v>
      </c>
      <c r="H10075">
        <v>1251</v>
      </c>
      <c r="I10075">
        <v>134</v>
      </c>
      <c r="J10075">
        <v>246</v>
      </c>
      <c r="K10075" t="s">
        <v>52</v>
      </c>
      <c r="L10075">
        <v>38479</v>
      </c>
      <c r="M10075" t="s">
        <v>52</v>
      </c>
      <c r="N10075" t="s">
        <v>259</v>
      </c>
      <c r="O10075">
        <v>36.383481899217763</v>
      </c>
      <c r="P10075">
        <v>3.5941148776695129</v>
      </c>
      <c r="Q10075">
        <v>0.43613707165109028</v>
      </c>
      <c r="R10075">
        <v>-1.6595974010414229</v>
      </c>
      <c r="S10075">
        <v>0.1071143085531575</v>
      </c>
      <c r="T10075">
        <v>1.3389288569144679</v>
      </c>
      <c r="U10075">
        <v>0.5</v>
      </c>
      <c r="V10075">
        <v>5.7734463335425588</v>
      </c>
      <c r="W10075">
        <v>5.7734463335425588</v>
      </c>
      <c r="X10075">
        <v>7.5356729481560718</v>
      </c>
    </row>
    <row r="10076" spans="1:24" x14ac:dyDescent="0.2">
      <c r="A10076" t="s">
        <v>125</v>
      </c>
      <c r="B10076" s="14">
        <v>44117</v>
      </c>
      <c r="C10076">
        <v>45</v>
      </c>
      <c r="D10076">
        <v>924</v>
      </c>
      <c r="E10076">
        <v>43</v>
      </c>
      <c r="F10076">
        <v>527</v>
      </c>
      <c r="G10076">
        <v>1043</v>
      </c>
      <c r="H10076">
        <v>5831</v>
      </c>
      <c r="I10076">
        <v>514</v>
      </c>
      <c r="J10076">
        <v>7400</v>
      </c>
      <c r="K10076" t="s">
        <v>125</v>
      </c>
      <c r="L10076">
        <v>216897</v>
      </c>
      <c r="M10076" t="s">
        <v>125</v>
      </c>
      <c r="N10076" t="s">
        <v>259</v>
      </c>
      <c r="O10076">
        <v>24.297247080411442</v>
      </c>
      <c r="P10076">
        <v>3.190363055056876</v>
      </c>
      <c r="Q10076">
        <v>0.50527325023969316</v>
      </c>
      <c r="R10076">
        <v>-1.36531181291882</v>
      </c>
      <c r="S10076">
        <v>8.8149545532498708E-2</v>
      </c>
      <c r="T10076">
        <v>1.1018693191562341</v>
      </c>
      <c r="U10076">
        <v>0.5</v>
      </c>
      <c r="V10076">
        <v>5.4269205612942901</v>
      </c>
      <c r="W10076">
        <v>5.4269205612942901</v>
      </c>
      <c r="X10076">
        <v>6.6616906444191883</v>
      </c>
    </row>
    <row r="10077" spans="1:24" x14ac:dyDescent="0.2">
      <c r="A10077" t="s">
        <v>204</v>
      </c>
      <c r="B10077" s="14">
        <v>44117</v>
      </c>
      <c r="C10077">
        <v>0</v>
      </c>
      <c r="D10077">
        <v>0</v>
      </c>
      <c r="E10077">
        <v>0</v>
      </c>
      <c r="F10077">
        <v>0</v>
      </c>
      <c r="G10077">
        <v>9</v>
      </c>
      <c r="H10077">
        <v>0</v>
      </c>
      <c r="I10077">
        <v>0</v>
      </c>
      <c r="J10077">
        <v>525</v>
      </c>
      <c r="K10077" t="s">
        <v>204</v>
      </c>
      <c r="L10077">
        <v>4118</v>
      </c>
      <c r="M10077" t="s">
        <v>204</v>
      </c>
      <c r="N10077" t="s">
        <v>259</v>
      </c>
      <c r="O10077">
        <v>0</v>
      </c>
      <c r="P10077">
        <v>0</v>
      </c>
      <c r="Q10077">
        <v>1</v>
      </c>
      <c r="R10077">
        <v>0</v>
      </c>
      <c r="S10077">
        <v>0</v>
      </c>
      <c r="T10077">
        <v>0</v>
      </c>
      <c r="U10077">
        <v>0</v>
      </c>
      <c r="V10077">
        <v>2</v>
      </c>
      <c r="W10077">
        <v>2</v>
      </c>
      <c r="X10077">
        <v>3.6953062161934942</v>
      </c>
    </row>
    <row r="10078" spans="1:24" x14ac:dyDescent="0.2">
      <c r="A10078" t="s">
        <v>214</v>
      </c>
      <c r="B10078" s="14">
        <v>44117</v>
      </c>
      <c r="C10078">
        <v>0</v>
      </c>
      <c r="D10078">
        <v>0</v>
      </c>
      <c r="E10078">
        <v>0</v>
      </c>
      <c r="F10078">
        <v>2</v>
      </c>
      <c r="G10078">
        <v>12</v>
      </c>
      <c r="H10078">
        <v>19</v>
      </c>
      <c r="I10078">
        <v>2</v>
      </c>
      <c r="J10078">
        <v>587</v>
      </c>
      <c r="K10078" t="s">
        <v>214</v>
      </c>
      <c r="L10078">
        <v>4335</v>
      </c>
      <c r="M10078" t="s">
        <v>214</v>
      </c>
      <c r="N10078" t="s">
        <v>259</v>
      </c>
      <c r="O10078">
        <v>4.6136101499423301</v>
      </c>
      <c r="P10078">
        <v>1.5290106633214859</v>
      </c>
      <c r="Q10078">
        <v>0.83333333333333337</v>
      </c>
      <c r="R10078">
        <v>-0.36464311358790918</v>
      </c>
      <c r="S10078">
        <v>0.10526315789473679</v>
      </c>
      <c r="T10078">
        <v>1.31578947368421</v>
      </c>
      <c r="U10078">
        <v>0</v>
      </c>
      <c r="V10078">
        <v>4.480157023417787</v>
      </c>
      <c r="W10078">
        <v>4.4000000000000004</v>
      </c>
      <c r="X10078">
        <v>5.4033365432895044</v>
      </c>
    </row>
    <row r="10079" spans="1:24" x14ac:dyDescent="0.2">
      <c r="A10079" t="s">
        <v>239</v>
      </c>
      <c r="B10079" s="14">
        <v>44117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989</v>
      </c>
      <c r="K10079" t="s">
        <v>239</v>
      </c>
      <c r="L10079">
        <v>25</v>
      </c>
      <c r="M10079" t="s">
        <v>239</v>
      </c>
      <c r="N10079" t="s">
        <v>259</v>
      </c>
      <c r="O10079">
        <v>0</v>
      </c>
      <c r="P10079">
        <v>0</v>
      </c>
      <c r="Q10079">
        <v>1</v>
      </c>
      <c r="R10079">
        <v>0</v>
      </c>
      <c r="S10079">
        <v>0</v>
      </c>
      <c r="T10079">
        <v>0</v>
      </c>
      <c r="U10079">
        <v>0</v>
      </c>
      <c r="V10079">
        <v>2</v>
      </c>
      <c r="W10079">
        <v>2</v>
      </c>
      <c r="X10079">
        <v>2</v>
      </c>
    </row>
    <row r="10080" spans="1:24" x14ac:dyDescent="0.2">
      <c r="A10080" t="s">
        <v>202</v>
      </c>
      <c r="B10080" s="14">
        <v>44117</v>
      </c>
      <c r="C10080">
        <v>3</v>
      </c>
      <c r="D10080">
        <v>78</v>
      </c>
      <c r="E10080">
        <v>3</v>
      </c>
      <c r="F10080">
        <v>25</v>
      </c>
      <c r="G10080">
        <v>62</v>
      </c>
      <c r="H10080">
        <v>510</v>
      </c>
      <c r="I10080">
        <v>25</v>
      </c>
      <c r="J10080">
        <v>7500</v>
      </c>
      <c r="K10080" t="s">
        <v>202</v>
      </c>
      <c r="L10080">
        <v>32736</v>
      </c>
      <c r="M10080" t="s">
        <v>202</v>
      </c>
      <c r="N10080" t="s">
        <v>259</v>
      </c>
      <c r="O10080">
        <v>7.6368523949169109</v>
      </c>
      <c r="P10080">
        <v>2.0329855280930298</v>
      </c>
      <c r="Q10080">
        <v>0.40322580645161288</v>
      </c>
      <c r="R10080">
        <v>-1.816517120353782</v>
      </c>
      <c r="S10080">
        <v>4.9019607843137247E-2</v>
      </c>
      <c r="T10080">
        <v>0.61274509803921573</v>
      </c>
      <c r="U10080">
        <v>0</v>
      </c>
      <c r="V10080">
        <v>2.8292135057784642</v>
      </c>
      <c r="W10080">
        <v>2.8292135057784642</v>
      </c>
      <c r="X10080">
        <v>3.466371698603409</v>
      </c>
    </row>
    <row r="10081" spans="1:24" x14ac:dyDescent="0.2">
      <c r="A10081" t="s">
        <v>238</v>
      </c>
      <c r="B10081" s="14">
        <v>44117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1170</v>
      </c>
      <c r="K10081" t="s">
        <v>238</v>
      </c>
      <c r="L10081">
        <v>2243</v>
      </c>
      <c r="M10081" t="s">
        <v>238</v>
      </c>
      <c r="N10081" t="s">
        <v>259</v>
      </c>
      <c r="O10081">
        <v>0</v>
      </c>
      <c r="P10081">
        <v>0</v>
      </c>
      <c r="Q10081">
        <v>1</v>
      </c>
      <c r="R10081">
        <v>0</v>
      </c>
      <c r="S10081">
        <v>0</v>
      </c>
      <c r="T10081">
        <v>0</v>
      </c>
      <c r="U10081">
        <v>0</v>
      </c>
      <c r="V10081">
        <v>2</v>
      </c>
      <c r="W10081">
        <v>2</v>
      </c>
      <c r="X10081">
        <v>2</v>
      </c>
    </row>
    <row r="10082" spans="1:24" x14ac:dyDescent="0.2">
      <c r="A10082" t="s">
        <v>109</v>
      </c>
      <c r="B10082" s="14">
        <v>44117</v>
      </c>
      <c r="C10082">
        <v>0</v>
      </c>
      <c r="D10082">
        <v>0</v>
      </c>
      <c r="E10082">
        <v>0</v>
      </c>
      <c r="F10082">
        <v>1</v>
      </c>
      <c r="G10082">
        <v>1</v>
      </c>
      <c r="H10082">
        <v>13</v>
      </c>
      <c r="I10082">
        <v>1</v>
      </c>
      <c r="J10082">
        <v>4501</v>
      </c>
      <c r="K10082" t="s">
        <v>109</v>
      </c>
      <c r="L10082">
        <v>2686</v>
      </c>
      <c r="M10082" t="s">
        <v>109</v>
      </c>
      <c r="N10082" t="s">
        <v>259</v>
      </c>
      <c r="O10082">
        <v>3.7230081906180188</v>
      </c>
      <c r="P10082">
        <v>1.3145319948930001</v>
      </c>
      <c r="Q10082">
        <v>1</v>
      </c>
      <c r="R10082">
        <v>0</v>
      </c>
      <c r="S10082">
        <v>7.6923076923076927E-2</v>
      </c>
      <c r="T10082">
        <v>0.96153846153846156</v>
      </c>
      <c r="U10082">
        <v>0</v>
      </c>
      <c r="V10082">
        <v>4.2760704564314613</v>
      </c>
      <c r="W10082">
        <v>4.2760704564314613</v>
      </c>
      <c r="X10082">
        <v>4.3114788974510443</v>
      </c>
    </row>
    <row r="10083" spans="1:24" x14ac:dyDescent="0.2">
      <c r="A10083" t="s">
        <v>131</v>
      </c>
      <c r="B10083" s="14">
        <v>44117</v>
      </c>
      <c r="C10083">
        <v>0</v>
      </c>
      <c r="D10083">
        <v>0</v>
      </c>
      <c r="E10083">
        <v>0</v>
      </c>
      <c r="F10083">
        <v>6</v>
      </c>
      <c r="G10083">
        <v>7</v>
      </c>
      <c r="H10083">
        <v>60</v>
      </c>
      <c r="I10083">
        <v>6</v>
      </c>
      <c r="J10083">
        <v>666</v>
      </c>
      <c r="K10083" t="s">
        <v>131</v>
      </c>
      <c r="L10083">
        <v>7935</v>
      </c>
      <c r="M10083" t="s">
        <v>131</v>
      </c>
      <c r="N10083" t="s">
        <v>259</v>
      </c>
      <c r="O10083">
        <v>7.5614366729678641</v>
      </c>
      <c r="P10083">
        <v>2.0230612082437278</v>
      </c>
      <c r="Q10083">
        <v>1</v>
      </c>
      <c r="R10083">
        <v>0</v>
      </c>
      <c r="S10083">
        <v>0.1</v>
      </c>
      <c r="T10083">
        <v>1.25</v>
      </c>
      <c r="U10083">
        <v>0</v>
      </c>
      <c r="V10083">
        <v>5.2730612082437283</v>
      </c>
      <c r="W10083">
        <v>5.2730612082437283</v>
      </c>
      <c r="X10083">
        <v>4.8919093293818232</v>
      </c>
    </row>
    <row r="10084" spans="1:24" x14ac:dyDescent="0.2">
      <c r="A10084" t="s">
        <v>236</v>
      </c>
      <c r="B10084" s="14">
        <v>44117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957</v>
      </c>
      <c r="K10084" t="s">
        <v>236</v>
      </c>
      <c r="L10084">
        <v>546</v>
      </c>
      <c r="M10084" t="s">
        <v>236</v>
      </c>
      <c r="N10084" t="s">
        <v>259</v>
      </c>
      <c r="O10084">
        <v>0</v>
      </c>
      <c r="P10084">
        <v>0</v>
      </c>
      <c r="Q10084">
        <v>1</v>
      </c>
      <c r="R10084">
        <v>0</v>
      </c>
      <c r="S10084">
        <v>0</v>
      </c>
      <c r="T10084">
        <v>0</v>
      </c>
      <c r="U10084">
        <v>0</v>
      </c>
      <c r="V10084">
        <v>2</v>
      </c>
      <c r="W10084">
        <v>2</v>
      </c>
      <c r="X10084">
        <v>2</v>
      </c>
    </row>
    <row r="10085" spans="1:24" x14ac:dyDescent="0.2">
      <c r="A10085" t="s">
        <v>235</v>
      </c>
      <c r="B10085" s="14">
        <v>44117</v>
      </c>
      <c r="C10085">
        <v>0</v>
      </c>
      <c r="D10085">
        <v>0</v>
      </c>
      <c r="E10085">
        <v>0</v>
      </c>
      <c r="F10085">
        <v>0</v>
      </c>
      <c r="G10085">
        <v>0</v>
      </c>
      <c r="H10085">
        <v>0</v>
      </c>
      <c r="I10085">
        <v>0</v>
      </c>
      <c r="J10085">
        <v>969</v>
      </c>
      <c r="K10085" t="s">
        <v>235</v>
      </c>
      <c r="L10085">
        <v>155</v>
      </c>
      <c r="M10085" t="s">
        <v>235</v>
      </c>
      <c r="N10085" t="s">
        <v>259</v>
      </c>
      <c r="O10085">
        <v>0</v>
      </c>
      <c r="P10085">
        <v>0</v>
      </c>
      <c r="Q10085">
        <v>1</v>
      </c>
      <c r="R10085">
        <v>0</v>
      </c>
      <c r="S10085">
        <v>0</v>
      </c>
      <c r="T10085">
        <v>0</v>
      </c>
      <c r="U10085">
        <v>0</v>
      </c>
      <c r="V10085">
        <v>2</v>
      </c>
      <c r="W10085">
        <v>2</v>
      </c>
      <c r="X10085">
        <v>2</v>
      </c>
    </row>
    <row r="10086" spans="1:24" x14ac:dyDescent="0.2">
      <c r="A10086" t="s">
        <v>102</v>
      </c>
      <c r="B10086" s="14">
        <v>44117</v>
      </c>
      <c r="C10086">
        <v>0</v>
      </c>
      <c r="D10086">
        <v>0</v>
      </c>
      <c r="E10086">
        <v>0</v>
      </c>
      <c r="F10086">
        <v>7</v>
      </c>
      <c r="G10086">
        <v>23</v>
      </c>
      <c r="H10086">
        <v>56</v>
      </c>
      <c r="I10086">
        <v>7</v>
      </c>
      <c r="J10086">
        <v>530</v>
      </c>
      <c r="K10086" t="s">
        <v>102</v>
      </c>
      <c r="L10086">
        <v>5713</v>
      </c>
      <c r="M10086" t="s">
        <v>102</v>
      </c>
      <c r="N10086" t="s">
        <v>259</v>
      </c>
      <c r="O10086">
        <v>12.252756870295819</v>
      </c>
      <c r="P10086">
        <v>2.505750962307034</v>
      </c>
      <c r="Q10086">
        <v>0.43478260869565222</v>
      </c>
      <c r="R10086">
        <v>-1.665818245870208</v>
      </c>
      <c r="S10086">
        <v>0.125</v>
      </c>
      <c r="T10086">
        <v>1.5625</v>
      </c>
      <c r="U10086">
        <v>0</v>
      </c>
      <c r="V10086">
        <v>4.4024327164368264</v>
      </c>
      <c r="W10086">
        <v>4.4024327164368264</v>
      </c>
      <c r="X10086">
        <v>5.9784543292395558</v>
      </c>
    </row>
    <row r="10087" spans="1:24" x14ac:dyDescent="0.2">
      <c r="A10087" t="s">
        <v>129</v>
      </c>
      <c r="B10087" s="14">
        <v>44117</v>
      </c>
      <c r="C10087">
        <v>0</v>
      </c>
      <c r="D10087">
        <v>0</v>
      </c>
      <c r="E10087">
        <v>0</v>
      </c>
      <c r="F10087">
        <v>2</v>
      </c>
      <c r="G10087">
        <v>3</v>
      </c>
      <c r="H10087">
        <v>13</v>
      </c>
      <c r="I10087">
        <v>2</v>
      </c>
      <c r="J10087">
        <v>511</v>
      </c>
      <c r="K10087" t="s">
        <v>129</v>
      </c>
      <c r="L10087">
        <v>8412</v>
      </c>
      <c r="M10087" t="s">
        <v>129</v>
      </c>
      <c r="N10087" t="s">
        <v>259</v>
      </c>
      <c r="O10087">
        <v>2.377555872563005</v>
      </c>
      <c r="P10087">
        <v>0.86607301571353756</v>
      </c>
      <c r="Q10087">
        <v>1</v>
      </c>
      <c r="R10087">
        <v>0</v>
      </c>
      <c r="S10087">
        <v>0.15384615384615391</v>
      </c>
      <c r="T10087">
        <v>1.9230769230769229</v>
      </c>
      <c r="U10087">
        <v>0</v>
      </c>
      <c r="V10087">
        <v>4.7891499387904606</v>
      </c>
      <c r="W10087">
        <v>4.4000000000000004</v>
      </c>
      <c r="X10087">
        <v>4.3999999999999924</v>
      </c>
    </row>
    <row r="10088" spans="1:24" x14ac:dyDescent="0.2">
      <c r="A10088" t="s">
        <v>158</v>
      </c>
      <c r="B10088" s="14">
        <v>44117</v>
      </c>
      <c r="C10088">
        <v>0</v>
      </c>
      <c r="D10088">
        <v>0</v>
      </c>
      <c r="E10088">
        <v>0</v>
      </c>
      <c r="F10088">
        <v>3</v>
      </c>
      <c r="G10088">
        <v>16</v>
      </c>
      <c r="H10088">
        <v>40</v>
      </c>
      <c r="I10088">
        <v>3</v>
      </c>
      <c r="J10088">
        <v>532</v>
      </c>
      <c r="K10088" t="s">
        <v>158</v>
      </c>
      <c r="L10088">
        <v>13589</v>
      </c>
      <c r="M10088" t="s">
        <v>158</v>
      </c>
      <c r="N10088" t="s">
        <v>259</v>
      </c>
      <c r="O10088">
        <v>2.207667966737803</v>
      </c>
      <c r="P10088">
        <v>0.79193673972379497</v>
      </c>
      <c r="Q10088">
        <v>0.625</v>
      </c>
      <c r="R10088">
        <v>-0.94000725849147115</v>
      </c>
      <c r="S10088">
        <v>7.4999999999999997E-2</v>
      </c>
      <c r="T10088">
        <v>0.9375</v>
      </c>
      <c r="U10088">
        <v>0</v>
      </c>
      <c r="V10088">
        <v>2.7894294812323239</v>
      </c>
      <c r="W10088">
        <v>2.7894294812323239</v>
      </c>
      <c r="X10088">
        <v>4.0501578052512093</v>
      </c>
    </row>
    <row r="10089" spans="1:24" x14ac:dyDescent="0.2">
      <c r="A10089" t="s">
        <v>250</v>
      </c>
      <c r="B10089" s="14">
        <v>44117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4502</v>
      </c>
      <c r="K10089" t="s">
        <v>250</v>
      </c>
      <c r="L10089">
        <v>2369</v>
      </c>
      <c r="M10089" t="s">
        <v>250</v>
      </c>
      <c r="N10089" t="s">
        <v>259</v>
      </c>
      <c r="O10089">
        <v>0</v>
      </c>
      <c r="P10089">
        <v>0</v>
      </c>
      <c r="Q10089">
        <v>1</v>
      </c>
      <c r="R10089">
        <v>0</v>
      </c>
      <c r="S10089">
        <v>0</v>
      </c>
      <c r="T10089">
        <v>0</v>
      </c>
      <c r="U10089">
        <v>0</v>
      </c>
      <c r="V10089">
        <v>2</v>
      </c>
      <c r="W10089">
        <v>2</v>
      </c>
      <c r="X10089">
        <v>1.9999999999999969</v>
      </c>
    </row>
    <row r="10090" spans="1:24" x14ac:dyDescent="0.2">
      <c r="A10090" t="s">
        <v>89</v>
      </c>
      <c r="B10090" s="14">
        <v>44117</v>
      </c>
      <c r="C10090">
        <v>15</v>
      </c>
      <c r="D10090">
        <v>307</v>
      </c>
      <c r="E10090">
        <v>13</v>
      </c>
      <c r="F10090">
        <v>140</v>
      </c>
      <c r="G10090">
        <v>208</v>
      </c>
      <c r="H10090">
        <v>1464</v>
      </c>
      <c r="I10090">
        <v>135</v>
      </c>
      <c r="J10090">
        <v>7600</v>
      </c>
      <c r="K10090" t="s">
        <v>89</v>
      </c>
      <c r="L10090">
        <v>51209</v>
      </c>
      <c r="M10090" t="s">
        <v>89</v>
      </c>
      <c r="N10090" t="s">
        <v>259</v>
      </c>
      <c r="O10090">
        <v>27.33894432619266</v>
      </c>
      <c r="P10090">
        <v>3.308312217755601</v>
      </c>
      <c r="Q10090">
        <v>0.67307692307692313</v>
      </c>
      <c r="R10090">
        <v>-0.79179131418402715</v>
      </c>
      <c r="S10090">
        <v>9.2213114754098366E-2</v>
      </c>
      <c r="T10090">
        <v>1.1526639344262291</v>
      </c>
      <c r="U10090">
        <v>0.5</v>
      </c>
      <c r="V10090">
        <v>6.169184837997804</v>
      </c>
      <c r="W10090">
        <v>6.169184837997804</v>
      </c>
      <c r="X10090">
        <v>7.0072186525266229</v>
      </c>
    </row>
    <row r="10091" spans="1:24" x14ac:dyDescent="0.2">
      <c r="A10091" t="s">
        <v>34</v>
      </c>
      <c r="B10091" s="14">
        <v>44117</v>
      </c>
      <c r="C10091">
        <v>5</v>
      </c>
      <c r="D10091">
        <v>19</v>
      </c>
      <c r="E10091">
        <v>4</v>
      </c>
      <c r="F10091">
        <v>16</v>
      </c>
      <c r="G10091">
        <v>32</v>
      </c>
      <c r="H10091">
        <v>85</v>
      </c>
      <c r="I10091">
        <v>15</v>
      </c>
      <c r="J10091">
        <v>3660</v>
      </c>
      <c r="K10091" t="s">
        <v>34</v>
      </c>
      <c r="L10091">
        <v>4201</v>
      </c>
      <c r="M10091" t="s">
        <v>34</v>
      </c>
      <c r="N10091" t="s">
        <v>259</v>
      </c>
      <c r="O10091">
        <v>38.086169959533443</v>
      </c>
      <c r="P10091">
        <v>3.6398512230465818</v>
      </c>
      <c r="Q10091">
        <v>0.5</v>
      </c>
      <c r="R10091">
        <v>-1.386294361119891</v>
      </c>
      <c r="S10091">
        <v>0.1764705882352941</v>
      </c>
      <c r="T10091">
        <v>2.2058823529411771</v>
      </c>
      <c r="U10091">
        <v>0</v>
      </c>
      <c r="V10091">
        <v>6.4594392148678681</v>
      </c>
      <c r="W10091">
        <v>6.4594392148678681</v>
      </c>
      <c r="X10091">
        <v>8.9591723162747723</v>
      </c>
    </row>
    <row r="10092" spans="1:24" x14ac:dyDescent="0.2">
      <c r="A10092" t="s">
        <v>82</v>
      </c>
      <c r="B10092" s="14">
        <v>44117</v>
      </c>
      <c r="C10092">
        <v>2</v>
      </c>
      <c r="D10092">
        <v>18</v>
      </c>
      <c r="E10092">
        <v>2</v>
      </c>
      <c r="F10092">
        <v>9</v>
      </c>
      <c r="G10092">
        <v>12</v>
      </c>
      <c r="H10092">
        <v>91</v>
      </c>
      <c r="I10092">
        <v>9</v>
      </c>
      <c r="J10092">
        <v>534</v>
      </c>
      <c r="K10092" t="s">
        <v>82</v>
      </c>
      <c r="L10092">
        <v>12276</v>
      </c>
      <c r="M10092" t="s">
        <v>82</v>
      </c>
      <c r="N10092" t="s">
        <v>259</v>
      </c>
      <c r="O10092">
        <v>7.3313782991202343</v>
      </c>
      <c r="P10092">
        <v>1.992163533572775</v>
      </c>
      <c r="Q10092">
        <v>0.83333333333333337</v>
      </c>
      <c r="R10092">
        <v>-0.36464311358790918</v>
      </c>
      <c r="S10092">
        <v>9.8901098901098897E-2</v>
      </c>
      <c r="T10092">
        <v>1.2362637362637361</v>
      </c>
      <c r="U10092">
        <v>0</v>
      </c>
      <c r="V10092">
        <v>4.8637841562486024</v>
      </c>
      <c r="W10092">
        <v>4.8637841562486024</v>
      </c>
      <c r="X10092">
        <v>4.6376527551493272</v>
      </c>
    </row>
    <row r="10093" spans="1:24" x14ac:dyDescent="0.2">
      <c r="A10093" t="s">
        <v>208</v>
      </c>
      <c r="B10093" s="14">
        <v>44117</v>
      </c>
      <c r="C10093">
        <v>8</v>
      </c>
      <c r="D10093">
        <v>218</v>
      </c>
      <c r="E10093">
        <v>8</v>
      </c>
      <c r="F10093">
        <v>60</v>
      </c>
      <c r="G10093">
        <v>184</v>
      </c>
      <c r="H10093">
        <v>1263</v>
      </c>
      <c r="I10093">
        <v>58</v>
      </c>
      <c r="J10093">
        <v>7700</v>
      </c>
      <c r="K10093" t="s">
        <v>208</v>
      </c>
      <c r="L10093">
        <v>53455</v>
      </c>
      <c r="M10093" t="s">
        <v>208</v>
      </c>
      <c r="N10093" t="s">
        <v>259</v>
      </c>
      <c r="O10093">
        <v>11.224394350388179</v>
      </c>
      <c r="P10093">
        <v>2.4180894767506831</v>
      </c>
      <c r="Q10093">
        <v>0.32608695652173908</v>
      </c>
      <c r="R10093">
        <v>-2.24118239077377</v>
      </c>
      <c r="S10093">
        <v>4.5922406967537611E-2</v>
      </c>
      <c r="T10093">
        <v>0.5740300870942201</v>
      </c>
      <c r="U10093">
        <v>0</v>
      </c>
      <c r="V10093">
        <v>2.7509371730711329</v>
      </c>
      <c r="W10093">
        <v>2.7509371730711329</v>
      </c>
      <c r="X10093">
        <v>3.7958386283924201</v>
      </c>
    </row>
    <row r="10094" spans="1:24" x14ac:dyDescent="0.2">
      <c r="A10094" t="s">
        <v>195</v>
      </c>
      <c r="B10094" s="14">
        <v>44117</v>
      </c>
      <c r="C10094">
        <v>1</v>
      </c>
      <c r="D10094">
        <v>31</v>
      </c>
      <c r="E10094">
        <v>1</v>
      </c>
      <c r="F10094">
        <v>15</v>
      </c>
      <c r="G10094">
        <v>37</v>
      </c>
      <c r="H10094">
        <v>309</v>
      </c>
      <c r="I10094">
        <v>15</v>
      </c>
      <c r="J10094">
        <v>531</v>
      </c>
      <c r="K10094" t="s">
        <v>195</v>
      </c>
      <c r="L10094">
        <v>26306</v>
      </c>
      <c r="M10094" t="s">
        <v>195</v>
      </c>
      <c r="N10094" t="s">
        <v>259</v>
      </c>
      <c r="O10094">
        <v>5.7021211890823382</v>
      </c>
      <c r="P10094">
        <v>1.740838244049669</v>
      </c>
      <c r="Q10094">
        <v>0.40540540540540537</v>
      </c>
      <c r="R10094">
        <v>-1.805735423084029</v>
      </c>
      <c r="S10094">
        <v>4.8543689320388349E-2</v>
      </c>
      <c r="T10094">
        <v>0.60679611650485432</v>
      </c>
      <c r="U10094">
        <v>0</v>
      </c>
      <c r="V10094">
        <v>2.5418989374704948</v>
      </c>
      <c r="W10094">
        <v>2.5418989374704948</v>
      </c>
      <c r="X10094">
        <v>2.8254696093218952</v>
      </c>
    </row>
    <row r="10095" spans="1:24" x14ac:dyDescent="0.2">
      <c r="A10095" t="s">
        <v>55</v>
      </c>
      <c r="B10095" s="14">
        <v>44117</v>
      </c>
      <c r="C10095">
        <v>10</v>
      </c>
      <c r="D10095">
        <v>119</v>
      </c>
      <c r="E10095">
        <v>10</v>
      </c>
      <c r="F10095">
        <v>69</v>
      </c>
      <c r="G10095">
        <v>142</v>
      </c>
      <c r="H10095">
        <v>1075</v>
      </c>
      <c r="I10095">
        <v>69</v>
      </c>
      <c r="J10095">
        <v>2560</v>
      </c>
      <c r="K10095" t="s">
        <v>55</v>
      </c>
      <c r="L10095">
        <v>26965</v>
      </c>
      <c r="M10095" t="s">
        <v>55</v>
      </c>
      <c r="N10095" t="s">
        <v>259</v>
      </c>
      <c r="O10095">
        <v>25.58872612646023</v>
      </c>
      <c r="P10095">
        <v>3.2421518688021149</v>
      </c>
      <c r="Q10095">
        <v>0.4859154929577465</v>
      </c>
      <c r="R10095">
        <v>-1.443441106008003</v>
      </c>
      <c r="S10095">
        <v>6.4186046511627903E-2</v>
      </c>
      <c r="T10095">
        <v>0.80232558139534882</v>
      </c>
      <c r="U10095">
        <v>0</v>
      </c>
      <c r="V10095">
        <v>4.6010363441894624</v>
      </c>
      <c r="W10095">
        <v>4.6010363441894624</v>
      </c>
      <c r="X10095">
        <v>5.046178753837542</v>
      </c>
    </row>
    <row r="10096" spans="1:24" x14ac:dyDescent="0.2">
      <c r="A10096" t="s">
        <v>38</v>
      </c>
      <c r="B10096" s="14">
        <v>44117</v>
      </c>
      <c r="C10096">
        <v>8</v>
      </c>
      <c r="D10096">
        <v>65</v>
      </c>
      <c r="E10096">
        <v>8</v>
      </c>
      <c r="F10096">
        <v>48</v>
      </c>
      <c r="G10096">
        <v>35</v>
      </c>
      <c r="H10096">
        <v>396</v>
      </c>
      <c r="I10096">
        <v>47</v>
      </c>
      <c r="J10096">
        <v>637</v>
      </c>
      <c r="K10096" t="s">
        <v>38</v>
      </c>
      <c r="L10096">
        <v>19996</v>
      </c>
      <c r="M10096" t="s">
        <v>38</v>
      </c>
      <c r="N10096" t="s">
        <v>259</v>
      </c>
      <c r="O10096">
        <v>24.004800960192039</v>
      </c>
      <c r="P10096">
        <v>3.1782538503506128</v>
      </c>
      <c r="Q10096">
        <v>1.371428571428571</v>
      </c>
      <c r="R10096">
        <v>0.63170589883695449</v>
      </c>
      <c r="S10096">
        <v>0.1186868686868687</v>
      </c>
      <c r="T10096">
        <v>1.483585858585859</v>
      </c>
      <c r="U10096">
        <v>0</v>
      </c>
      <c r="V10096">
        <v>7.2935456077734262</v>
      </c>
      <c r="W10096">
        <v>7.2935456077734262</v>
      </c>
      <c r="X10096">
        <v>6.3717583272693572</v>
      </c>
    </row>
    <row r="10097" spans="1:24" x14ac:dyDescent="0.2">
      <c r="A10097" t="s">
        <v>127</v>
      </c>
      <c r="B10097" s="14">
        <v>44117</v>
      </c>
      <c r="C10097">
        <v>0</v>
      </c>
      <c r="D10097">
        <v>0</v>
      </c>
      <c r="E10097">
        <v>0</v>
      </c>
      <c r="F10097">
        <v>2</v>
      </c>
      <c r="G10097">
        <v>9</v>
      </c>
      <c r="H10097">
        <v>52</v>
      </c>
      <c r="I10097">
        <v>2</v>
      </c>
      <c r="J10097">
        <v>1192</v>
      </c>
      <c r="K10097" t="s">
        <v>127</v>
      </c>
      <c r="L10097">
        <v>18105</v>
      </c>
      <c r="M10097" t="s">
        <v>127</v>
      </c>
      <c r="N10097" t="s">
        <v>259</v>
      </c>
      <c r="O10097">
        <v>1.104667219000276</v>
      </c>
      <c r="P10097">
        <v>9.954413033638651E-2</v>
      </c>
      <c r="Q10097">
        <v>1</v>
      </c>
      <c r="R10097">
        <v>0</v>
      </c>
      <c r="S10097">
        <v>3.8461538461538457E-2</v>
      </c>
      <c r="T10097">
        <v>0.48076923076923078</v>
      </c>
      <c r="U10097">
        <v>0</v>
      </c>
      <c r="V10097">
        <v>2.5803133611056168</v>
      </c>
      <c r="W10097">
        <v>2.5803133611056168</v>
      </c>
      <c r="X10097">
        <v>3.5499691702629441</v>
      </c>
    </row>
    <row r="10098" spans="1:24" x14ac:dyDescent="0.2">
      <c r="A10098" t="s">
        <v>44</v>
      </c>
      <c r="B10098" s="14">
        <v>44117</v>
      </c>
      <c r="C10098">
        <v>4</v>
      </c>
      <c r="D10098">
        <v>35</v>
      </c>
      <c r="E10098">
        <v>4</v>
      </c>
      <c r="F10098">
        <v>21</v>
      </c>
      <c r="G10098">
        <v>58</v>
      </c>
      <c r="H10098">
        <v>182</v>
      </c>
      <c r="I10098">
        <v>21</v>
      </c>
      <c r="J10098">
        <v>537</v>
      </c>
      <c r="K10098" t="s">
        <v>44</v>
      </c>
      <c r="L10098">
        <v>13294</v>
      </c>
      <c r="M10098" t="s">
        <v>44</v>
      </c>
      <c r="N10098" t="s">
        <v>259</v>
      </c>
      <c r="O10098">
        <v>15.79659996991124</v>
      </c>
      <c r="P10098">
        <v>2.7597947250980792</v>
      </c>
      <c r="Q10098">
        <v>0.36206896551724138</v>
      </c>
      <c r="R10098">
        <v>-2.0318411456459931</v>
      </c>
      <c r="S10098">
        <v>0.1153846153846154</v>
      </c>
      <c r="T10098">
        <v>1.4423076923076921</v>
      </c>
      <c r="U10098">
        <v>0</v>
      </c>
      <c r="V10098">
        <v>4.1702612717597782</v>
      </c>
      <c r="W10098">
        <v>4.1702612717597782</v>
      </c>
      <c r="X10098">
        <v>5.3316753857183077</v>
      </c>
    </row>
    <row r="10099" spans="1:24" x14ac:dyDescent="0.2">
      <c r="A10099" t="s">
        <v>60</v>
      </c>
      <c r="B10099" s="14">
        <v>44117</v>
      </c>
      <c r="C10099">
        <v>2</v>
      </c>
      <c r="D10099">
        <v>16</v>
      </c>
      <c r="E10099">
        <v>2</v>
      </c>
      <c r="F10099">
        <v>13</v>
      </c>
      <c r="G10099">
        <v>7</v>
      </c>
      <c r="H10099">
        <v>230</v>
      </c>
      <c r="I10099">
        <v>12</v>
      </c>
      <c r="J10099">
        <v>535</v>
      </c>
      <c r="K10099" t="s">
        <v>60</v>
      </c>
      <c r="L10099">
        <v>3372</v>
      </c>
      <c r="M10099" t="s">
        <v>60</v>
      </c>
      <c r="N10099" t="s">
        <v>259</v>
      </c>
      <c r="O10099">
        <v>38.552787663107949</v>
      </c>
      <c r="P10099">
        <v>3.6520284103159728</v>
      </c>
      <c r="Q10099">
        <v>1.3</v>
      </c>
      <c r="R10099">
        <v>0.52472852893498212</v>
      </c>
      <c r="S10099">
        <v>5.2173913043478258E-2</v>
      </c>
      <c r="T10099">
        <v>0.65217391304347827</v>
      </c>
      <c r="U10099">
        <v>0</v>
      </c>
      <c r="V10099">
        <v>6.8289308522944339</v>
      </c>
      <c r="W10099">
        <v>6.8289308522944339</v>
      </c>
      <c r="X10099">
        <v>6.4862620704011347</v>
      </c>
    </row>
    <row r="10100" spans="1:24" x14ac:dyDescent="0.2">
      <c r="A10100" t="s">
        <v>173</v>
      </c>
      <c r="B10100" s="14">
        <v>44117</v>
      </c>
      <c r="C10100">
        <v>1</v>
      </c>
      <c r="D10100">
        <v>27</v>
      </c>
      <c r="E10100">
        <v>1</v>
      </c>
      <c r="F10100">
        <v>20</v>
      </c>
      <c r="G10100">
        <v>24</v>
      </c>
      <c r="H10100">
        <v>256</v>
      </c>
      <c r="I10100">
        <v>20</v>
      </c>
      <c r="J10100">
        <v>536</v>
      </c>
      <c r="K10100" t="s">
        <v>173</v>
      </c>
      <c r="L10100">
        <v>5905</v>
      </c>
      <c r="M10100" t="s">
        <v>173</v>
      </c>
      <c r="N10100" t="s">
        <v>259</v>
      </c>
      <c r="O10100">
        <v>33.869602032176132</v>
      </c>
      <c r="P10100">
        <v>3.5225179168987109</v>
      </c>
      <c r="Q10100">
        <v>0.83333333333333337</v>
      </c>
      <c r="R10100">
        <v>-0.36464311358790918</v>
      </c>
      <c r="S10100">
        <v>7.8125E-2</v>
      </c>
      <c r="T10100">
        <v>0.9765625</v>
      </c>
      <c r="U10100">
        <v>0</v>
      </c>
      <c r="V10100">
        <v>6.1344373033108024</v>
      </c>
      <c r="W10100">
        <v>6.1344373033108024</v>
      </c>
      <c r="X10100">
        <v>7.255014971858512</v>
      </c>
    </row>
    <row r="10101" spans="1:24" x14ac:dyDescent="0.2">
      <c r="A10101" t="s">
        <v>155</v>
      </c>
      <c r="B10101" s="14">
        <v>44117</v>
      </c>
      <c r="C10101">
        <v>4</v>
      </c>
      <c r="D10101">
        <v>169</v>
      </c>
      <c r="E10101">
        <v>4</v>
      </c>
      <c r="F10101">
        <v>61</v>
      </c>
      <c r="G10101">
        <v>112</v>
      </c>
      <c r="H10101">
        <v>1026</v>
      </c>
      <c r="I10101">
        <v>58</v>
      </c>
      <c r="J10101">
        <v>7800</v>
      </c>
      <c r="K10101" t="s">
        <v>155</v>
      </c>
      <c r="L10101">
        <v>41541</v>
      </c>
      <c r="M10101" t="s">
        <v>155</v>
      </c>
      <c r="N10101" t="s">
        <v>259</v>
      </c>
      <c r="O10101">
        <v>14.68428781204112</v>
      </c>
      <c r="P10101">
        <v>2.6867780658266698</v>
      </c>
      <c r="Q10101">
        <v>0.5446428571428571</v>
      </c>
      <c r="R10101">
        <v>-1.2152500142435669</v>
      </c>
      <c r="S10101">
        <v>5.6530214424951257E-2</v>
      </c>
      <c r="T10101">
        <v>0.70662768031189083</v>
      </c>
      <c r="U10101">
        <v>0</v>
      </c>
      <c r="V10101">
        <v>4.1781557318949947</v>
      </c>
      <c r="W10101">
        <v>4.1781557318949947</v>
      </c>
      <c r="X10101">
        <v>5.4983012720819646</v>
      </c>
    </row>
    <row r="10102" spans="1:24" x14ac:dyDescent="0.2">
      <c r="A10102" t="s">
        <v>157</v>
      </c>
      <c r="B10102" s="14">
        <v>44117</v>
      </c>
      <c r="C10102">
        <v>1</v>
      </c>
      <c r="D10102">
        <v>15</v>
      </c>
      <c r="E10102">
        <v>1</v>
      </c>
      <c r="F10102">
        <v>6</v>
      </c>
      <c r="G10102">
        <v>19</v>
      </c>
      <c r="H10102">
        <v>77</v>
      </c>
      <c r="I10102">
        <v>6</v>
      </c>
      <c r="J10102">
        <v>171</v>
      </c>
      <c r="K10102" t="s">
        <v>157</v>
      </c>
      <c r="L10102">
        <v>6143</v>
      </c>
      <c r="M10102" t="s">
        <v>157</v>
      </c>
      <c r="N10102" t="s">
        <v>259</v>
      </c>
      <c r="O10102">
        <v>9.7672147159368379</v>
      </c>
      <c r="P10102">
        <v>2.2790313400403099</v>
      </c>
      <c r="Q10102">
        <v>0.52631578947368418</v>
      </c>
      <c r="R10102">
        <v>-1.2837077723447901</v>
      </c>
      <c r="S10102">
        <v>7.792207792207792E-2</v>
      </c>
      <c r="T10102">
        <v>0.97402597402597402</v>
      </c>
      <c r="U10102">
        <v>0</v>
      </c>
      <c r="V10102">
        <v>3.969349541721495</v>
      </c>
      <c r="W10102">
        <v>3.969349541721495</v>
      </c>
      <c r="X10102">
        <v>4.4812498696769598</v>
      </c>
    </row>
    <row r="10103" spans="1:24" x14ac:dyDescent="0.2">
      <c r="A10103" t="s">
        <v>122</v>
      </c>
      <c r="B10103" s="14">
        <v>44117</v>
      </c>
      <c r="C10103">
        <v>57</v>
      </c>
      <c r="D10103">
        <v>1010</v>
      </c>
      <c r="E10103">
        <v>54</v>
      </c>
      <c r="F10103">
        <v>433</v>
      </c>
      <c r="G10103">
        <v>1009</v>
      </c>
      <c r="H10103">
        <v>5438</v>
      </c>
      <c r="I10103">
        <v>427</v>
      </c>
      <c r="J10103">
        <v>7900</v>
      </c>
      <c r="K10103" t="s">
        <v>122</v>
      </c>
      <c r="L10103">
        <v>245533</v>
      </c>
      <c r="M10103" t="s">
        <v>122</v>
      </c>
      <c r="N10103" t="s">
        <v>259</v>
      </c>
      <c r="O10103">
        <v>17.63510403896829</v>
      </c>
      <c r="P10103">
        <v>2.869891463243524</v>
      </c>
      <c r="Q10103">
        <v>0.42913776015857291</v>
      </c>
      <c r="R10103">
        <v>-1.6919545847022379</v>
      </c>
      <c r="S10103">
        <v>7.8521515262964331E-2</v>
      </c>
      <c r="T10103">
        <v>0.98151894078705415</v>
      </c>
      <c r="U10103">
        <v>0.5</v>
      </c>
      <c r="V10103">
        <v>4.6594558193283397</v>
      </c>
      <c r="W10103">
        <v>4.6594558193283397</v>
      </c>
      <c r="X10103">
        <v>5.9508587681291072</v>
      </c>
    </row>
    <row r="10104" spans="1:24" x14ac:dyDescent="0.2">
      <c r="A10104" t="s">
        <v>93</v>
      </c>
      <c r="B10104" s="14">
        <v>44117</v>
      </c>
      <c r="C10104">
        <v>3</v>
      </c>
      <c r="D10104">
        <v>89</v>
      </c>
      <c r="E10104">
        <v>3</v>
      </c>
      <c r="F10104">
        <v>62</v>
      </c>
      <c r="G10104">
        <v>149</v>
      </c>
      <c r="H10104">
        <v>606</v>
      </c>
      <c r="I10104">
        <v>62</v>
      </c>
      <c r="J10104">
        <v>8000</v>
      </c>
      <c r="K10104" t="s">
        <v>93</v>
      </c>
      <c r="L10104">
        <v>35967</v>
      </c>
      <c r="M10104" t="s">
        <v>93</v>
      </c>
      <c r="N10104" t="s">
        <v>259</v>
      </c>
      <c r="O10104">
        <v>17.23802374398754</v>
      </c>
      <c r="P10104">
        <v>2.8471176266455109</v>
      </c>
      <c r="Q10104">
        <v>0.41610738255033558</v>
      </c>
      <c r="R10104">
        <v>-1.7536238418007351</v>
      </c>
      <c r="S10104">
        <v>0.1023102310231023</v>
      </c>
      <c r="T10104">
        <v>1.278877887788779</v>
      </c>
      <c r="U10104">
        <v>0</v>
      </c>
      <c r="V10104">
        <v>4.3723716726335553</v>
      </c>
      <c r="W10104">
        <v>4.3723716726335553</v>
      </c>
      <c r="X10104">
        <v>5.7476365364205479</v>
      </c>
    </row>
    <row r="10105" spans="1:24" x14ac:dyDescent="0.2">
      <c r="A10105" t="s">
        <v>221</v>
      </c>
      <c r="B10105" s="14">
        <v>44117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1234</v>
      </c>
      <c r="K10105" t="s">
        <v>221</v>
      </c>
      <c r="L10105">
        <v>1516</v>
      </c>
      <c r="M10105" t="s">
        <v>221</v>
      </c>
      <c r="N10105" t="s">
        <v>259</v>
      </c>
      <c r="O10105">
        <v>0</v>
      </c>
      <c r="P10105">
        <v>0</v>
      </c>
      <c r="Q10105">
        <v>1</v>
      </c>
      <c r="R10105">
        <v>0</v>
      </c>
      <c r="S10105">
        <v>0</v>
      </c>
      <c r="T10105">
        <v>0</v>
      </c>
      <c r="U10105">
        <v>0</v>
      </c>
      <c r="V10105">
        <v>2</v>
      </c>
      <c r="W10105">
        <v>2</v>
      </c>
      <c r="X10105">
        <v>2</v>
      </c>
    </row>
    <row r="10106" spans="1:24" x14ac:dyDescent="0.2">
      <c r="A10106" t="s">
        <v>134</v>
      </c>
      <c r="B10106" s="14">
        <v>44117</v>
      </c>
      <c r="C10106">
        <v>0</v>
      </c>
      <c r="D10106">
        <v>0</v>
      </c>
      <c r="E10106">
        <v>0</v>
      </c>
      <c r="F10106">
        <v>2</v>
      </c>
      <c r="G10106">
        <v>7</v>
      </c>
      <c r="H10106">
        <v>6</v>
      </c>
      <c r="I10106">
        <v>2</v>
      </c>
      <c r="J10106">
        <v>3557</v>
      </c>
      <c r="K10106" t="s">
        <v>134</v>
      </c>
      <c r="L10106">
        <v>4560</v>
      </c>
      <c r="M10106" t="s">
        <v>134</v>
      </c>
      <c r="N10106" t="s">
        <v>259</v>
      </c>
      <c r="O10106">
        <v>4.3859649122807021</v>
      </c>
      <c r="P10106">
        <v>1.478409650027696</v>
      </c>
      <c r="Q10106">
        <v>1</v>
      </c>
      <c r="R10106">
        <v>0</v>
      </c>
      <c r="S10106">
        <v>0.33333333333333331</v>
      </c>
      <c r="T10106">
        <v>4.1666666666666661</v>
      </c>
      <c r="U10106">
        <v>0</v>
      </c>
      <c r="V10106">
        <v>7.6450763166943627</v>
      </c>
      <c r="W10106">
        <v>4.4000000000000004</v>
      </c>
      <c r="X10106">
        <v>4.4886509410164006</v>
      </c>
    </row>
    <row r="10107" spans="1:24" x14ac:dyDescent="0.2">
      <c r="A10107" t="s">
        <v>163</v>
      </c>
      <c r="B10107" s="14">
        <v>44117</v>
      </c>
      <c r="C10107">
        <v>0</v>
      </c>
      <c r="D10107">
        <v>0</v>
      </c>
      <c r="E10107">
        <v>0</v>
      </c>
      <c r="F10107">
        <v>12</v>
      </c>
      <c r="G10107">
        <v>30</v>
      </c>
      <c r="H10107">
        <v>277</v>
      </c>
      <c r="I10107">
        <v>12</v>
      </c>
      <c r="J10107">
        <v>195</v>
      </c>
      <c r="K10107" t="s">
        <v>163</v>
      </c>
      <c r="L10107">
        <v>21047</v>
      </c>
      <c r="M10107" t="s">
        <v>163</v>
      </c>
      <c r="N10107" t="s">
        <v>259</v>
      </c>
      <c r="O10107">
        <v>5.7015251579797592</v>
      </c>
      <c r="P10107">
        <v>1.7407337106250109</v>
      </c>
      <c r="Q10107">
        <v>0.4</v>
      </c>
      <c r="R10107">
        <v>-1.83258146374831</v>
      </c>
      <c r="S10107">
        <v>4.3321299638989168E-2</v>
      </c>
      <c r="T10107">
        <v>0.54151624548736454</v>
      </c>
      <c r="U10107">
        <v>0</v>
      </c>
      <c r="V10107">
        <v>2.4496684923640659</v>
      </c>
      <c r="W10107">
        <v>2.4496684923640659</v>
      </c>
      <c r="X10107">
        <v>3.774292956217927</v>
      </c>
    </row>
    <row r="10108" spans="1:24" x14ac:dyDescent="0.2">
      <c r="A10108" t="s">
        <v>237</v>
      </c>
      <c r="B10108" s="14">
        <v>44117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964</v>
      </c>
      <c r="K10108" t="s">
        <v>237</v>
      </c>
      <c r="L10108">
        <v>2741</v>
      </c>
      <c r="M10108" t="s">
        <v>237</v>
      </c>
      <c r="N10108" t="s">
        <v>259</v>
      </c>
      <c r="O10108">
        <v>0</v>
      </c>
      <c r="P10108">
        <v>0</v>
      </c>
      <c r="Q10108">
        <v>1</v>
      </c>
      <c r="R10108">
        <v>0</v>
      </c>
      <c r="S10108">
        <v>0</v>
      </c>
      <c r="T10108">
        <v>0</v>
      </c>
      <c r="U10108">
        <v>0</v>
      </c>
      <c r="V10108">
        <v>2</v>
      </c>
      <c r="W10108">
        <v>2</v>
      </c>
      <c r="X10108">
        <v>2</v>
      </c>
    </row>
    <row r="10109" spans="1:24" x14ac:dyDescent="0.2">
      <c r="A10109" t="s">
        <v>211</v>
      </c>
      <c r="B10109" s="14">
        <v>44117</v>
      </c>
      <c r="C10109">
        <v>0</v>
      </c>
      <c r="D10109">
        <v>0</v>
      </c>
      <c r="E10109">
        <v>0</v>
      </c>
      <c r="F10109">
        <v>1</v>
      </c>
      <c r="G10109">
        <v>0</v>
      </c>
      <c r="H10109">
        <v>3</v>
      </c>
      <c r="I10109">
        <v>1</v>
      </c>
      <c r="J10109">
        <v>972</v>
      </c>
      <c r="K10109" t="s">
        <v>211</v>
      </c>
      <c r="L10109">
        <v>1211</v>
      </c>
      <c r="M10109" t="s">
        <v>211</v>
      </c>
      <c r="N10109" t="s">
        <v>259</v>
      </c>
      <c r="O10109">
        <v>8.257638315441783</v>
      </c>
      <c r="P10109">
        <v>2.11113862842309</v>
      </c>
      <c r="Q10109">
        <v>1</v>
      </c>
      <c r="R10109">
        <v>0</v>
      </c>
      <c r="S10109">
        <v>0.33333333333333331</v>
      </c>
      <c r="T10109">
        <v>4.1666666666666661</v>
      </c>
      <c r="U10109">
        <v>0</v>
      </c>
      <c r="V10109">
        <v>8.277805295089756</v>
      </c>
      <c r="W10109">
        <v>4.4000000000000004</v>
      </c>
      <c r="X10109">
        <v>4.3999999999999986</v>
      </c>
    </row>
    <row r="10110" spans="1:24" x14ac:dyDescent="0.2">
      <c r="A10110" t="s">
        <v>58</v>
      </c>
      <c r="B10110" s="14">
        <v>44117</v>
      </c>
      <c r="C10110">
        <v>2</v>
      </c>
      <c r="D10110">
        <v>48</v>
      </c>
      <c r="E10110">
        <v>2</v>
      </c>
      <c r="F10110">
        <v>35</v>
      </c>
      <c r="G10110">
        <v>45</v>
      </c>
      <c r="H10110">
        <v>395</v>
      </c>
      <c r="I10110">
        <v>33</v>
      </c>
      <c r="J10110">
        <v>638</v>
      </c>
      <c r="K10110" t="s">
        <v>58</v>
      </c>
      <c r="L10110">
        <v>23087</v>
      </c>
      <c r="M10110" t="s">
        <v>58</v>
      </c>
      <c r="N10110" t="s">
        <v>259</v>
      </c>
      <c r="O10110">
        <v>15.160046779572919</v>
      </c>
      <c r="P10110">
        <v>2.7186634659332718</v>
      </c>
      <c r="Q10110">
        <v>0.77777777777777779</v>
      </c>
      <c r="R10110">
        <v>-0.50262885656181211</v>
      </c>
      <c r="S10110">
        <v>8.3544303797468356E-2</v>
      </c>
      <c r="T10110">
        <v>1.044303797468354</v>
      </c>
      <c r="U10110">
        <v>0</v>
      </c>
      <c r="V10110">
        <v>5.2603384068398142</v>
      </c>
      <c r="W10110">
        <v>5.2603384068398142</v>
      </c>
      <c r="X10110">
        <v>5.9649590886898789</v>
      </c>
    </row>
    <row r="10111" spans="1:24" x14ac:dyDescent="0.2">
      <c r="A10111" t="s">
        <v>42</v>
      </c>
      <c r="B10111" s="14">
        <v>44117</v>
      </c>
      <c r="C10111">
        <v>4</v>
      </c>
      <c r="D10111">
        <v>16</v>
      </c>
      <c r="E10111">
        <v>4</v>
      </c>
      <c r="F10111">
        <v>17</v>
      </c>
      <c r="G10111">
        <v>14</v>
      </c>
      <c r="H10111">
        <v>205</v>
      </c>
      <c r="I10111">
        <v>17</v>
      </c>
      <c r="J10111">
        <v>4100</v>
      </c>
      <c r="K10111" t="s">
        <v>42</v>
      </c>
      <c r="L10111">
        <v>7500</v>
      </c>
      <c r="M10111" t="s">
        <v>42</v>
      </c>
      <c r="N10111" t="s">
        <v>259</v>
      </c>
      <c r="O10111">
        <v>22.666666666666671</v>
      </c>
      <c r="P10111">
        <v>3.120895416507997</v>
      </c>
      <c r="Q10111">
        <v>1.214285714285714</v>
      </c>
      <c r="R10111">
        <v>0.38831202888191479</v>
      </c>
      <c r="S10111">
        <v>8.2926829268292687E-2</v>
      </c>
      <c r="T10111">
        <v>1.036585365853659</v>
      </c>
      <c r="U10111">
        <v>0</v>
      </c>
      <c r="V10111">
        <v>6.5457928112435706</v>
      </c>
      <c r="W10111">
        <v>6.5457928112435706</v>
      </c>
      <c r="X10111">
        <v>6.9026148394423883</v>
      </c>
    </row>
    <row r="10112" spans="1:24" x14ac:dyDescent="0.2">
      <c r="A10112" t="s">
        <v>180</v>
      </c>
      <c r="B10112" s="14">
        <v>44117</v>
      </c>
      <c r="C10112">
        <v>5</v>
      </c>
      <c r="D10112">
        <v>119</v>
      </c>
      <c r="E10112">
        <v>4</v>
      </c>
      <c r="F10112">
        <v>31</v>
      </c>
      <c r="G10112">
        <v>60</v>
      </c>
      <c r="H10112">
        <v>728</v>
      </c>
      <c r="I10112">
        <v>30</v>
      </c>
      <c r="J10112">
        <v>2620</v>
      </c>
      <c r="K10112" t="s">
        <v>180</v>
      </c>
      <c r="L10112">
        <v>37488</v>
      </c>
      <c r="M10112" t="s">
        <v>180</v>
      </c>
      <c r="N10112" t="s">
        <v>259</v>
      </c>
      <c r="O10112">
        <v>8.2693128467776358</v>
      </c>
      <c r="P10112">
        <v>2.1125514157137522</v>
      </c>
      <c r="Q10112">
        <v>0.51666666666666672</v>
      </c>
      <c r="R10112">
        <v>-1.320714715473909</v>
      </c>
      <c r="S10112">
        <v>4.1208791208791208E-2</v>
      </c>
      <c r="T10112">
        <v>0.51510989010989006</v>
      </c>
      <c r="U10112">
        <v>0</v>
      </c>
      <c r="V10112">
        <v>3.306946590349733</v>
      </c>
      <c r="W10112">
        <v>3.306946590349733</v>
      </c>
      <c r="X10112">
        <v>3.9469036549724281</v>
      </c>
    </row>
    <row r="10113" spans="1:24" x14ac:dyDescent="0.2">
      <c r="A10113" t="s">
        <v>88</v>
      </c>
      <c r="B10113" s="14">
        <v>44117</v>
      </c>
      <c r="C10113">
        <v>0</v>
      </c>
      <c r="D10113">
        <v>0</v>
      </c>
      <c r="E10113">
        <v>0</v>
      </c>
      <c r="F10113">
        <v>7</v>
      </c>
      <c r="G10113">
        <v>23</v>
      </c>
      <c r="H10113">
        <v>189</v>
      </c>
      <c r="I10113">
        <v>7</v>
      </c>
      <c r="J10113">
        <v>3611</v>
      </c>
      <c r="K10113" t="s">
        <v>88</v>
      </c>
      <c r="L10113">
        <v>7354</v>
      </c>
      <c r="M10113" t="s">
        <v>88</v>
      </c>
      <c r="N10113" t="s">
        <v>259</v>
      </c>
      <c r="O10113">
        <v>9.5186293173782968</v>
      </c>
      <c r="P10113">
        <v>2.253250859170278</v>
      </c>
      <c r="Q10113">
        <v>0.43478260869565222</v>
      </c>
      <c r="R10113">
        <v>-1.665818245870208</v>
      </c>
      <c r="S10113">
        <v>3.7037037037037028E-2</v>
      </c>
      <c r="T10113">
        <v>0.46296296296296291</v>
      </c>
      <c r="U10113">
        <v>0</v>
      </c>
      <c r="V10113">
        <v>3.0503955762630328</v>
      </c>
      <c r="W10113">
        <v>3.0503955762630328</v>
      </c>
      <c r="X10113">
        <v>4.0984240421823523</v>
      </c>
    </row>
    <row r="10114" spans="1:24" x14ac:dyDescent="0.2">
      <c r="A10114" t="s">
        <v>182</v>
      </c>
      <c r="B10114" s="14">
        <v>44117</v>
      </c>
      <c r="C10114">
        <v>6</v>
      </c>
      <c r="D10114">
        <v>211</v>
      </c>
      <c r="E10114">
        <v>5</v>
      </c>
      <c r="F10114">
        <v>87</v>
      </c>
      <c r="G10114">
        <v>197</v>
      </c>
      <c r="H10114">
        <v>1553</v>
      </c>
      <c r="I10114">
        <v>85</v>
      </c>
      <c r="J10114">
        <v>6800</v>
      </c>
      <c r="K10114" t="s">
        <v>182</v>
      </c>
      <c r="L10114">
        <v>57679</v>
      </c>
      <c r="M10114" t="s">
        <v>182</v>
      </c>
      <c r="N10114" t="s">
        <v>259</v>
      </c>
      <c r="O10114">
        <v>15.08347925588169</v>
      </c>
      <c r="P10114">
        <v>2.713600055854124</v>
      </c>
      <c r="Q10114">
        <v>0.44162436548223349</v>
      </c>
      <c r="R10114">
        <v>-1.63459122016681</v>
      </c>
      <c r="S10114">
        <v>5.4732775273663867E-2</v>
      </c>
      <c r="T10114">
        <v>0.68415969092079842</v>
      </c>
      <c r="U10114">
        <v>0</v>
      </c>
      <c r="V10114">
        <v>3.763168526608113</v>
      </c>
      <c r="W10114">
        <v>3.763168526608113</v>
      </c>
      <c r="X10114">
        <v>5.9343466340051414</v>
      </c>
    </row>
    <row r="10115" spans="1:24" x14ac:dyDescent="0.2">
      <c r="A10115" t="s">
        <v>87</v>
      </c>
      <c r="B10115" s="14">
        <v>44117</v>
      </c>
      <c r="C10115">
        <v>6</v>
      </c>
      <c r="D10115">
        <v>103</v>
      </c>
      <c r="E10115">
        <v>6</v>
      </c>
      <c r="F10115">
        <v>24</v>
      </c>
      <c r="G10115">
        <v>63</v>
      </c>
      <c r="H10115">
        <v>740</v>
      </c>
      <c r="I10115">
        <v>24</v>
      </c>
      <c r="J10115">
        <v>9500</v>
      </c>
      <c r="K10115" t="s">
        <v>87</v>
      </c>
      <c r="L10115">
        <v>39355</v>
      </c>
      <c r="M10115" t="s">
        <v>87</v>
      </c>
      <c r="N10115" t="s">
        <v>259</v>
      </c>
      <c r="O10115">
        <v>6.0983356625587604</v>
      </c>
      <c r="P10115">
        <v>1.8080158917475779</v>
      </c>
      <c r="Q10115">
        <v>0.38095238095238088</v>
      </c>
      <c r="R10115">
        <v>-1.9301617920871741</v>
      </c>
      <c r="S10115">
        <v>3.2432432432432427E-2</v>
      </c>
      <c r="T10115">
        <v>0.40540540540540537</v>
      </c>
      <c r="U10115">
        <v>0</v>
      </c>
      <c r="V10115">
        <v>2.2832595050658089</v>
      </c>
      <c r="W10115">
        <v>2.2832595050658089</v>
      </c>
      <c r="X10115">
        <v>2.9997163232275672</v>
      </c>
    </row>
    <row r="10116" spans="1:24" x14ac:dyDescent="0.2">
      <c r="A10116" t="s">
        <v>209</v>
      </c>
      <c r="B10116" s="14">
        <v>44117</v>
      </c>
      <c r="C10116">
        <v>13</v>
      </c>
      <c r="D10116">
        <v>167</v>
      </c>
      <c r="E10116">
        <v>13</v>
      </c>
      <c r="F10116">
        <v>112</v>
      </c>
      <c r="G10116">
        <v>312</v>
      </c>
      <c r="H10116">
        <v>1573</v>
      </c>
      <c r="I10116">
        <v>109</v>
      </c>
      <c r="J10116">
        <v>2630</v>
      </c>
      <c r="K10116" t="s">
        <v>209</v>
      </c>
      <c r="L10116">
        <v>57490</v>
      </c>
      <c r="M10116" t="s">
        <v>209</v>
      </c>
      <c r="N10116" t="s">
        <v>259</v>
      </c>
      <c r="O10116">
        <v>19.481648982431729</v>
      </c>
      <c r="P10116">
        <v>2.969472944653941</v>
      </c>
      <c r="Q10116">
        <v>0.35897435897435898</v>
      </c>
      <c r="R10116">
        <v>-2.0490086330287758</v>
      </c>
      <c r="S10116">
        <v>6.9294342021614747E-2</v>
      </c>
      <c r="T10116">
        <v>0.86617927527018435</v>
      </c>
      <c r="U10116">
        <v>0.5</v>
      </c>
      <c r="V10116">
        <v>4.2866435868953499</v>
      </c>
      <c r="W10116">
        <v>4.2866435868953499</v>
      </c>
      <c r="X10116">
        <v>6.297653927351222</v>
      </c>
    </row>
    <row r="10117" spans="1:24" x14ac:dyDescent="0.2">
      <c r="A10117" t="s">
        <v>197</v>
      </c>
      <c r="B10117" s="14">
        <v>44117</v>
      </c>
      <c r="C10117">
        <v>0</v>
      </c>
      <c r="D10117">
        <v>0</v>
      </c>
      <c r="E10117">
        <v>0</v>
      </c>
      <c r="F10117">
        <v>5</v>
      </c>
      <c r="G10117">
        <v>18</v>
      </c>
      <c r="H10117">
        <v>77</v>
      </c>
      <c r="I10117">
        <v>5</v>
      </c>
      <c r="J10117">
        <v>2300</v>
      </c>
      <c r="K10117" t="s">
        <v>197</v>
      </c>
      <c r="L10117">
        <v>15887</v>
      </c>
      <c r="M10117" t="s">
        <v>197</v>
      </c>
      <c r="N10117" t="s">
        <v>259</v>
      </c>
      <c r="O10117">
        <v>3.1472272927550828</v>
      </c>
      <c r="P10117">
        <v>1.14652184069026</v>
      </c>
      <c r="Q10117">
        <v>0.55555555555555558</v>
      </c>
      <c r="R10117">
        <v>-1.1755733298042379</v>
      </c>
      <c r="S10117">
        <v>6.4935064935064929E-2</v>
      </c>
      <c r="T10117">
        <v>0.81168831168831157</v>
      </c>
      <c r="U10117">
        <v>0</v>
      </c>
      <c r="V10117">
        <v>2.7826368225743332</v>
      </c>
      <c r="W10117">
        <v>2.7826368225743332</v>
      </c>
      <c r="X10117">
        <v>3.3604096966430959</v>
      </c>
    </row>
    <row r="10118" spans="1:24" x14ac:dyDescent="0.2">
      <c r="A10118" t="s">
        <v>168</v>
      </c>
      <c r="B10118" s="14">
        <v>44117</v>
      </c>
      <c r="C10118">
        <v>5</v>
      </c>
      <c r="D10118">
        <v>94</v>
      </c>
      <c r="E10118">
        <v>5</v>
      </c>
      <c r="F10118">
        <v>58</v>
      </c>
      <c r="G10118">
        <v>99</v>
      </c>
      <c r="H10118">
        <v>929</v>
      </c>
      <c r="I10118">
        <v>58</v>
      </c>
      <c r="J10118">
        <v>9600</v>
      </c>
      <c r="K10118" t="s">
        <v>168</v>
      </c>
      <c r="L10118">
        <v>39287</v>
      </c>
      <c r="M10118" t="s">
        <v>168</v>
      </c>
      <c r="N10118" t="s">
        <v>259</v>
      </c>
      <c r="O10118">
        <v>14.76315320589508</v>
      </c>
      <c r="P10118">
        <v>2.6921344281920052</v>
      </c>
      <c r="Q10118">
        <v>0.58585858585858586</v>
      </c>
      <c r="R10118">
        <v>-1.0693536791763409</v>
      </c>
      <c r="S10118">
        <v>6.2432723358449953E-2</v>
      </c>
      <c r="T10118">
        <v>0.78040904198062433</v>
      </c>
      <c r="U10118">
        <v>0</v>
      </c>
      <c r="V10118">
        <v>4.4031897909962883</v>
      </c>
      <c r="W10118">
        <v>4.4031897909962883</v>
      </c>
      <c r="X10118">
        <v>4.9332503214850947</v>
      </c>
    </row>
    <row r="10119" spans="1:24" x14ac:dyDescent="0.2">
      <c r="A10119" t="s">
        <v>152</v>
      </c>
      <c r="B10119" s="14">
        <v>44117</v>
      </c>
      <c r="C10119">
        <v>1</v>
      </c>
      <c r="D10119">
        <v>22</v>
      </c>
      <c r="E10119">
        <v>1</v>
      </c>
      <c r="F10119">
        <v>16</v>
      </c>
      <c r="G10119">
        <v>53</v>
      </c>
      <c r="H10119">
        <v>251</v>
      </c>
      <c r="I10119">
        <v>16</v>
      </c>
      <c r="J10119">
        <v>1137</v>
      </c>
      <c r="K10119" t="s">
        <v>152</v>
      </c>
      <c r="L10119">
        <v>6269</v>
      </c>
      <c r="M10119" t="s">
        <v>152</v>
      </c>
      <c r="N10119" t="s">
        <v>259</v>
      </c>
      <c r="O10119">
        <v>25.52241186792152</v>
      </c>
      <c r="P10119">
        <v>3.2395569629419949</v>
      </c>
      <c r="Q10119">
        <v>0.30188679245283018</v>
      </c>
      <c r="R10119">
        <v>-2.3954063826246812</v>
      </c>
      <c r="S10119">
        <v>6.3745019920318724E-2</v>
      </c>
      <c r="T10119">
        <v>0.79681274900398402</v>
      </c>
      <c r="U10119">
        <v>0</v>
      </c>
      <c r="V10119">
        <v>3.640963329321298</v>
      </c>
      <c r="W10119">
        <v>3.640963329321298</v>
      </c>
      <c r="X10119">
        <v>5.7435931398789482</v>
      </c>
    </row>
    <row r="10120" spans="1:24" x14ac:dyDescent="0.2">
      <c r="A10120" t="s">
        <v>151</v>
      </c>
      <c r="B10120" s="14">
        <v>44117</v>
      </c>
      <c r="C10120">
        <v>3</v>
      </c>
      <c r="D10120">
        <v>104</v>
      </c>
      <c r="E10120">
        <v>3</v>
      </c>
      <c r="F10120">
        <v>56</v>
      </c>
      <c r="G10120">
        <v>70</v>
      </c>
      <c r="H10120">
        <v>894</v>
      </c>
      <c r="I10120">
        <v>56</v>
      </c>
      <c r="J10120">
        <v>8200</v>
      </c>
      <c r="K10120" t="s">
        <v>151</v>
      </c>
      <c r="L10120">
        <v>43958</v>
      </c>
      <c r="M10120" t="s">
        <v>151</v>
      </c>
      <c r="N10120" t="s">
        <v>259</v>
      </c>
      <c r="O10120">
        <v>12.739433095227261</v>
      </c>
      <c r="P10120">
        <v>2.5447021511341128</v>
      </c>
      <c r="Q10120">
        <v>0.8</v>
      </c>
      <c r="R10120">
        <v>-0.44628710262841942</v>
      </c>
      <c r="S10120">
        <v>6.2639821029082776E-2</v>
      </c>
      <c r="T10120">
        <v>0.78299776286353473</v>
      </c>
      <c r="U10120">
        <v>0</v>
      </c>
      <c r="V10120">
        <v>4.8814128113692279</v>
      </c>
      <c r="W10120">
        <v>4.8814128113692279</v>
      </c>
      <c r="X10120">
        <v>4.7261554257122427</v>
      </c>
    </row>
    <row r="10121" spans="1:24" x14ac:dyDescent="0.2">
      <c r="A10121" t="s">
        <v>37</v>
      </c>
      <c r="B10121" s="14">
        <v>44117</v>
      </c>
      <c r="C10121">
        <v>6</v>
      </c>
      <c r="D10121">
        <v>66</v>
      </c>
      <c r="E10121">
        <v>6</v>
      </c>
      <c r="F10121">
        <v>124</v>
      </c>
      <c r="G10121">
        <v>167</v>
      </c>
      <c r="H10121">
        <v>688</v>
      </c>
      <c r="I10121">
        <v>124</v>
      </c>
      <c r="J10121">
        <v>1034</v>
      </c>
      <c r="K10121" t="s">
        <v>37</v>
      </c>
      <c r="L10121">
        <v>24404</v>
      </c>
      <c r="M10121" t="s">
        <v>37</v>
      </c>
      <c r="N10121" t="s">
        <v>259</v>
      </c>
      <c r="O10121">
        <v>50.811342402884783</v>
      </c>
      <c r="P10121">
        <v>3.928119605309476</v>
      </c>
      <c r="Q10121">
        <v>0.74251497005988021</v>
      </c>
      <c r="R10121">
        <v>-0.59542449362343652</v>
      </c>
      <c r="S10121">
        <v>0.1802325581395349</v>
      </c>
      <c r="T10121">
        <v>2.2529069767441858</v>
      </c>
      <c r="U10121">
        <v>0.5</v>
      </c>
      <c r="V10121">
        <v>8.0856020884302264</v>
      </c>
      <c r="W10121">
        <v>8.0856020884302264</v>
      </c>
      <c r="X10121">
        <v>8.8687338903330595</v>
      </c>
    </row>
    <row r="10122" spans="1:24" x14ac:dyDescent="0.2">
      <c r="A10122" t="s">
        <v>215</v>
      </c>
      <c r="B10122" s="14">
        <v>44117</v>
      </c>
      <c r="C10122">
        <v>0</v>
      </c>
      <c r="D10122">
        <v>0</v>
      </c>
      <c r="E10122">
        <v>0</v>
      </c>
      <c r="F10122">
        <v>10</v>
      </c>
      <c r="G10122">
        <v>37</v>
      </c>
      <c r="H10122">
        <v>136</v>
      </c>
      <c r="I10122">
        <v>10</v>
      </c>
      <c r="J10122">
        <v>469</v>
      </c>
      <c r="K10122" t="s">
        <v>215</v>
      </c>
      <c r="L10122">
        <v>10630</v>
      </c>
      <c r="M10122" t="s">
        <v>215</v>
      </c>
      <c r="N10122" t="s">
        <v>259</v>
      </c>
      <c r="O10122">
        <v>9.4073377234242717</v>
      </c>
      <c r="P10122">
        <v>2.241489993634235</v>
      </c>
      <c r="Q10122">
        <v>0.27027027027027029</v>
      </c>
      <c r="R10122">
        <v>-2.6166656393003569</v>
      </c>
      <c r="S10122">
        <v>7.3529411764705885E-2</v>
      </c>
      <c r="T10122">
        <v>0.91911764705882359</v>
      </c>
      <c r="U10122">
        <v>0</v>
      </c>
      <c r="V10122">
        <v>2.543942001392701</v>
      </c>
      <c r="W10122">
        <v>2.543942001392701</v>
      </c>
      <c r="X10122">
        <v>4.9512725081406312</v>
      </c>
    </row>
    <row r="10123" spans="1:24" x14ac:dyDescent="0.2">
      <c r="A10123" t="s">
        <v>253</v>
      </c>
      <c r="B10123" s="14">
        <v>44117</v>
      </c>
      <c r="C10123">
        <v>1</v>
      </c>
      <c r="D10123">
        <v>34</v>
      </c>
      <c r="E10123">
        <v>1</v>
      </c>
      <c r="F10123">
        <v>18</v>
      </c>
      <c r="G10123">
        <v>74</v>
      </c>
      <c r="H10123">
        <v>276</v>
      </c>
      <c r="I10123">
        <v>18</v>
      </c>
      <c r="J10123">
        <v>2800</v>
      </c>
      <c r="K10123" t="s">
        <v>253</v>
      </c>
      <c r="L10123">
        <v>22089</v>
      </c>
      <c r="M10123" t="s">
        <v>253</v>
      </c>
      <c r="N10123" t="s">
        <v>259</v>
      </c>
      <c r="O10123">
        <v>8.148852369957897</v>
      </c>
      <c r="P10123">
        <v>2.0978771038355211</v>
      </c>
      <c r="Q10123">
        <v>0.24324324324324331</v>
      </c>
      <c r="R10123">
        <v>-2.82738667061601</v>
      </c>
      <c r="S10123">
        <v>6.5217391304347824E-2</v>
      </c>
      <c r="T10123">
        <v>0.81521739130434778</v>
      </c>
      <c r="U10123">
        <v>0</v>
      </c>
      <c r="V10123">
        <v>2.0857078245238578</v>
      </c>
      <c r="W10123">
        <v>2.0857078245238578</v>
      </c>
      <c r="X10123">
        <v>3.7292198191646619</v>
      </c>
    </row>
    <row r="10124" spans="1:24" x14ac:dyDescent="0.2">
      <c r="A10124" t="s">
        <v>113</v>
      </c>
      <c r="B10124" s="14">
        <v>44117</v>
      </c>
      <c r="C10124">
        <v>1</v>
      </c>
      <c r="D10124">
        <v>15</v>
      </c>
      <c r="E10124">
        <v>1</v>
      </c>
      <c r="F10124">
        <v>6</v>
      </c>
      <c r="G10124">
        <v>18</v>
      </c>
      <c r="H10124">
        <v>82</v>
      </c>
      <c r="I10124">
        <v>6</v>
      </c>
      <c r="J10124">
        <v>3640</v>
      </c>
      <c r="K10124" t="s">
        <v>113</v>
      </c>
      <c r="L10124">
        <v>8364</v>
      </c>
      <c r="M10124" t="s">
        <v>113</v>
      </c>
      <c r="N10124" t="s">
        <v>259</v>
      </c>
      <c r="O10124">
        <v>7.1736011477761839</v>
      </c>
      <c r="P10124">
        <v>1.9704077806557141</v>
      </c>
      <c r="Q10124">
        <v>0.55555555555555558</v>
      </c>
      <c r="R10124">
        <v>-1.1755733298042379</v>
      </c>
      <c r="S10124">
        <v>7.3170731707317069E-2</v>
      </c>
      <c r="T10124">
        <v>0.91463414634146334</v>
      </c>
      <c r="U10124">
        <v>0</v>
      </c>
      <c r="V10124">
        <v>3.7094685971929389</v>
      </c>
      <c r="W10124">
        <v>3.7094685971929389</v>
      </c>
      <c r="X10124">
        <v>3.7882413354545812</v>
      </c>
    </row>
    <row r="10125" spans="1:24" x14ac:dyDescent="0.2">
      <c r="A10125" t="s">
        <v>81</v>
      </c>
      <c r="B10125" s="14">
        <v>44117</v>
      </c>
      <c r="C10125">
        <v>1</v>
      </c>
      <c r="D10125">
        <v>14</v>
      </c>
      <c r="E10125">
        <v>1</v>
      </c>
      <c r="F10125">
        <v>18</v>
      </c>
      <c r="G10125">
        <v>28</v>
      </c>
      <c r="H10125">
        <v>134</v>
      </c>
      <c r="I10125">
        <v>18</v>
      </c>
      <c r="J10125">
        <v>543</v>
      </c>
      <c r="K10125" t="s">
        <v>81</v>
      </c>
      <c r="L10125">
        <v>8342</v>
      </c>
      <c r="M10125" t="s">
        <v>81</v>
      </c>
      <c r="N10125" t="s">
        <v>259</v>
      </c>
      <c r="O10125">
        <v>21.577559338288179</v>
      </c>
      <c r="P10125">
        <v>3.0716538551154571</v>
      </c>
      <c r="Q10125">
        <v>0.6428571428571429</v>
      </c>
      <c r="R10125">
        <v>-0.88366550455807835</v>
      </c>
      <c r="S10125">
        <v>0.1343283582089552</v>
      </c>
      <c r="T10125">
        <v>1.6791044776119399</v>
      </c>
      <c r="U10125">
        <v>0</v>
      </c>
      <c r="V10125">
        <v>5.8670928281693193</v>
      </c>
      <c r="W10125">
        <v>5.8670928281693193</v>
      </c>
      <c r="X10125">
        <v>6.820934910656665</v>
      </c>
    </row>
    <row r="10126" spans="1:24" x14ac:dyDescent="0.2">
      <c r="A10126" t="s">
        <v>31</v>
      </c>
      <c r="B10126" s="14">
        <v>44117</v>
      </c>
      <c r="C10126">
        <v>33</v>
      </c>
      <c r="D10126">
        <v>265</v>
      </c>
      <c r="E10126">
        <v>33</v>
      </c>
      <c r="F10126">
        <v>152</v>
      </c>
      <c r="G10126">
        <v>212</v>
      </c>
      <c r="H10126">
        <v>1272</v>
      </c>
      <c r="I10126">
        <v>152</v>
      </c>
      <c r="J10126">
        <v>2640</v>
      </c>
      <c r="K10126" t="s">
        <v>31</v>
      </c>
      <c r="L10126">
        <v>59420</v>
      </c>
      <c r="M10126" t="s">
        <v>31</v>
      </c>
      <c r="N10126" t="s">
        <v>259</v>
      </c>
      <c r="O10126">
        <v>25.580612588354089</v>
      </c>
      <c r="P10126">
        <v>3.2418347438058599</v>
      </c>
      <c r="Q10126">
        <v>0.71698113207547165</v>
      </c>
      <c r="R10126">
        <v>-0.66541150765147228</v>
      </c>
      <c r="S10126">
        <v>0.11949685534591201</v>
      </c>
      <c r="T10126">
        <v>1.4937106918238989</v>
      </c>
      <c r="U10126">
        <v>0.5</v>
      </c>
      <c r="V10126">
        <v>6.5701339279782873</v>
      </c>
      <c r="W10126">
        <v>6.5701339279782873</v>
      </c>
      <c r="X10126">
        <v>6.4077085276752346</v>
      </c>
    </row>
    <row r="10127" spans="1:24" x14ac:dyDescent="0.2">
      <c r="A10127" t="s">
        <v>205</v>
      </c>
      <c r="B10127" s="14">
        <v>44117</v>
      </c>
      <c r="C10127">
        <v>0</v>
      </c>
      <c r="D10127">
        <v>0</v>
      </c>
      <c r="E10127">
        <v>0</v>
      </c>
      <c r="F10127">
        <v>2</v>
      </c>
      <c r="G10127">
        <v>3</v>
      </c>
      <c r="H10127">
        <v>19</v>
      </c>
      <c r="I10127">
        <v>2</v>
      </c>
      <c r="J10127">
        <v>26</v>
      </c>
      <c r="K10127" t="s">
        <v>205</v>
      </c>
      <c r="L10127">
        <v>3067</v>
      </c>
      <c r="M10127" t="s">
        <v>205</v>
      </c>
      <c r="N10127" t="s">
        <v>259</v>
      </c>
      <c r="O10127">
        <v>6.5210303227910007</v>
      </c>
      <c r="P10127">
        <v>1.875032388421876</v>
      </c>
      <c r="Q10127">
        <v>1</v>
      </c>
      <c r="R10127">
        <v>0</v>
      </c>
      <c r="S10127">
        <v>0.10526315789473679</v>
      </c>
      <c r="T10127">
        <v>1.31578947368421</v>
      </c>
      <c r="U10127">
        <v>0</v>
      </c>
      <c r="V10127">
        <v>5.1908218621060866</v>
      </c>
      <c r="W10127">
        <v>4.4000000000000004</v>
      </c>
      <c r="X10127">
        <v>4.3999999999999986</v>
      </c>
    </row>
    <row r="10128" spans="1:24" x14ac:dyDescent="0.2">
      <c r="A10128" t="s">
        <v>206</v>
      </c>
      <c r="B10128" s="14">
        <v>44117</v>
      </c>
      <c r="C10128">
        <v>20</v>
      </c>
      <c r="D10128">
        <v>848</v>
      </c>
      <c r="E10128">
        <v>20</v>
      </c>
      <c r="F10128">
        <v>299</v>
      </c>
      <c r="G10128">
        <v>786</v>
      </c>
      <c r="H10128">
        <v>5381</v>
      </c>
      <c r="I10128">
        <v>291</v>
      </c>
      <c r="J10128">
        <v>8300</v>
      </c>
      <c r="K10128" t="s">
        <v>206</v>
      </c>
      <c r="L10128">
        <v>242800</v>
      </c>
      <c r="M10128" t="s">
        <v>206</v>
      </c>
      <c r="N10128" t="s">
        <v>259</v>
      </c>
      <c r="O10128">
        <v>12.31466227347611</v>
      </c>
      <c r="P10128">
        <v>2.5107906071993891</v>
      </c>
      <c r="Q10128">
        <v>0.38040712468193377</v>
      </c>
      <c r="R10128">
        <v>-1.9330264380770401</v>
      </c>
      <c r="S10128">
        <v>5.4079167440996098E-2</v>
      </c>
      <c r="T10128">
        <v>0.67598959301245121</v>
      </c>
      <c r="U10128">
        <v>0.5</v>
      </c>
      <c r="V10128">
        <v>3.7537537621347998</v>
      </c>
      <c r="W10128">
        <v>3.7537537621347998</v>
      </c>
      <c r="X10128">
        <v>5.4135514305396741</v>
      </c>
    </row>
    <row r="10129" spans="1:24" x14ac:dyDescent="0.2">
      <c r="A10129" t="s">
        <v>83</v>
      </c>
      <c r="B10129" s="14">
        <v>44117</v>
      </c>
      <c r="C10129">
        <v>5</v>
      </c>
      <c r="D10129">
        <v>89</v>
      </c>
      <c r="E10129">
        <v>5</v>
      </c>
      <c r="F10129">
        <v>49</v>
      </c>
      <c r="G10129">
        <v>57</v>
      </c>
      <c r="H10129">
        <v>696</v>
      </c>
      <c r="I10129">
        <v>49</v>
      </c>
      <c r="J10129">
        <v>1161</v>
      </c>
      <c r="K10129" t="s">
        <v>83</v>
      </c>
      <c r="L10129">
        <v>66917</v>
      </c>
      <c r="M10129" t="s">
        <v>83</v>
      </c>
      <c r="N10129" t="s">
        <v>259</v>
      </c>
      <c r="O10129">
        <v>7.3225039974894273</v>
      </c>
      <c r="P10129">
        <v>1.9909523456382681</v>
      </c>
      <c r="Q10129">
        <v>0.85964912280701755</v>
      </c>
      <c r="R10129">
        <v>-0.30246193944784711</v>
      </c>
      <c r="S10129">
        <v>7.040229885057471E-2</v>
      </c>
      <c r="T10129">
        <v>0.88002873563218387</v>
      </c>
      <c r="U10129">
        <v>0</v>
      </c>
      <c r="V10129">
        <v>4.5685191418226054</v>
      </c>
      <c r="W10129">
        <v>4.5685191418226054</v>
      </c>
      <c r="X10129">
        <v>4.7580732214618253</v>
      </c>
    </row>
    <row r="10130" spans="1:24" x14ac:dyDescent="0.2">
      <c r="A10130" t="s">
        <v>120</v>
      </c>
      <c r="B10130" s="14">
        <v>44117</v>
      </c>
      <c r="C10130">
        <v>40</v>
      </c>
      <c r="D10130">
        <v>470</v>
      </c>
      <c r="E10130">
        <v>38</v>
      </c>
      <c r="F10130">
        <v>322</v>
      </c>
      <c r="G10130">
        <v>779</v>
      </c>
      <c r="H10130">
        <v>3116</v>
      </c>
      <c r="I10130">
        <v>312</v>
      </c>
      <c r="J10130">
        <v>8400</v>
      </c>
      <c r="K10130" t="s">
        <v>120</v>
      </c>
      <c r="L10130">
        <v>139246</v>
      </c>
      <c r="M10130" t="s">
        <v>120</v>
      </c>
      <c r="N10130" t="s">
        <v>259</v>
      </c>
      <c r="O10130">
        <v>23.124542177154101</v>
      </c>
      <c r="P10130">
        <v>3.140894485457824</v>
      </c>
      <c r="Q10130">
        <v>0.41335044929396658</v>
      </c>
      <c r="R10130">
        <v>-1.76691900065268</v>
      </c>
      <c r="S10130">
        <v>0.1001283697047497</v>
      </c>
      <c r="T10130">
        <v>1.251604621309371</v>
      </c>
      <c r="U10130">
        <v>0.5</v>
      </c>
      <c r="V10130">
        <v>5.1255801061145148</v>
      </c>
      <c r="W10130">
        <v>5.1255801061145148</v>
      </c>
      <c r="X10130">
        <v>6.5997095592731707</v>
      </c>
    </row>
    <row r="10131" spans="1:24" x14ac:dyDescent="0.2">
      <c r="A10131" t="s">
        <v>24</v>
      </c>
      <c r="B10131" s="14">
        <v>44117</v>
      </c>
      <c r="C10131">
        <v>3</v>
      </c>
      <c r="D10131">
        <v>24</v>
      </c>
      <c r="E10131">
        <v>3</v>
      </c>
      <c r="F10131">
        <v>15</v>
      </c>
      <c r="G10131">
        <v>17</v>
      </c>
      <c r="H10131">
        <v>137</v>
      </c>
      <c r="I10131">
        <v>14</v>
      </c>
      <c r="J10131">
        <v>542</v>
      </c>
      <c r="K10131" t="s">
        <v>24</v>
      </c>
      <c r="L10131">
        <v>16709</v>
      </c>
      <c r="M10131" t="s">
        <v>24</v>
      </c>
      <c r="N10131" t="s">
        <v>259</v>
      </c>
      <c r="O10131">
        <v>8.9771979172900824</v>
      </c>
      <c r="P10131">
        <v>2.1946877976842489</v>
      </c>
      <c r="Q10131">
        <v>0.88235294117647056</v>
      </c>
      <c r="R10131">
        <v>-0.25032628590801209</v>
      </c>
      <c r="S10131">
        <v>0.1021897810218978</v>
      </c>
      <c r="T10131">
        <v>1.277372262773723</v>
      </c>
      <c r="U10131">
        <v>0</v>
      </c>
      <c r="V10131">
        <v>5.2217337745499597</v>
      </c>
      <c r="W10131">
        <v>5.2217337745499597</v>
      </c>
      <c r="X10131">
        <v>3.9028633787498239</v>
      </c>
    </row>
    <row r="10132" spans="1:24" x14ac:dyDescent="0.2">
      <c r="A10132" t="s">
        <v>95</v>
      </c>
      <c r="B10132" s="14">
        <v>44117</v>
      </c>
      <c r="C10132">
        <v>9</v>
      </c>
      <c r="D10132">
        <v>80</v>
      </c>
      <c r="E10132">
        <v>9</v>
      </c>
      <c r="F10132">
        <v>100</v>
      </c>
      <c r="G10132">
        <v>298</v>
      </c>
      <c r="H10132">
        <v>964</v>
      </c>
      <c r="I10132">
        <v>98</v>
      </c>
      <c r="J10132">
        <v>922</v>
      </c>
      <c r="K10132" t="s">
        <v>95</v>
      </c>
      <c r="L10132">
        <v>12392</v>
      </c>
      <c r="M10132" t="s">
        <v>95</v>
      </c>
      <c r="N10132" t="s">
        <v>259</v>
      </c>
      <c r="O10132">
        <v>80.697224015493873</v>
      </c>
      <c r="P10132">
        <v>4.3907041758675698</v>
      </c>
      <c r="Q10132">
        <v>0.33557046979865768</v>
      </c>
      <c r="R10132">
        <v>-2.183846601034626</v>
      </c>
      <c r="S10132">
        <v>0.1016597510373444</v>
      </c>
      <c r="T10132">
        <v>1.2707468879668049</v>
      </c>
      <c r="U10132">
        <v>0.5</v>
      </c>
      <c r="V10132">
        <v>5.9776044627997482</v>
      </c>
      <c r="W10132">
        <v>5.9776044627997482</v>
      </c>
      <c r="X10132">
        <v>8.9854039514880775</v>
      </c>
    </row>
    <row r="10133" spans="1:24" x14ac:dyDescent="0.2">
      <c r="A10133" t="s">
        <v>49</v>
      </c>
      <c r="B10133" s="14">
        <v>44117</v>
      </c>
      <c r="C10133">
        <v>25</v>
      </c>
      <c r="D10133">
        <v>352</v>
      </c>
      <c r="E10133">
        <v>25</v>
      </c>
      <c r="F10133">
        <v>278</v>
      </c>
      <c r="G10133">
        <v>519</v>
      </c>
      <c r="H10133">
        <v>2233</v>
      </c>
      <c r="I10133">
        <v>272</v>
      </c>
      <c r="J10133">
        <v>8500</v>
      </c>
      <c r="K10133" t="s">
        <v>49</v>
      </c>
      <c r="L10133">
        <v>75729</v>
      </c>
      <c r="M10133" t="s">
        <v>49</v>
      </c>
      <c r="N10133" t="s">
        <v>259</v>
      </c>
      <c r="O10133">
        <v>36.70984695427115</v>
      </c>
      <c r="P10133">
        <v>3.6030450284526849</v>
      </c>
      <c r="Q10133">
        <v>0.53564547206165702</v>
      </c>
      <c r="R10133">
        <v>-1.248565538950503</v>
      </c>
      <c r="S10133">
        <v>0.1218092252575011</v>
      </c>
      <c r="T10133">
        <v>1.5226153157187641</v>
      </c>
      <c r="U10133">
        <v>0.5</v>
      </c>
      <c r="V10133">
        <v>6.3770948052209464</v>
      </c>
      <c r="W10133">
        <v>6.3770948052209464</v>
      </c>
      <c r="X10133">
        <v>7.6715297797408981</v>
      </c>
    </row>
    <row r="10134" spans="1:24" x14ac:dyDescent="0.2">
      <c r="A10134" t="s">
        <v>190</v>
      </c>
      <c r="B10134" s="14">
        <v>44117</v>
      </c>
      <c r="C10134">
        <v>17</v>
      </c>
      <c r="D10134">
        <v>571</v>
      </c>
      <c r="E10134">
        <v>16</v>
      </c>
      <c r="F10134">
        <v>148</v>
      </c>
      <c r="G10134">
        <v>347</v>
      </c>
      <c r="H10134">
        <v>3051</v>
      </c>
      <c r="I10134">
        <v>146</v>
      </c>
      <c r="J10134">
        <v>8600</v>
      </c>
      <c r="K10134" t="s">
        <v>190</v>
      </c>
      <c r="L10134">
        <v>147072</v>
      </c>
      <c r="M10134" t="s">
        <v>190</v>
      </c>
      <c r="N10134" t="s">
        <v>259</v>
      </c>
      <c r="O10134">
        <v>10.063098346388159</v>
      </c>
      <c r="P10134">
        <v>2.3088751039719249</v>
      </c>
      <c r="Q10134">
        <v>0.4265129682997118</v>
      </c>
      <c r="R10134">
        <v>-1.7042250123654881</v>
      </c>
      <c r="S10134">
        <v>4.7853162897410692E-2</v>
      </c>
      <c r="T10134">
        <v>0.59816453621763355</v>
      </c>
      <c r="U10134">
        <v>0.5</v>
      </c>
      <c r="V10134">
        <v>3.7028146278240701</v>
      </c>
      <c r="W10134">
        <v>3.7028146278240701</v>
      </c>
      <c r="X10134">
        <v>5.0379274092048147</v>
      </c>
    </row>
    <row r="10135" spans="1:24" x14ac:dyDescent="0.2">
      <c r="A10135" t="s">
        <v>188</v>
      </c>
      <c r="B10135" s="14">
        <v>44117</v>
      </c>
      <c r="C10135">
        <v>3</v>
      </c>
      <c r="D10135">
        <v>181</v>
      </c>
      <c r="E10135">
        <v>3</v>
      </c>
      <c r="F10135">
        <v>28</v>
      </c>
      <c r="G10135">
        <v>86</v>
      </c>
      <c r="H10135">
        <v>875</v>
      </c>
      <c r="I10135">
        <v>28</v>
      </c>
      <c r="J10135">
        <v>2650</v>
      </c>
      <c r="K10135" t="s">
        <v>188</v>
      </c>
      <c r="L10135">
        <v>45339</v>
      </c>
      <c r="M10135" t="s">
        <v>188</v>
      </c>
      <c r="N10135" t="s">
        <v>259</v>
      </c>
      <c r="O10135">
        <v>6.1756986259070556</v>
      </c>
      <c r="P10135">
        <v>1.8206220139131559</v>
      </c>
      <c r="Q10135">
        <v>0.32558139534883718</v>
      </c>
      <c r="R10135">
        <v>-2.244285572156608</v>
      </c>
      <c r="S10135">
        <v>3.2000000000000001E-2</v>
      </c>
      <c r="T10135">
        <v>0.4</v>
      </c>
      <c r="U10135">
        <v>0</v>
      </c>
      <c r="V10135">
        <v>1.976336441756549</v>
      </c>
      <c r="W10135">
        <v>1.976336441756549</v>
      </c>
      <c r="X10135">
        <v>2.9696994323288179</v>
      </c>
    </row>
    <row r="10136" spans="1:24" x14ac:dyDescent="0.2">
      <c r="A10136" t="s">
        <v>115</v>
      </c>
      <c r="B10136" s="14">
        <v>44117</v>
      </c>
      <c r="C10136">
        <v>1</v>
      </c>
      <c r="D10136">
        <v>21</v>
      </c>
      <c r="E10136">
        <v>1</v>
      </c>
      <c r="F10136">
        <v>2</v>
      </c>
      <c r="G10136">
        <v>6</v>
      </c>
      <c r="H10136">
        <v>28</v>
      </c>
      <c r="I10136">
        <v>2</v>
      </c>
      <c r="J10136">
        <v>122</v>
      </c>
      <c r="K10136" t="s">
        <v>115</v>
      </c>
      <c r="L10136">
        <v>7288</v>
      </c>
      <c r="M10136" t="s">
        <v>115</v>
      </c>
      <c r="N10136" t="s">
        <v>259</v>
      </c>
      <c r="O10136">
        <v>2.74423710208562</v>
      </c>
      <c r="P10136">
        <v>1.0095031135963339</v>
      </c>
      <c r="Q10136">
        <v>1</v>
      </c>
      <c r="R10136">
        <v>0</v>
      </c>
      <c r="S10136">
        <v>7.1428571428571425E-2</v>
      </c>
      <c r="T10136">
        <v>0.89285714285714279</v>
      </c>
      <c r="U10136">
        <v>0</v>
      </c>
      <c r="V10136">
        <v>3.9023602564534769</v>
      </c>
      <c r="W10136">
        <v>3.9023602564534769</v>
      </c>
      <c r="X10136">
        <v>3.118965626275529</v>
      </c>
    </row>
    <row r="10137" spans="1:24" x14ac:dyDescent="0.2">
      <c r="A10137" t="s">
        <v>213</v>
      </c>
      <c r="B10137" s="14">
        <v>44117</v>
      </c>
      <c r="C10137">
        <v>4</v>
      </c>
      <c r="D10137">
        <v>201</v>
      </c>
      <c r="E10137">
        <v>4</v>
      </c>
      <c r="F10137">
        <v>65</v>
      </c>
      <c r="G10137">
        <v>171</v>
      </c>
      <c r="H10137">
        <v>1299</v>
      </c>
      <c r="I10137">
        <v>64</v>
      </c>
      <c r="J10137">
        <v>8700</v>
      </c>
      <c r="K10137" t="s">
        <v>213</v>
      </c>
      <c r="L10137">
        <v>75191</v>
      </c>
      <c r="M10137" t="s">
        <v>213</v>
      </c>
      <c r="N10137" t="s">
        <v>259</v>
      </c>
      <c r="O10137">
        <v>8.6446516205396922</v>
      </c>
      <c r="P10137">
        <v>2.1569408199472768</v>
      </c>
      <c r="Q10137">
        <v>0.38011695906432752</v>
      </c>
      <c r="R10137">
        <v>-1.9345525732140461</v>
      </c>
      <c r="S10137">
        <v>4.9268668206312552E-2</v>
      </c>
      <c r="T10137">
        <v>0.61585835257890686</v>
      </c>
      <c r="U10137">
        <v>0</v>
      </c>
      <c r="V10137">
        <v>2.838246599312138</v>
      </c>
      <c r="W10137">
        <v>2.838246599312138</v>
      </c>
      <c r="X10137">
        <v>4.6979561970896384</v>
      </c>
    </row>
    <row r="10138" spans="1:24" x14ac:dyDescent="0.2">
      <c r="A10138" t="s">
        <v>77</v>
      </c>
      <c r="B10138" s="14">
        <v>44117</v>
      </c>
      <c r="C10138">
        <v>1</v>
      </c>
      <c r="D10138">
        <v>12</v>
      </c>
      <c r="E10138">
        <v>1</v>
      </c>
      <c r="F10138">
        <v>3</v>
      </c>
      <c r="G10138">
        <v>11</v>
      </c>
      <c r="H10138">
        <v>45</v>
      </c>
      <c r="I10138">
        <v>3</v>
      </c>
      <c r="J10138">
        <v>913</v>
      </c>
      <c r="K10138" t="s">
        <v>77</v>
      </c>
      <c r="L10138">
        <v>6418</v>
      </c>
      <c r="M10138" t="s">
        <v>77</v>
      </c>
      <c r="N10138" t="s">
        <v>259</v>
      </c>
      <c r="O10138">
        <v>4.6743533811156119</v>
      </c>
      <c r="P10138">
        <v>1.5420908389744901</v>
      </c>
      <c r="Q10138">
        <v>0.90909090909090906</v>
      </c>
      <c r="R10138">
        <v>-0.19062035960864979</v>
      </c>
      <c r="S10138">
        <v>6.6666666666666666E-2</v>
      </c>
      <c r="T10138">
        <v>0.83333333333333337</v>
      </c>
      <c r="U10138">
        <v>0</v>
      </c>
      <c r="V10138">
        <v>4.1848038126991742</v>
      </c>
      <c r="W10138">
        <v>4.1848038126991742</v>
      </c>
      <c r="X10138">
        <v>3.9969010845138588</v>
      </c>
    </row>
    <row r="10139" spans="1:24" x14ac:dyDescent="0.2">
      <c r="A10139" t="s">
        <v>137</v>
      </c>
      <c r="B10139" s="14">
        <v>44117</v>
      </c>
      <c r="C10139">
        <v>1</v>
      </c>
      <c r="D10139">
        <v>15</v>
      </c>
      <c r="E10139">
        <v>1</v>
      </c>
      <c r="F10139">
        <v>4</v>
      </c>
      <c r="G10139">
        <v>2</v>
      </c>
      <c r="H10139">
        <v>39</v>
      </c>
      <c r="I10139">
        <v>4</v>
      </c>
      <c r="J10139">
        <v>1286</v>
      </c>
      <c r="K10139" t="s">
        <v>137</v>
      </c>
      <c r="L10139">
        <v>10868</v>
      </c>
      <c r="M10139" t="s">
        <v>137</v>
      </c>
      <c r="N10139" t="s">
        <v>259</v>
      </c>
      <c r="O10139">
        <v>3.68052999631947</v>
      </c>
      <c r="P10139">
        <v>1.303056762549835</v>
      </c>
      <c r="Q10139">
        <v>1</v>
      </c>
      <c r="R10139">
        <v>0</v>
      </c>
      <c r="S10139">
        <v>0.1025641025641026</v>
      </c>
      <c r="T10139">
        <v>1.2820512820512819</v>
      </c>
      <c r="U10139">
        <v>0</v>
      </c>
      <c r="V10139">
        <v>4.5851080446011174</v>
      </c>
      <c r="W10139">
        <v>4.4000000000000004</v>
      </c>
      <c r="X10139">
        <v>4.3428708192519023</v>
      </c>
    </row>
    <row r="10140" spans="1:24" x14ac:dyDescent="0.2">
      <c r="A10140" t="s">
        <v>147</v>
      </c>
      <c r="B10140" s="14">
        <v>44117</v>
      </c>
      <c r="C10140">
        <v>8</v>
      </c>
      <c r="D10140">
        <v>84</v>
      </c>
      <c r="E10140">
        <v>7</v>
      </c>
      <c r="F10140">
        <v>72</v>
      </c>
      <c r="G10140">
        <v>99</v>
      </c>
      <c r="H10140">
        <v>666</v>
      </c>
      <c r="I10140">
        <v>71</v>
      </c>
      <c r="J10140">
        <v>1031</v>
      </c>
      <c r="K10140" t="s">
        <v>147</v>
      </c>
      <c r="L10140">
        <v>27054</v>
      </c>
      <c r="M10140" t="s">
        <v>147</v>
      </c>
      <c r="N10140" t="s">
        <v>259</v>
      </c>
      <c r="O10140">
        <v>26.613439787092481</v>
      </c>
      <c r="P10140">
        <v>3.281416343343099</v>
      </c>
      <c r="Q10140">
        <v>0.72727272727272729</v>
      </c>
      <c r="R10140">
        <v>-0.63690746223706918</v>
      </c>
      <c r="S10140">
        <v>0.1066066066066066</v>
      </c>
      <c r="T10140">
        <v>1.332582582582583</v>
      </c>
      <c r="U10140">
        <v>0</v>
      </c>
      <c r="V10140">
        <v>5.9770914636886134</v>
      </c>
      <c r="W10140">
        <v>5.9770914636886134</v>
      </c>
      <c r="X10140">
        <v>7.1793502377321117</v>
      </c>
    </row>
    <row r="10141" spans="1:24" x14ac:dyDescent="0.2">
      <c r="A10141" t="s">
        <v>184</v>
      </c>
      <c r="B10141" s="14">
        <v>44117</v>
      </c>
      <c r="C10141">
        <v>1</v>
      </c>
      <c r="D10141">
        <v>82</v>
      </c>
      <c r="E10141">
        <v>1</v>
      </c>
      <c r="F10141">
        <v>16</v>
      </c>
      <c r="G10141">
        <v>34</v>
      </c>
      <c r="H10141">
        <v>374</v>
      </c>
      <c r="I10141">
        <v>15</v>
      </c>
      <c r="J10141">
        <v>1304</v>
      </c>
      <c r="K10141" t="s">
        <v>184</v>
      </c>
      <c r="L10141">
        <v>20034</v>
      </c>
      <c r="M10141" t="s">
        <v>184</v>
      </c>
      <c r="N10141" t="s">
        <v>259</v>
      </c>
      <c r="O10141">
        <v>7.9864230807627026</v>
      </c>
      <c r="P10141">
        <v>2.0777429850442539</v>
      </c>
      <c r="Q10141">
        <v>0.47058823529411759</v>
      </c>
      <c r="R10141">
        <v>-1.5075436047527599</v>
      </c>
      <c r="S10141">
        <v>4.0106951871657748E-2</v>
      </c>
      <c r="T10141">
        <v>0.50133689839572193</v>
      </c>
      <c r="U10141">
        <v>0</v>
      </c>
      <c r="V10141">
        <v>3.071536278687216</v>
      </c>
      <c r="W10141">
        <v>3.071536278687216</v>
      </c>
      <c r="X10141">
        <v>3.9793769105412791</v>
      </c>
    </row>
    <row r="10142" spans="1:24" x14ac:dyDescent="0.2">
      <c r="A10142" t="s">
        <v>91</v>
      </c>
      <c r="B10142" s="14">
        <v>44117</v>
      </c>
      <c r="C10142">
        <v>5</v>
      </c>
      <c r="D10142">
        <v>30</v>
      </c>
      <c r="E10142">
        <v>4</v>
      </c>
      <c r="F10142">
        <v>18</v>
      </c>
      <c r="G10142">
        <v>42</v>
      </c>
      <c r="H10142">
        <v>214</v>
      </c>
      <c r="I10142">
        <v>17</v>
      </c>
      <c r="J10142">
        <v>812</v>
      </c>
      <c r="K10142" t="s">
        <v>91</v>
      </c>
      <c r="L10142">
        <v>6656</v>
      </c>
      <c r="M10142" t="s">
        <v>91</v>
      </c>
      <c r="N10142" t="s">
        <v>259</v>
      </c>
      <c r="O10142">
        <v>27.04326923076923</v>
      </c>
      <c r="P10142">
        <v>3.2974381473713028</v>
      </c>
      <c r="Q10142">
        <v>0.42857142857142849</v>
      </c>
      <c r="R10142">
        <v>-1.6945957207744069</v>
      </c>
      <c r="S10142">
        <v>7.9439252336448593E-2</v>
      </c>
      <c r="T10142">
        <v>0.99299065420560739</v>
      </c>
      <c r="U10142">
        <v>0</v>
      </c>
      <c r="V10142">
        <v>4.5958330808025032</v>
      </c>
      <c r="W10142">
        <v>4.5958330808025032</v>
      </c>
      <c r="X10142">
        <v>6.0868158712545064</v>
      </c>
    </row>
    <row r="10143" spans="1:24" x14ac:dyDescent="0.2">
      <c r="A10143" t="s">
        <v>159</v>
      </c>
      <c r="B10143" s="14">
        <v>44117</v>
      </c>
      <c r="C10143">
        <v>0</v>
      </c>
      <c r="D10143">
        <v>0</v>
      </c>
      <c r="E10143">
        <v>0</v>
      </c>
      <c r="F10143">
        <v>1</v>
      </c>
      <c r="G10143">
        <v>0</v>
      </c>
      <c r="H10143">
        <v>1</v>
      </c>
      <c r="I10143">
        <v>1</v>
      </c>
      <c r="J10143">
        <v>1287</v>
      </c>
      <c r="K10143" t="s">
        <v>159</v>
      </c>
      <c r="L10143">
        <v>507</v>
      </c>
      <c r="M10143" t="s">
        <v>159</v>
      </c>
      <c r="N10143" t="s">
        <v>259</v>
      </c>
      <c r="O10143">
        <v>19.723865877712029</v>
      </c>
      <c r="P10143">
        <v>2.9818293683850001</v>
      </c>
      <c r="Q10143">
        <v>1</v>
      </c>
      <c r="R10143">
        <v>0</v>
      </c>
      <c r="S10143">
        <v>1</v>
      </c>
      <c r="T10143">
        <v>12.5</v>
      </c>
      <c r="U10143">
        <v>0</v>
      </c>
      <c r="V10143">
        <v>17.481829368385</v>
      </c>
      <c r="W10143">
        <v>4.4000000000000004</v>
      </c>
      <c r="X10143">
        <v>3.028571428571428</v>
      </c>
    </row>
    <row r="10144" spans="1:24" x14ac:dyDescent="0.2">
      <c r="A10144" t="s">
        <v>48</v>
      </c>
      <c r="B10144" s="14">
        <v>44117</v>
      </c>
      <c r="C10144">
        <v>0</v>
      </c>
      <c r="D10144">
        <v>0</v>
      </c>
      <c r="E10144">
        <v>0</v>
      </c>
      <c r="F10144">
        <v>9</v>
      </c>
      <c r="G10144">
        <v>15</v>
      </c>
      <c r="H10144">
        <v>65</v>
      </c>
      <c r="I10144">
        <v>9</v>
      </c>
      <c r="J10144">
        <v>538</v>
      </c>
      <c r="K10144" t="s">
        <v>48</v>
      </c>
      <c r="L10144">
        <v>7318</v>
      </c>
      <c r="M10144" t="s">
        <v>48</v>
      </c>
      <c r="N10144" t="s">
        <v>259</v>
      </c>
      <c r="O10144">
        <v>12.29844219732167</v>
      </c>
      <c r="P10144">
        <v>2.5094726037332502</v>
      </c>
      <c r="Q10144">
        <v>0.66666666666666663</v>
      </c>
      <c r="R10144">
        <v>-0.81093021621632888</v>
      </c>
      <c r="S10144">
        <v>0.1384615384615385</v>
      </c>
      <c r="T10144">
        <v>1.7307692307692311</v>
      </c>
      <c r="U10144">
        <v>0</v>
      </c>
      <c r="V10144">
        <v>5.4293116182861523</v>
      </c>
      <c r="W10144">
        <v>5.4293116182861523</v>
      </c>
      <c r="X10144">
        <v>5.4427669303092232</v>
      </c>
    </row>
    <row r="10145" spans="1:24" x14ac:dyDescent="0.2">
      <c r="A10145" t="s">
        <v>70</v>
      </c>
      <c r="B10145" s="14">
        <v>44117</v>
      </c>
      <c r="C10145">
        <v>14</v>
      </c>
      <c r="D10145">
        <v>149</v>
      </c>
      <c r="E10145">
        <v>14</v>
      </c>
      <c r="F10145">
        <v>96</v>
      </c>
      <c r="G10145">
        <v>116</v>
      </c>
      <c r="H10145">
        <v>925</v>
      </c>
      <c r="I10145">
        <v>95</v>
      </c>
      <c r="J10145">
        <v>8800</v>
      </c>
      <c r="K10145" t="s">
        <v>70</v>
      </c>
      <c r="L10145">
        <v>41270</v>
      </c>
      <c r="M10145" t="s">
        <v>70</v>
      </c>
      <c r="N10145" t="s">
        <v>259</v>
      </c>
      <c r="O10145">
        <v>23.261448994426949</v>
      </c>
      <c r="P10145">
        <v>3.1467974406973909</v>
      </c>
      <c r="Q10145">
        <v>0.82758620689655171</v>
      </c>
      <c r="R10145">
        <v>-0.37848399927705678</v>
      </c>
      <c r="S10145">
        <v>0.10270270270270269</v>
      </c>
      <c r="T10145">
        <v>1.283783783783784</v>
      </c>
      <c r="U10145">
        <v>0</v>
      </c>
      <c r="V10145">
        <v>6.0520972252041183</v>
      </c>
      <c r="W10145">
        <v>6.0520972252041183</v>
      </c>
      <c r="X10145">
        <v>6.6120384664740106</v>
      </c>
    </row>
    <row r="10146" spans="1:24" x14ac:dyDescent="0.2">
      <c r="A10146" t="s">
        <v>170</v>
      </c>
      <c r="B10146" s="14">
        <v>44117</v>
      </c>
      <c r="C10146">
        <v>63</v>
      </c>
      <c r="D10146">
        <v>1657</v>
      </c>
      <c r="E10146">
        <v>64</v>
      </c>
      <c r="F10146">
        <v>511</v>
      </c>
      <c r="G10146">
        <v>1092</v>
      </c>
      <c r="H10146">
        <v>9167</v>
      </c>
      <c r="I10146">
        <v>511</v>
      </c>
      <c r="J10146">
        <v>5000</v>
      </c>
      <c r="K10146" t="s">
        <v>170</v>
      </c>
      <c r="L10146">
        <v>456409</v>
      </c>
      <c r="M10146" t="s">
        <v>170</v>
      </c>
      <c r="N10146" t="s">
        <v>259</v>
      </c>
      <c r="O10146">
        <v>11.196098236450201</v>
      </c>
      <c r="P10146">
        <v>2.4155653458599979</v>
      </c>
      <c r="Q10146">
        <v>0.46794871794871801</v>
      </c>
      <c r="R10146">
        <v>-1.5187931322022921</v>
      </c>
      <c r="S10146">
        <v>5.5743427511726847E-2</v>
      </c>
      <c r="T10146">
        <v>0.69679284389658558</v>
      </c>
      <c r="U10146">
        <v>0.5</v>
      </c>
      <c r="V10146">
        <v>4.0935650575542919</v>
      </c>
      <c r="W10146">
        <v>4.0935650575542919</v>
      </c>
      <c r="X10146">
        <v>5.2449193251743838</v>
      </c>
    </row>
    <row r="10147" spans="1:24" x14ac:dyDescent="0.2">
      <c r="A10147" t="s">
        <v>176</v>
      </c>
      <c r="B10147" s="14">
        <v>44117</v>
      </c>
      <c r="C10147">
        <v>0</v>
      </c>
      <c r="D10147">
        <v>0</v>
      </c>
      <c r="E10147">
        <v>0</v>
      </c>
      <c r="F10147">
        <v>6</v>
      </c>
      <c r="G10147">
        <v>16</v>
      </c>
      <c r="H10147">
        <v>110</v>
      </c>
      <c r="I10147">
        <v>6</v>
      </c>
      <c r="J10147">
        <v>154</v>
      </c>
      <c r="K10147" t="s">
        <v>176</v>
      </c>
      <c r="L10147">
        <v>12820</v>
      </c>
      <c r="M10147" t="s">
        <v>176</v>
      </c>
      <c r="N10147" t="s">
        <v>259</v>
      </c>
      <c r="O10147">
        <v>4.6801872074883004</v>
      </c>
      <c r="P10147">
        <v>1.5433381107295769</v>
      </c>
      <c r="Q10147">
        <v>0.625</v>
      </c>
      <c r="R10147">
        <v>-0.94000725849147115</v>
      </c>
      <c r="S10147">
        <v>5.4545454545454543E-2</v>
      </c>
      <c r="T10147">
        <v>0.68181818181818177</v>
      </c>
      <c r="U10147">
        <v>0</v>
      </c>
      <c r="V10147">
        <v>3.2851490340562872</v>
      </c>
      <c r="W10147">
        <v>3.2851490340562872</v>
      </c>
      <c r="X10147">
        <v>4.0116807341318426</v>
      </c>
    </row>
    <row r="10148" spans="1:24" x14ac:dyDescent="0.2">
      <c r="A10148" t="s">
        <v>201</v>
      </c>
      <c r="B10148" s="14">
        <v>44117</v>
      </c>
      <c r="C10148">
        <v>0</v>
      </c>
      <c r="D10148">
        <v>0</v>
      </c>
      <c r="E10148">
        <v>0</v>
      </c>
      <c r="F10148">
        <v>3</v>
      </c>
      <c r="G10148">
        <v>3</v>
      </c>
      <c r="H10148">
        <v>65</v>
      </c>
      <c r="I10148">
        <v>3</v>
      </c>
      <c r="J10148">
        <v>1054</v>
      </c>
      <c r="K10148" t="s">
        <v>201</v>
      </c>
      <c r="L10148">
        <v>20411</v>
      </c>
      <c r="M10148" t="s">
        <v>201</v>
      </c>
      <c r="N10148" t="s">
        <v>259</v>
      </c>
      <c r="O10148">
        <v>1.469795698397923</v>
      </c>
      <c r="P10148">
        <v>0.38512341045024989</v>
      </c>
      <c r="Q10148">
        <v>1</v>
      </c>
      <c r="R10148">
        <v>0</v>
      </c>
      <c r="S10148">
        <v>4.6153846153846163E-2</v>
      </c>
      <c r="T10148">
        <v>0.57692307692307698</v>
      </c>
      <c r="U10148">
        <v>0</v>
      </c>
      <c r="V10148">
        <v>2.962046487373327</v>
      </c>
      <c r="W10148">
        <v>2.962046487373327</v>
      </c>
      <c r="X10148">
        <v>2.8633542289688938</v>
      </c>
    </row>
    <row r="10149" spans="1:24" x14ac:dyDescent="0.2">
      <c r="A10149" t="s">
        <v>232</v>
      </c>
      <c r="B10149" s="14">
        <v>44117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970</v>
      </c>
      <c r="K10149" t="s">
        <v>232</v>
      </c>
      <c r="L10149">
        <v>1181</v>
      </c>
      <c r="M10149" t="s">
        <v>232</v>
      </c>
      <c r="N10149" t="s">
        <v>259</v>
      </c>
      <c r="O10149">
        <v>0</v>
      </c>
      <c r="P10149">
        <v>0</v>
      </c>
      <c r="Q10149">
        <v>1</v>
      </c>
      <c r="R10149">
        <v>0</v>
      </c>
      <c r="S10149">
        <v>0</v>
      </c>
      <c r="T10149">
        <v>0</v>
      </c>
      <c r="U10149">
        <v>0</v>
      </c>
      <c r="V10149">
        <v>2</v>
      </c>
      <c r="W10149">
        <v>2</v>
      </c>
      <c r="X10149">
        <v>2</v>
      </c>
    </row>
    <row r="10150" spans="1:24" x14ac:dyDescent="0.2">
      <c r="A10150" t="s">
        <v>212</v>
      </c>
      <c r="B10150" s="14">
        <v>44118</v>
      </c>
      <c r="C10150">
        <v>0</v>
      </c>
      <c r="D10150">
        <v>0</v>
      </c>
      <c r="E10150">
        <v>0</v>
      </c>
      <c r="F10150">
        <v>0</v>
      </c>
      <c r="G10150">
        <v>2</v>
      </c>
      <c r="H10150">
        <v>0</v>
      </c>
      <c r="I10150">
        <v>0</v>
      </c>
      <c r="J10150">
        <v>967</v>
      </c>
      <c r="K10150" t="s">
        <v>212</v>
      </c>
      <c r="L10150">
        <v>4475</v>
      </c>
      <c r="M10150" t="s">
        <v>212</v>
      </c>
      <c r="N10150" t="s">
        <v>259</v>
      </c>
      <c r="O10150">
        <v>0</v>
      </c>
      <c r="P10150">
        <v>0</v>
      </c>
      <c r="Q10150">
        <v>1</v>
      </c>
      <c r="R10150">
        <v>0</v>
      </c>
      <c r="S10150">
        <v>0</v>
      </c>
      <c r="T10150">
        <v>0</v>
      </c>
      <c r="U10150">
        <v>0</v>
      </c>
      <c r="V10150">
        <v>2</v>
      </c>
      <c r="W10150">
        <v>2</v>
      </c>
      <c r="X10150">
        <v>4.0571428571428561</v>
      </c>
    </row>
    <row r="10151" spans="1:24" x14ac:dyDescent="0.2">
      <c r="A10151" t="s">
        <v>171</v>
      </c>
      <c r="B10151" s="14">
        <v>44118</v>
      </c>
      <c r="C10151">
        <v>0</v>
      </c>
      <c r="D10151">
        <v>0</v>
      </c>
      <c r="E10151">
        <v>0</v>
      </c>
      <c r="F10151">
        <v>2</v>
      </c>
      <c r="G10151">
        <v>4</v>
      </c>
      <c r="H10151">
        <v>44</v>
      </c>
      <c r="I10151">
        <v>2</v>
      </c>
      <c r="J10151">
        <v>472</v>
      </c>
      <c r="K10151" t="s">
        <v>171</v>
      </c>
      <c r="L10151">
        <v>7964</v>
      </c>
      <c r="M10151" t="s">
        <v>171</v>
      </c>
      <c r="N10151" t="s">
        <v>259</v>
      </c>
      <c r="O10151">
        <v>2.511300853842291</v>
      </c>
      <c r="P10151">
        <v>0.92080088735204124</v>
      </c>
      <c r="Q10151">
        <v>1</v>
      </c>
      <c r="R10151">
        <v>0</v>
      </c>
      <c r="S10151">
        <v>4.5454545454545463E-2</v>
      </c>
      <c r="T10151">
        <v>0.56818181818181823</v>
      </c>
      <c r="U10151">
        <v>0</v>
      </c>
      <c r="V10151">
        <v>3.4889827055338589</v>
      </c>
      <c r="W10151">
        <v>3.4889827055338589</v>
      </c>
      <c r="X10151">
        <v>3.0704944039706299</v>
      </c>
    </row>
    <row r="10152" spans="1:24" x14ac:dyDescent="0.2">
      <c r="A10152" t="s">
        <v>71</v>
      </c>
      <c r="B10152" s="14">
        <v>44118</v>
      </c>
      <c r="C10152">
        <v>1</v>
      </c>
      <c r="D10152">
        <v>24</v>
      </c>
      <c r="E10152">
        <v>1</v>
      </c>
      <c r="F10152">
        <v>19</v>
      </c>
      <c r="G10152">
        <v>30</v>
      </c>
      <c r="H10152">
        <v>255</v>
      </c>
      <c r="I10152">
        <v>18</v>
      </c>
      <c r="J10152">
        <v>473</v>
      </c>
      <c r="K10152" t="s">
        <v>71</v>
      </c>
      <c r="L10152">
        <v>13317</v>
      </c>
      <c r="M10152" t="s">
        <v>71</v>
      </c>
      <c r="N10152" t="s">
        <v>259</v>
      </c>
      <c r="O10152">
        <v>14.267477660133659</v>
      </c>
      <c r="P10152">
        <v>2.6579826576404781</v>
      </c>
      <c r="Q10152">
        <v>0.6333333333333333</v>
      </c>
      <c r="R10152">
        <v>-0.91351680499142995</v>
      </c>
      <c r="S10152">
        <v>7.0588235294117646E-2</v>
      </c>
      <c r="T10152">
        <v>0.88235294117647056</v>
      </c>
      <c r="U10152">
        <v>0</v>
      </c>
      <c r="V10152">
        <v>4.6268187938255192</v>
      </c>
      <c r="W10152">
        <v>4.6268187938255192</v>
      </c>
      <c r="X10152">
        <v>4.3389251630982324</v>
      </c>
    </row>
    <row r="10153" spans="1:24" x14ac:dyDescent="0.2">
      <c r="A10153" t="s">
        <v>248</v>
      </c>
      <c r="B10153" s="14">
        <v>44118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935</v>
      </c>
      <c r="K10153" t="s">
        <v>248</v>
      </c>
      <c r="L10153">
        <v>19</v>
      </c>
      <c r="M10153" t="s">
        <v>248</v>
      </c>
      <c r="N10153" t="s">
        <v>259</v>
      </c>
      <c r="O10153">
        <v>0</v>
      </c>
      <c r="P10153">
        <v>0</v>
      </c>
      <c r="Q10153">
        <v>1</v>
      </c>
      <c r="R10153">
        <v>0</v>
      </c>
      <c r="S10153">
        <v>0</v>
      </c>
      <c r="T10153">
        <v>0</v>
      </c>
      <c r="U10153">
        <v>0</v>
      </c>
      <c r="V10153">
        <v>2</v>
      </c>
      <c r="W10153">
        <v>2</v>
      </c>
      <c r="X10153">
        <v>2</v>
      </c>
    </row>
    <row r="10154" spans="1:24" x14ac:dyDescent="0.2">
      <c r="A10154" t="s">
        <v>242</v>
      </c>
      <c r="B10154" s="14">
        <v>4411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958</v>
      </c>
      <c r="K10154" t="s">
        <v>242</v>
      </c>
      <c r="L10154">
        <v>263</v>
      </c>
      <c r="M10154" t="s">
        <v>242</v>
      </c>
      <c r="N10154" t="s">
        <v>259</v>
      </c>
      <c r="O10154">
        <v>0</v>
      </c>
      <c r="P10154">
        <v>0</v>
      </c>
      <c r="Q10154">
        <v>1</v>
      </c>
      <c r="R10154">
        <v>0</v>
      </c>
      <c r="S10154">
        <v>0</v>
      </c>
      <c r="T10154">
        <v>0</v>
      </c>
      <c r="U10154">
        <v>0</v>
      </c>
      <c r="V10154">
        <v>2</v>
      </c>
      <c r="W10154">
        <v>2</v>
      </c>
      <c r="X10154">
        <v>2</v>
      </c>
    </row>
    <row r="10155" spans="1:24" x14ac:dyDescent="0.2">
      <c r="A10155" t="s">
        <v>226</v>
      </c>
      <c r="B10155" s="14">
        <v>44118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1042</v>
      </c>
      <c r="K10155" t="s">
        <v>226</v>
      </c>
      <c r="L10155">
        <v>104</v>
      </c>
      <c r="M10155" t="s">
        <v>226</v>
      </c>
      <c r="N10155" t="s">
        <v>259</v>
      </c>
      <c r="O10155">
        <v>0</v>
      </c>
      <c r="P10155">
        <v>0</v>
      </c>
      <c r="Q10155">
        <v>1</v>
      </c>
      <c r="R10155">
        <v>0</v>
      </c>
      <c r="S10155">
        <v>0</v>
      </c>
      <c r="T10155">
        <v>0</v>
      </c>
      <c r="U10155">
        <v>0</v>
      </c>
      <c r="V10155">
        <v>2</v>
      </c>
      <c r="W10155">
        <v>2</v>
      </c>
      <c r="X10155">
        <v>2</v>
      </c>
    </row>
    <row r="10156" spans="1:24" x14ac:dyDescent="0.2">
      <c r="A10156" t="s">
        <v>224</v>
      </c>
      <c r="B10156" s="14">
        <v>44118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968</v>
      </c>
      <c r="K10156" t="s">
        <v>224</v>
      </c>
      <c r="L10156">
        <v>6427</v>
      </c>
      <c r="M10156" t="s">
        <v>224</v>
      </c>
      <c r="N10156" t="s">
        <v>259</v>
      </c>
      <c r="O10156">
        <v>0</v>
      </c>
      <c r="P10156">
        <v>0</v>
      </c>
      <c r="Q10156">
        <v>1</v>
      </c>
      <c r="R10156">
        <v>0</v>
      </c>
      <c r="S10156">
        <v>0</v>
      </c>
      <c r="T10156">
        <v>0</v>
      </c>
      <c r="U10156">
        <v>0</v>
      </c>
      <c r="V10156">
        <v>2</v>
      </c>
      <c r="W10156">
        <v>2</v>
      </c>
      <c r="X10156">
        <v>2</v>
      </c>
    </row>
    <row r="10157" spans="1:24" x14ac:dyDescent="0.2">
      <c r="A10157" t="s">
        <v>162</v>
      </c>
      <c r="B10157" s="14">
        <v>44118</v>
      </c>
      <c r="C10157">
        <v>0</v>
      </c>
      <c r="D10157">
        <v>0</v>
      </c>
      <c r="E10157">
        <v>0</v>
      </c>
      <c r="F10157">
        <v>2</v>
      </c>
      <c r="G10157">
        <v>0</v>
      </c>
      <c r="H10157">
        <v>8</v>
      </c>
      <c r="I10157">
        <v>2</v>
      </c>
      <c r="J10157">
        <v>966</v>
      </c>
      <c r="K10157" t="s">
        <v>162</v>
      </c>
      <c r="L10157">
        <v>8581</v>
      </c>
      <c r="M10157" t="s">
        <v>162</v>
      </c>
      <c r="N10157" t="s">
        <v>259</v>
      </c>
      <c r="O10157">
        <v>2.3307306840694562</v>
      </c>
      <c r="P10157">
        <v>0.84618181672900705</v>
      </c>
      <c r="Q10157">
        <v>1</v>
      </c>
      <c r="R10157">
        <v>0</v>
      </c>
      <c r="S10157">
        <v>0.25</v>
      </c>
      <c r="T10157">
        <v>3.125</v>
      </c>
      <c r="U10157">
        <v>0</v>
      </c>
      <c r="V10157">
        <v>5.9711818167290076</v>
      </c>
      <c r="W10157">
        <v>4.4000000000000004</v>
      </c>
      <c r="X10157">
        <v>4.3999999999999986</v>
      </c>
    </row>
    <row r="10158" spans="1:24" x14ac:dyDescent="0.2">
      <c r="A10158" t="s">
        <v>153</v>
      </c>
      <c r="B10158" s="14">
        <v>44118</v>
      </c>
      <c r="C10158">
        <v>0</v>
      </c>
      <c r="D10158">
        <v>0</v>
      </c>
      <c r="E10158">
        <v>0</v>
      </c>
      <c r="F10158">
        <v>1</v>
      </c>
      <c r="G10158">
        <v>0</v>
      </c>
      <c r="H10158">
        <v>6</v>
      </c>
      <c r="I10158">
        <v>1</v>
      </c>
      <c r="J10158">
        <v>961</v>
      </c>
      <c r="K10158" t="s">
        <v>153</v>
      </c>
      <c r="L10158">
        <v>9979</v>
      </c>
      <c r="M10158" t="s">
        <v>153</v>
      </c>
      <c r="N10158" t="s">
        <v>259</v>
      </c>
      <c r="O10158">
        <v>1.0021044192804891</v>
      </c>
      <c r="P10158">
        <v>2.1022080918702809E-3</v>
      </c>
      <c r="Q10158">
        <v>1</v>
      </c>
      <c r="R10158">
        <v>0</v>
      </c>
      <c r="S10158">
        <v>0.16666666666666671</v>
      </c>
      <c r="T10158">
        <v>2.083333333333333</v>
      </c>
      <c r="U10158">
        <v>0</v>
      </c>
      <c r="V10158">
        <v>4.0854355414252037</v>
      </c>
      <c r="W10158">
        <v>4.0854355414252037</v>
      </c>
      <c r="X10158">
        <v>2.8937580891822301</v>
      </c>
    </row>
    <row r="10159" spans="1:24" x14ac:dyDescent="0.2">
      <c r="A10159" t="s">
        <v>200</v>
      </c>
      <c r="B10159" s="14">
        <v>44118</v>
      </c>
      <c r="C10159">
        <v>2</v>
      </c>
      <c r="D10159">
        <v>41</v>
      </c>
      <c r="E10159">
        <v>2</v>
      </c>
      <c r="F10159">
        <v>7</v>
      </c>
      <c r="G10159">
        <v>22</v>
      </c>
      <c r="H10159">
        <v>148</v>
      </c>
      <c r="I10159">
        <v>7</v>
      </c>
      <c r="J10159">
        <v>182</v>
      </c>
      <c r="K10159" t="s">
        <v>200</v>
      </c>
      <c r="L10159">
        <v>13310</v>
      </c>
      <c r="M10159" t="s">
        <v>200</v>
      </c>
      <c r="N10159" t="s">
        <v>259</v>
      </c>
      <c r="O10159">
        <v>5.2592036063110443</v>
      </c>
      <c r="P10159">
        <v>1.6599796096423389</v>
      </c>
      <c r="Q10159">
        <v>0.45454545454545447</v>
      </c>
      <c r="R10159">
        <v>-1.5769147207285401</v>
      </c>
      <c r="S10159">
        <v>4.72972972972973E-2</v>
      </c>
      <c r="T10159">
        <v>0.59121621621621623</v>
      </c>
      <c r="U10159">
        <v>0</v>
      </c>
      <c r="V10159">
        <v>2.674281105130015</v>
      </c>
      <c r="W10159">
        <v>2.674281105130015</v>
      </c>
      <c r="X10159">
        <v>3.1946040086831329</v>
      </c>
    </row>
    <row r="10160" spans="1:24" x14ac:dyDescent="0.2">
      <c r="A10160" t="s">
        <v>149</v>
      </c>
      <c r="B10160" s="14">
        <v>44118</v>
      </c>
      <c r="C10160">
        <v>12</v>
      </c>
      <c r="D10160">
        <v>91</v>
      </c>
      <c r="E10160">
        <v>12</v>
      </c>
      <c r="F10160">
        <v>34</v>
      </c>
      <c r="G10160">
        <v>72</v>
      </c>
      <c r="H10160">
        <v>530</v>
      </c>
      <c r="I10160">
        <v>32</v>
      </c>
      <c r="J10160">
        <v>2710</v>
      </c>
      <c r="K10160" t="s">
        <v>149</v>
      </c>
      <c r="L10160">
        <v>56190</v>
      </c>
      <c r="M10160" t="s">
        <v>149</v>
      </c>
      <c r="N10160" t="s">
        <v>259</v>
      </c>
      <c r="O10160">
        <v>6.0508987364299696</v>
      </c>
      <c r="P10160">
        <v>1.8002068124860999</v>
      </c>
      <c r="Q10160">
        <v>0.47222222222222221</v>
      </c>
      <c r="R10160">
        <v>-1.5006111887997879</v>
      </c>
      <c r="S10160">
        <v>6.0377358490566038E-2</v>
      </c>
      <c r="T10160">
        <v>0.75471698113207553</v>
      </c>
      <c r="U10160">
        <v>0</v>
      </c>
      <c r="V10160">
        <v>3.0543126048183882</v>
      </c>
      <c r="W10160">
        <v>3.0543126048183882</v>
      </c>
      <c r="X10160">
        <v>3.290309436184788</v>
      </c>
    </row>
    <row r="10161" spans="1:24" x14ac:dyDescent="0.2">
      <c r="A10161" t="s">
        <v>121</v>
      </c>
      <c r="B10161" s="14">
        <v>44118</v>
      </c>
      <c r="C10161">
        <v>13</v>
      </c>
      <c r="D10161">
        <v>155</v>
      </c>
      <c r="E10161">
        <v>13</v>
      </c>
      <c r="F10161">
        <v>80</v>
      </c>
      <c r="G10161">
        <v>237</v>
      </c>
      <c r="H10161">
        <v>897</v>
      </c>
      <c r="I10161">
        <v>80</v>
      </c>
      <c r="J10161">
        <v>31</v>
      </c>
      <c r="K10161" t="s">
        <v>121</v>
      </c>
      <c r="L10161">
        <v>31835</v>
      </c>
      <c r="M10161" t="s">
        <v>121</v>
      </c>
      <c r="N10161" t="s">
        <v>259</v>
      </c>
      <c r="O10161">
        <v>25.129574367834149</v>
      </c>
      <c r="P10161">
        <v>3.224045414198939</v>
      </c>
      <c r="Q10161">
        <v>0.33755274261603369</v>
      </c>
      <c r="R10161">
        <v>-2.1720670129224988</v>
      </c>
      <c r="S10161">
        <v>8.9186176142697887E-2</v>
      </c>
      <c r="T10161">
        <v>1.114827201783724</v>
      </c>
      <c r="U10161">
        <v>0</v>
      </c>
      <c r="V10161">
        <v>4.1668056030601628</v>
      </c>
      <c r="W10161">
        <v>4.1668056030601628</v>
      </c>
      <c r="X10161">
        <v>7.2588898454267223</v>
      </c>
    </row>
    <row r="10162" spans="1:24" x14ac:dyDescent="0.2">
      <c r="A10162" t="s">
        <v>169</v>
      </c>
      <c r="B10162" s="14">
        <v>44118</v>
      </c>
      <c r="C10162">
        <v>1</v>
      </c>
      <c r="D10162">
        <v>267</v>
      </c>
      <c r="E10162">
        <v>1</v>
      </c>
      <c r="F10162">
        <v>81</v>
      </c>
      <c r="G10162">
        <v>271</v>
      </c>
      <c r="H10162">
        <v>1334</v>
      </c>
      <c r="I10162">
        <v>80</v>
      </c>
      <c r="J10162">
        <v>2400</v>
      </c>
      <c r="K10162" t="s">
        <v>169</v>
      </c>
      <c r="L10162">
        <v>34763</v>
      </c>
      <c r="M10162" t="s">
        <v>169</v>
      </c>
      <c r="N10162" t="s">
        <v>259</v>
      </c>
      <c r="O10162">
        <v>23.300635733394699</v>
      </c>
      <c r="P10162">
        <v>3.148480644894486</v>
      </c>
      <c r="Q10162">
        <v>0.2988929889298893</v>
      </c>
      <c r="R10162">
        <v>-2.4153393324145238</v>
      </c>
      <c r="S10162">
        <v>5.9970014992503748E-2</v>
      </c>
      <c r="T10162">
        <v>0.7496251874062968</v>
      </c>
      <c r="U10162">
        <v>0</v>
      </c>
      <c r="V10162">
        <v>3.482766499886258</v>
      </c>
      <c r="W10162">
        <v>3.482766499886258</v>
      </c>
      <c r="X10162">
        <v>6.0512017471000679</v>
      </c>
    </row>
    <row r="10163" spans="1:24" x14ac:dyDescent="0.2">
      <c r="A10163" t="s">
        <v>96</v>
      </c>
      <c r="B10163" s="14">
        <v>44118</v>
      </c>
      <c r="C10163">
        <v>10</v>
      </c>
      <c r="D10163">
        <v>67</v>
      </c>
      <c r="E10163">
        <v>10</v>
      </c>
      <c r="F10163">
        <v>52</v>
      </c>
      <c r="G10163">
        <v>101</v>
      </c>
      <c r="H10163">
        <v>617</v>
      </c>
      <c r="I10163">
        <v>51</v>
      </c>
      <c r="J10163">
        <v>1020</v>
      </c>
      <c r="K10163" t="s">
        <v>96</v>
      </c>
      <c r="L10163">
        <v>19560</v>
      </c>
      <c r="M10163" t="s">
        <v>96</v>
      </c>
      <c r="N10163" t="s">
        <v>259</v>
      </c>
      <c r="O10163">
        <v>26.584867075664619</v>
      </c>
      <c r="P10163">
        <v>3.2803421469688021</v>
      </c>
      <c r="Q10163">
        <v>0.51485148514851486</v>
      </c>
      <c r="R10163">
        <v>-1.3277535965196641</v>
      </c>
      <c r="S10163">
        <v>8.2658022690437608E-2</v>
      </c>
      <c r="T10163">
        <v>1.0332252836304701</v>
      </c>
      <c r="U10163">
        <v>0</v>
      </c>
      <c r="V10163">
        <v>4.9858138340796074</v>
      </c>
      <c r="W10163">
        <v>4.9858138340796074</v>
      </c>
      <c r="X10163">
        <v>5.8994759337338376</v>
      </c>
    </row>
    <row r="10164" spans="1:24" x14ac:dyDescent="0.2">
      <c r="A10164" t="s">
        <v>99</v>
      </c>
      <c r="B10164" s="14">
        <v>44118</v>
      </c>
      <c r="C10164">
        <v>0</v>
      </c>
      <c r="D10164">
        <v>0</v>
      </c>
      <c r="E10164">
        <v>0</v>
      </c>
      <c r="F10164">
        <v>2</v>
      </c>
      <c r="G10164">
        <v>11</v>
      </c>
      <c r="H10164">
        <v>31</v>
      </c>
      <c r="I10164">
        <v>2</v>
      </c>
      <c r="J10164">
        <v>3760</v>
      </c>
      <c r="K10164" t="s">
        <v>99</v>
      </c>
      <c r="L10164">
        <v>8972</v>
      </c>
      <c r="M10164" t="s">
        <v>99</v>
      </c>
      <c r="N10164" t="s">
        <v>259</v>
      </c>
      <c r="O10164">
        <v>2.2291573785109229</v>
      </c>
      <c r="P10164">
        <v>0.8016236568960291</v>
      </c>
      <c r="Q10164">
        <v>0.90909090909090906</v>
      </c>
      <c r="R10164">
        <v>-0.19062035960864979</v>
      </c>
      <c r="S10164">
        <v>6.4516129032258063E-2</v>
      </c>
      <c r="T10164">
        <v>0.80645161290322576</v>
      </c>
      <c r="U10164">
        <v>0</v>
      </c>
      <c r="V10164">
        <v>3.4174549101906049</v>
      </c>
      <c r="W10164">
        <v>3.4174549101906049</v>
      </c>
      <c r="X10164">
        <v>3.5325376061931668</v>
      </c>
    </row>
    <row r="10165" spans="1:24" x14ac:dyDescent="0.2">
      <c r="A10165" t="s">
        <v>124</v>
      </c>
      <c r="B10165" s="14">
        <v>44118</v>
      </c>
      <c r="C10165">
        <v>4</v>
      </c>
      <c r="D10165">
        <v>44</v>
      </c>
      <c r="E10165">
        <v>3</v>
      </c>
      <c r="F10165">
        <v>28</v>
      </c>
      <c r="G10165">
        <v>62</v>
      </c>
      <c r="H10165">
        <v>574</v>
      </c>
      <c r="I10165">
        <v>27</v>
      </c>
      <c r="J10165">
        <v>565</v>
      </c>
      <c r="K10165" t="s">
        <v>124</v>
      </c>
      <c r="L10165">
        <v>11965</v>
      </c>
      <c r="M10165" t="s">
        <v>124</v>
      </c>
      <c r="N10165" t="s">
        <v>259</v>
      </c>
      <c r="O10165">
        <v>23.401587964897619</v>
      </c>
      <c r="P10165">
        <v>3.152803881808913</v>
      </c>
      <c r="Q10165">
        <v>0.45161290322580638</v>
      </c>
      <c r="R10165">
        <v>-1.5898597497397751</v>
      </c>
      <c r="S10165">
        <v>4.7038327526132413E-2</v>
      </c>
      <c r="T10165">
        <v>0.58797909407665505</v>
      </c>
      <c r="U10165">
        <v>0</v>
      </c>
      <c r="V10165">
        <v>4.1509232261457916</v>
      </c>
      <c r="W10165">
        <v>4.1509232261457916</v>
      </c>
      <c r="X10165">
        <v>5.6304347475355057</v>
      </c>
    </row>
    <row r="10166" spans="1:24" x14ac:dyDescent="0.2">
      <c r="A10166" t="s">
        <v>105</v>
      </c>
      <c r="B10166" s="14">
        <v>44118</v>
      </c>
      <c r="C10166">
        <v>0</v>
      </c>
      <c r="D10166">
        <v>0</v>
      </c>
      <c r="E10166">
        <v>0</v>
      </c>
      <c r="F10166">
        <v>1</v>
      </c>
      <c r="G10166">
        <v>0</v>
      </c>
      <c r="H10166">
        <v>6</v>
      </c>
      <c r="I10166">
        <v>1</v>
      </c>
      <c r="J10166">
        <v>965</v>
      </c>
      <c r="K10166" t="s">
        <v>105</v>
      </c>
      <c r="L10166">
        <v>3619</v>
      </c>
      <c r="M10166" t="s">
        <v>105</v>
      </c>
      <c r="N10166" t="s">
        <v>259</v>
      </c>
      <c r="O10166">
        <v>2.7631942525559552</v>
      </c>
      <c r="P10166">
        <v>1.0163873484124399</v>
      </c>
      <c r="Q10166">
        <v>1</v>
      </c>
      <c r="R10166">
        <v>0</v>
      </c>
      <c r="S10166">
        <v>0.16666666666666671</v>
      </c>
      <c r="T10166">
        <v>2.083333333333333</v>
      </c>
      <c r="U10166">
        <v>0</v>
      </c>
      <c r="V10166">
        <v>5.0997206817457732</v>
      </c>
      <c r="W10166">
        <v>4.4000000000000004</v>
      </c>
      <c r="X10166">
        <v>2.6857142857142851</v>
      </c>
    </row>
    <row r="10167" spans="1:24" x14ac:dyDescent="0.2">
      <c r="A10167" t="s">
        <v>217</v>
      </c>
      <c r="B10167" s="14">
        <v>44118</v>
      </c>
      <c r="C10167">
        <v>6</v>
      </c>
      <c r="D10167">
        <v>131</v>
      </c>
      <c r="E10167">
        <v>5</v>
      </c>
      <c r="F10167">
        <v>31</v>
      </c>
      <c r="G10167">
        <v>61</v>
      </c>
      <c r="H10167">
        <v>663</v>
      </c>
      <c r="I10167">
        <v>29</v>
      </c>
      <c r="J10167">
        <v>2600</v>
      </c>
      <c r="K10167" t="s">
        <v>217</v>
      </c>
      <c r="L10167">
        <v>56564</v>
      </c>
      <c r="M10167" t="s">
        <v>217</v>
      </c>
      <c r="N10167" t="s">
        <v>259</v>
      </c>
      <c r="O10167">
        <v>5.4805176437309946</v>
      </c>
      <c r="P10167">
        <v>1.701199557033662</v>
      </c>
      <c r="Q10167">
        <v>0.50819672131147542</v>
      </c>
      <c r="R10167">
        <v>-1.3537733193763299</v>
      </c>
      <c r="S10167">
        <v>4.3740573152337862E-2</v>
      </c>
      <c r="T10167">
        <v>0.54675716440422317</v>
      </c>
      <c r="U10167">
        <v>0</v>
      </c>
      <c r="V10167">
        <v>2.8941834020615551</v>
      </c>
      <c r="W10167">
        <v>2.8941834020615551</v>
      </c>
      <c r="X10167">
        <v>4.2360016063257993</v>
      </c>
    </row>
    <row r="10168" spans="1:24" x14ac:dyDescent="0.2">
      <c r="A10168" t="s">
        <v>78</v>
      </c>
      <c r="B10168" s="14">
        <v>44118</v>
      </c>
      <c r="C10168">
        <v>2</v>
      </c>
      <c r="D10168">
        <v>26</v>
      </c>
      <c r="E10168">
        <v>2</v>
      </c>
      <c r="F10168">
        <v>17</v>
      </c>
      <c r="G10168">
        <v>20</v>
      </c>
      <c r="H10168">
        <v>173</v>
      </c>
      <c r="I10168">
        <v>17</v>
      </c>
      <c r="J10168">
        <v>478</v>
      </c>
      <c r="K10168" t="s">
        <v>78</v>
      </c>
      <c r="L10168">
        <v>14909</v>
      </c>
      <c r="M10168" t="s">
        <v>78</v>
      </c>
      <c r="N10168" t="s">
        <v>259</v>
      </c>
      <c r="O10168">
        <v>11.402508551881411</v>
      </c>
      <c r="P10168">
        <v>2.4338333796040001</v>
      </c>
      <c r="Q10168">
        <v>0.85</v>
      </c>
      <c r="R10168">
        <v>-0.32503785899554988</v>
      </c>
      <c r="S10168">
        <v>9.8265895953757232E-2</v>
      </c>
      <c r="T10168">
        <v>1.2283236994219651</v>
      </c>
      <c r="U10168">
        <v>0</v>
      </c>
      <c r="V10168">
        <v>5.3371192200304147</v>
      </c>
      <c r="W10168">
        <v>5.3371192200304147</v>
      </c>
      <c r="X10168">
        <v>4.4693084562257441</v>
      </c>
    </row>
    <row r="10169" spans="1:24" x14ac:dyDescent="0.2">
      <c r="A10169" t="s">
        <v>30</v>
      </c>
      <c r="B10169" s="14">
        <v>44118</v>
      </c>
      <c r="C10169">
        <v>6</v>
      </c>
      <c r="D10169">
        <v>19</v>
      </c>
      <c r="E10169">
        <v>6</v>
      </c>
      <c r="F10169">
        <v>10</v>
      </c>
      <c r="G10169">
        <v>11</v>
      </c>
      <c r="H10169">
        <v>63</v>
      </c>
      <c r="I10169">
        <v>10</v>
      </c>
      <c r="J10169">
        <v>41</v>
      </c>
      <c r="K10169" t="s">
        <v>30</v>
      </c>
      <c r="L10169">
        <v>3440</v>
      </c>
      <c r="M10169" t="s">
        <v>30</v>
      </c>
      <c r="N10169" t="s">
        <v>259</v>
      </c>
      <c r="O10169">
        <v>29.06976744186046</v>
      </c>
      <c r="P10169">
        <v>3.3696987146027841</v>
      </c>
      <c r="Q10169">
        <v>0.90909090909090906</v>
      </c>
      <c r="R10169">
        <v>-0.19062035960864979</v>
      </c>
      <c r="S10169">
        <v>0.15873015873015869</v>
      </c>
      <c r="T10169">
        <v>1.984126984126984</v>
      </c>
      <c r="U10169">
        <v>0</v>
      </c>
      <c r="V10169">
        <v>7.1632053391211183</v>
      </c>
      <c r="W10169">
        <v>5.9</v>
      </c>
      <c r="X10169">
        <v>5.5908691663836612</v>
      </c>
    </row>
    <row r="10170" spans="1:24" x14ac:dyDescent="0.2">
      <c r="A10170" t="s">
        <v>25</v>
      </c>
      <c r="B10170" s="14">
        <v>44118</v>
      </c>
      <c r="C10170">
        <v>36</v>
      </c>
      <c r="D10170">
        <v>137</v>
      </c>
      <c r="E10170">
        <v>35</v>
      </c>
      <c r="F10170">
        <v>316</v>
      </c>
      <c r="G10170">
        <v>665</v>
      </c>
      <c r="H10170">
        <v>1573</v>
      </c>
      <c r="I10170">
        <v>314</v>
      </c>
      <c r="J10170">
        <v>1309</v>
      </c>
      <c r="K10170" t="s">
        <v>25</v>
      </c>
      <c r="L10170">
        <v>47548</v>
      </c>
      <c r="M10170" t="s">
        <v>25</v>
      </c>
      <c r="N10170" t="s">
        <v>259</v>
      </c>
      <c r="O10170">
        <v>66.459157062337013</v>
      </c>
      <c r="P10170">
        <v>4.1965875794625802</v>
      </c>
      <c r="Q10170">
        <v>0.47518796992481199</v>
      </c>
      <c r="R10170">
        <v>-1.4880896541378841</v>
      </c>
      <c r="S10170">
        <v>0.19961856325492691</v>
      </c>
      <c r="T10170">
        <v>2.4952320406865862</v>
      </c>
      <c r="U10170">
        <v>0.5</v>
      </c>
      <c r="V10170">
        <v>7.7037299660112826</v>
      </c>
      <c r="W10170">
        <v>7.7037299660112826</v>
      </c>
      <c r="X10170">
        <v>8.429214286421427</v>
      </c>
    </row>
    <row r="10171" spans="1:24" x14ac:dyDescent="0.2">
      <c r="A10171" t="s">
        <v>63</v>
      </c>
      <c r="B10171" s="14">
        <v>44118</v>
      </c>
      <c r="C10171">
        <v>2</v>
      </c>
      <c r="D10171">
        <v>30</v>
      </c>
      <c r="E10171">
        <v>2</v>
      </c>
      <c r="F10171">
        <v>9</v>
      </c>
      <c r="G10171">
        <v>8</v>
      </c>
      <c r="H10171">
        <v>102</v>
      </c>
      <c r="I10171">
        <v>9</v>
      </c>
      <c r="J10171">
        <v>3750</v>
      </c>
      <c r="K10171" t="s">
        <v>63</v>
      </c>
      <c r="L10171">
        <v>7836</v>
      </c>
      <c r="M10171" t="s">
        <v>63</v>
      </c>
      <c r="N10171" t="s">
        <v>259</v>
      </c>
      <c r="O10171">
        <v>11.485451761102601</v>
      </c>
      <c r="P10171">
        <v>2.4410811702479709</v>
      </c>
      <c r="Q10171">
        <v>1</v>
      </c>
      <c r="R10171">
        <v>0</v>
      </c>
      <c r="S10171">
        <v>8.8235294117647065E-2</v>
      </c>
      <c r="T10171">
        <v>1.1029411764705881</v>
      </c>
      <c r="U10171">
        <v>0</v>
      </c>
      <c r="V10171">
        <v>5.5440223467185596</v>
      </c>
      <c r="W10171">
        <v>5.5440223467185596</v>
      </c>
      <c r="X10171">
        <v>5.4704948834215674</v>
      </c>
    </row>
    <row r="10172" spans="1:24" x14ac:dyDescent="0.2">
      <c r="A10172" t="s">
        <v>172</v>
      </c>
      <c r="B10172" s="14">
        <v>44118</v>
      </c>
      <c r="C10172">
        <v>0</v>
      </c>
      <c r="D10172">
        <v>0</v>
      </c>
      <c r="E10172">
        <v>0</v>
      </c>
      <c r="F10172">
        <v>0</v>
      </c>
      <c r="G10172">
        <v>4</v>
      </c>
      <c r="H10172">
        <v>0</v>
      </c>
      <c r="I10172">
        <v>0</v>
      </c>
      <c r="J10172">
        <v>3560</v>
      </c>
      <c r="K10172" t="s">
        <v>172</v>
      </c>
      <c r="L10172">
        <v>3729</v>
      </c>
      <c r="M10172" t="s">
        <v>172</v>
      </c>
      <c r="N10172" t="s">
        <v>259</v>
      </c>
      <c r="O10172">
        <v>0</v>
      </c>
      <c r="P10172">
        <v>0</v>
      </c>
      <c r="Q10172">
        <v>1</v>
      </c>
      <c r="R10172">
        <v>0</v>
      </c>
      <c r="S10172">
        <v>0</v>
      </c>
      <c r="T10172">
        <v>0</v>
      </c>
      <c r="U10172">
        <v>0</v>
      </c>
      <c r="V10172">
        <v>2</v>
      </c>
      <c r="W10172">
        <v>2</v>
      </c>
      <c r="X10172">
        <v>3.530466513361922</v>
      </c>
    </row>
    <row r="10173" spans="1:24" x14ac:dyDescent="0.2">
      <c r="A10173" t="s">
        <v>227</v>
      </c>
      <c r="B10173" s="14">
        <v>44118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960</v>
      </c>
      <c r="K10173" t="s">
        <v>227</v>
      </c>
      <c r="L10173">
        <v>1115</v>
      </c>
      <c r="M10173" t="s">
        <v>227</v>
      </c>
      <c r="N10173" t="s">
        <v>259</v>
      </c>
      <c r="O10173">
        <v>0</v>
      </c>
      <c r="P10173">
        <v>0</v>
      </c>
      <c r="Q10173">
        <v>1</v>
      </c>
      <c r="R10173">
        <v>0</v>
      </c>
      <c r="S10173">
        <v>0</v>
      </c>
      <c r="T10173">
        <v>0</v>
      </c>
      <c r="U10173">
        <v>0</v>
      </c>
      <c r="V10173">
        <v>2</v>
      </c>
      <c r="W10173">
        <v>2</v>
      </c>
      <c r="X10173">
        <v>2</v>
      </c>
    </row>
    <row r="10174" spans="1:24" x14ac:dyDescent="0.2">
      <c r="A10174" t="s">
        <v>40</v>
      </c>
      <c r="B10174" s="14">
        <v>44118</v>
      </c>
      <c r="C10174">
        <v>3</v>
      </c>
      <c r="D10174">
        <v>29</v>
      </c>
      <c r="E10174">
        <v>3</v>
      </c>
      <c r="F10174">
        <v>20</v>
      </c>
      <c r="G10174">
        <v>19</v>
      </c>
      <c r="H10174">
        <v>229</v>
      </c>
      <c r="I10174">
        <v>20</v>
      </c>
      <c r="J10174">
        <v>529</v>
      </c>
      <c r="K10174" t="s">
        <v>40</v>
      </c>
      <c r="L10174">
        <v>13219</v>
      </c>
      <c r="M10174" t="s">
        <v>40</v>
      </c>
      <c r="N10174" t="s">
        <v>259</v>
      </c>
      <c r="O10174">
        <v>15.129737499054389</v>
      </c>
      <c r="P10174">
        <v>2.716662177950774</v>
      </c>
      <c r="Q10174">
        <v>1.0526315789473679</v>
      </c>
      <c r="R10174">
        <v>0.102586588775101</v>
      </c>
      <c r="S10174">
        <v>8.7336244541484712E-2</v>
      </c>
      <c r="T10174">
        <v>1.0917030567685591</v>
      </c>
      <c r="U10174">
        <v>0</v>
      </c>
      <c r="V10174">
        <v>5.9109518234944334</v>
      </c>
      <c r="W10174">
        <v>5.9109518234944334</v>
      </c>
      <c r="X10174">
        <v>5.0507952413236179</v>
      </c>
    </row>
    <row r="10175" spans="1:24" x14ac:dyDescent="0.2">
      <c r="A10175" t="s">
        <v>228</v>
      </c>
      <c r="B10175" s="14">
        <v>44118</v>
      </c>
      <c r="C10175">
        <v>0</v>
      </c>
      <c r="D10175">
        <v>0</v>
      </c>
      <c r="E10175">
        <v>0</v>
      </c>
      <c r="F10175">
        <v>0</v>
      </c>
      <c r="G10175">
        <v>0</v>
      </c>
      <c r="H10175">
        <v>0</v>
      </c>
      <c r="I10175">
        <v>0</v>
      </c>
      <c r="J10175">
        <v>963</v>
      </c>
      <c r="K10175" t="s">
        <v>228</v>
      </c>
      <c r="L10175">
        <v>10473</v>
      </c>
      <c r="M10175" t="s">
        <v>228</v>
      </c>
      <c r="N10175" t="s">
        <v>259</v>
      </c>
      <c r="O10175">
        <v>0</v>
      </c>
      <c r="P10175">
        <v>0</v>
      </c>
      <c r="Q10175">
        <v>1</v>
      </c>
      <c r="R10175">
        <v>0</v>
      </c>
      <c r="S10175">
        <v>0</v>
      </c>
      <c r="T10175">
        <v>0</v>
      </c>
      <c r="U10175">
        <v>0</v>
      </c>
      <c r="V10175">
        <v>2</v>
      </c>
      <c r="W10175">
        <v>2</v>
      </c>
      <c r="X10175">
        <v>2</v>
      </c>
    </row>
    <row r="10176" spans="1:24" x14ac:dyDescent="0.2">
      <c r="A10176" t="s">
        <v>233</v>
      </c>
      <c r="B10176" s="14">
        <v>44118</v>
      </c>
      <c r="C10176">
        <v>0</v>
      </c>
      <c r="D10176">
        <v>0</v>
      </c>
      <c r="E10176">
        <v>0</v>
      </c>
      <c r="F10176">
        <v>0</v>
      </c>
      <c r="G10176">
        <v>0</v>
      </c>
      <c r="H10176">
        <v>0</v>
      </c>
      <c r="I10176">
        <v>0</v>
      </c>
      <c r="J10176">
        <v>959</v>
      </c>
      <c r="K10176" t="s">
        <v>233</v>
      </c>
      <c r="L10176">
        <v>82</v>
      </c>
      <c r="M10176" t="s">
        <v>233</v>
      </c>
      <c r="N10176" t="s">
        <v>259</v>
      </c>
      <c r="O10176">
        <v>0</v>
      </c>
      <c r="P10176">
        <v>0</v>
      </c>
      <c r="Q10176">
        <v>1</v>
      </c>
      <c r="R10176">
        <v>0</v>
      </c>
      <c r="S10176">
        <v>0</v>
      </c>
      <c r="T10176">
        <v>0</v>
      </c>
      <c r="U10176">
        <v>0</v>
      </c>
      <c r="V10176">
        <v>2</v>
      </c>
      <c r="W10176">
        <v>2</v>
      </c>
      <c r="X10176">
        <v>2</v>
      </c>
    </row>
    <row r="10177" spans="1:24" x14ac:dyDescent="0.2">
      <c r="A10177" t="s">
        <v>98</v>
      </c>
      <c r="B10177" s="14">
        <v>44118</v>
      </c>
      <c r="C10177">
        <v>1</v>
      </c>
      <c r="D10177">
        <v>38</v>
      </c>
      <c r="E10177">
        <v>1</v>
      </c>
      <c r="F10177">
        <v>13</v>
      </c>
      <c r="G10177">
        <v>19</v>
      </c>
      <c r="H10177">
        <v>166</v>
      </c>
      <c r="I10177">
        <v>13</v>
      </c>
      <c r="J10177">
        <v>3650</v>
      </c>
      <c r="K10177" t="s">
        <v>98</v>
      </c>
      <c r="L10177">
        <v>11403</v>
      </c>
      <c r="M10177" t="s">
        <v>98</v>
      </c>
      <c r="N10177" t="s">
        <v>259</v>
      </c>
      <c r="O10177">
        <v>11.400508638077699</v>
      </c>
      <c r="P10177">
        <v>2.4336579717803608</v>
      </c>
      <c r="Q10177">
        <v>0.68421052631578949</v>
      </c>
      <c r="R10177">
        <v>-0.75897924340980738</v>
      </c>
      <c r="S10177">
        <v>7.8313253012048195E-2</v>
      </c>
      <c r="T10177">
        <v>0.97891566265060248</v>
      </c>
      <c r="U10177">
        <v>0</v>
      </c>
      <c r="V10177">
        <v>4.6535943910211568</v>
      </c>
      <c r="W10177">
        <v>4.6535943910211568</v>
      </c>
      <c r="X10177">
        <v>4.3978885472854303</v>
      </c>
    </row>
    <row r="10178" spans="1:24" x14ac:dyDescent="0.2">
      <c r="A10178" t="s">
        <v>203</v>
      </c>
      <c r="B10178" s="14">
        <v>44118</v>
      </c>
      <c r="C10178">
        <v>1</v>
      </c>
      <c r="D10178">
        <v>34</v>
      </c>
      <c r="E10178">
        <v>0</v>
      </c>
      <c r="F10178">
        <v>14</v>
      </c>
      <c r="G10178">
        <v>30</v>
      </c>
      <c r="H10178">
        <v>591</v>
      </c>
      <c r="I10178">
        <v>13</v>
      </c>
      <c r="J10178">
        <v>3570</v>
      </c>
      <c r="K10178" t="s">
        <v>203</v>
      </c>
      <c r="L10178">
        <v>18298</v>
      </c>
      <c r="M10178" t="s">
        <v>203</v>
      </c>
      <c r="N10178" t="s">
        <v>259</v>
      </c>
      <c r="O10178">
        <v>7.6511094108645752</v>
      </c>
      <c r="P10178">
        <v>2.034850658351961</v>
      </c>
      <c r="Q10178">
        <v>0.46666666666666667</v>
      </c>
      <c r="R10178">
        <v>-1.524280104093793</v>
      </c>
      <c r="S10178">
        <v>2.1996615905245352E-2</v>
      </c>
      <c r="T10178">
        <v>0.27495769881556692</v>
      </c>
      <c r="U10178">
        <v>0</v>
      </c>
      <c r="V10178">
        <v>2.7855282530737342</v>
      </c>
      <c r="W10178">
        <v>2.7855282530737342</v>
      </c>
      <c r="X10178">
        <v>4.2535615757045449</v>
      </c>
    </row>
    <row r="10179" spans="1:24" x14ac:dyDescent="0.2">
      <c r="A10179" t="s">
        <v>69</v>
      </c>
      <c r="B10179" s="14">
        <v>44118</v>
      </c>
      <c r="C10179">
        <v>80</v>
      </c>
      <c r="D10179">
        <v>1287</v>
      </c>
      <c r="E10179">
        <v>79</v>
      </c>
      <c r="F10179">
        <v>728</v>
      </c>
      <c r="G10179">
        <v>1486</v>
      </c>
      <c r="H10179">
        <v>7269</v>
      </c>
      <c r="I10179">
        <v>722</v>
      </c>
      <c r="J10179">
        <v>70</v>
      </c>
      <c r="K10179" t="s">
        <v>69</v>
      </c>
      <c r="L10179">
        <v>225707</v>
      </c>
      <c r="M10179" t="s">
        <v>69</v>
      </c>
      <c r="N10179" t="s">
        <v>259</v>
      </c>
      <c r="O10179">
        <v>32.254205673727441</v>
      </c>
      <c r="P10179">
        <v>3.4736484432270061</v>
      </c>
      <c r="Q10179">
        <v>0.48990578734858681</v>
      </c>
      <c r="R10179">
        <v>-1.427084354162037</v>
      </c>
      <c r="S10179">
        <v>9.9325904526069611E-2</v>
      </c>
      <c r="T10179">
        <v>1.2415738065758699</v>
      </c>
      <c r="U10179">
        <v>0.5</v>
      </c>
      <c r="V10179">
        <v>5.7881378956408396</v>
      </c>
      <c r="W10179">
        <v>5.7881378956408396</v>
      </c>
      <c r="X10179">
        <v>6.8649535720528796</v>
      </c>
    </row>
    <row r="10180" spans="1:24" x14ac:dyDescent="0.2">
      <c r="A10180" t="s">
        <v>123</v>
      </c>
      <c r="B10180" s="14">
        <v>44118</v>
      </c>
      <c r="C10180">
        <v>29</v>
      </c>
      <c r="D10180">
        <v>422</v>
      </c>
      <c r="E10180">
        <v>29</v>
      </c>
      <c r="F10180">
        <v>182</v>
      </c>
      <c r="G10180">
        <v>407</v>
      </c>
      <c r="H10180">
        <v>3076</v>
      </c>
      <c r="I10180">
        <v>181</v>
      </c>
      <c r="J10180">
        <v>7100</v>
      </c>
      <c r="K10180" t="s">
        <v>123</v>
      </c>
      <c r="L10180">
        <v>141817</v>
      </c>
      <c r="M10180" t="s">
        <v>123</v>
      </c>
      <c r="N10180" t="s">
        <v>259</v>
      </c>
      <c r="O10180">
        <v>12.83344027866899</v>
      </c>
      <c r="P10180">
        <v>2.5520542859936848</v>
      </c>
      <c r="Q10180">
        <v>0.44717444717444721</v>
      </c>
      <c r="R10180">
        <v>-1.6096129967315991</v>
      </c>
      <c r="S10180">
        <v>5.8842652795838751E-2</v>
      </c>
      <c r="T10180">
        <v>0.73553315994798441</v>
      </c>
      <c r="U10180">
        <v>0.5</v>
      </c>
      <c r="V10180">
        <v>4.1779744492100699</v>
      </c>
      <c r="W10180">
        <v>4.1779744492100699</v>
      </c>
      <c r="X10180">
        <v>5.09364942622671</v>
      </c>
    </row>
    <row r="10181" spans="1:24" x14ac:dyDescent="0.2">
      <c r="A10181" t="s">
        <v>72</v>
      </c>
      <c r="B10181" s="14">
        <v>44118</v>
      </c>
      <c r="C10181">
        <v>12</v>
      </c>
      <c r="D10181">
        <v>91</v>
      </c>
      <c r="E10181">
        <v>12</v>
      </c>
      <c r="F10181">
        <v>35</v>
      </c>
      <c r="G10181">
        <v>60</v>
      </c>
      <c r="H10181">
        <v>407</v>
      </c>
      <c r="I10181">
        <v>34</v>
      </c>
      <c r="J10181">
        <v>6000</v>
      </c>
      <c r="K10181" t="s">
        <v>72</v>
      </c>
      <c r="L10181">
        <v>29564</v>
      </c>
      <c r="M10181" t="s">
        <v>72</v>
      </c>
      <c r="N10181" t="s">
        <v>259</v>
      </c>
      <c r="O10181">
        <v>11.838722770937631</v>
      </c>
      <c r="P10181">
        <v>2.4713757495608188</v>
      </c>
      <c r="Q10181">
        <v>0.58333333333333337</v>
      </c>
      <c r="R10181">
        <v>-1.077993001465374</v>
      </c>
      <c r="S10181">
        <v>8.3538083538083535E-2</v>
      </c>
      <c r="T10181">
        <v>1.044226044226044</v>
      </c>
      <c r="U10181">
        <v>0</v>
      </c>
      <c r="V10181">
        <v>4.4376087923214893</v>
      </c>
      <c r="W10181">
        <v>4.4376087923214893</v>
      </c>
      <c r="X10181">
        <v>4.3377622616120446</v>
      </c>
    </row>
    <row r="10182" spans="1:24" x14ac:dyDescent="0.2">
      <c r="A10182" t="s">
        <v>174</v>
      </c>
      <c r="B10182" s="14">
        <v>44118</v>
      </c>
      <c r="C10182">
        <v>2</v>
      </c>
      <c r="D10182">
        <v>79</v>
      </c>
      <c r="E10182">
        <v>2</v>
      </c>
      <c r="F10182">
        <v>55</v>
      </c>
      <c r="G10182">
        <v>146</v>
      </c>
      <c r="H10182">
        <v>683</v>
      </c>
      <c r="I10182">
        <v>55</v>
      </c>
      <c r="J10182">
        <v>2530</v>
      </c>
      <c r="K10182" t="s">
        <v>174</v>
      </c>
      <c r="L10182">
        <v>25852</v>
      </c>
      <c r="M10182" t="s">
        <v>174</v>
      </c>
      <c r="N10182" t="s">
        <v>259</v>
      </c>
      <c r="O10182">
        <v>21.27494971375522</v>
      </c>
      <c r="P10182">
        <v>3.057530310825868</v>
      </c>
      <c r="Q10182">
        <v>0.37671232876712329</v>
      </c>
      <c r="R10182">
        <v>-1.952546872951731</v>
      </c>
      <c r="S10182">
        <v>8.0527086383601759E-2</v>
      </c>
      <c r="T10182">
        <v>1.006588579795022</v>
      </c>
      <c r="U10182">
        <v>0</v>
      </c>
      <c r="V10182">
        <v>4.1115720176691584</v>
      </c>
      <c r="W10182">
        <v>4.1115720176691584</v>
      </c>
      <c r="X10182">
        <v>6.0216966471401987</v>
      </c>
    </row>
    <row r="10183" spans="1:24" x14ac:dyDescent="0.2">
      <c r="A10183" t="s">
        <v>146</v>
      </c>
      <c r="B10183" s="14">
        <v>44118</v>
      </c>
      <c r="C10183">
        <v>31</v>
      </c>
      <c r="D10183">
        <v>1129</v>
      </c>
      <c r="E10183">
        <v>31</v>
      </c>
      <c r="F10183">
        <v>274</v>
      </c>
      <c r="G10183">
        <v>630</v>
      </c>
      <c r="H10183">
        <v>5190</v>
      </c>
      <c r="I10183">
        <v>269</v>
      </c>
      <c r="J10183">
        <v>9000</v>
      </c>
      <c r="K10183" t="s">
        <v>146</v>
      </c>
      <c r="L10183">
        <v>197168</v>
      </c>
      <c r="M10183" t="s">
        <v>146</v>
      </c>
      <c r="N10183" t="s">
        <v>259</v>
      </c>
      <c r="O10183">
        <v>13.896778381887531</v>
      </c>
      <c r="P10183">
        <v>2.6316570421863492</v>
      </c>
      <c r="Q10183">
        <v>0.43492063492063487</v>
      </c>
      <c r="R10183">
        <v>-1.665183425995016</v>
      </c>
      <c r="S10183">
        <v>5.1830443159922933E-2</v>
      </c>
      <c r="T10183">
        <v>0.64788053949903657</v>
      </c>
      <c r="U10183">
        <v>0.5</v>
      </c>
      <c r="V10183">
        <v>4.1143541556903704</v>
      </c>
      <c r="W10183">
        <v>4.1143541556903704</v>
      </c>
      <c r="X10183">
        <v>5.0181935812749021</v>
      </c>
    </row>
    <row r="10184" spans="1:24" x14ac:dyDescent="0.2">
      <c r="A10184" t="s">
        <v>118</v>
      </c>
      <c r="B10184" s="14">
        <v>44118</v>
      </c>
      <c r="C10184">
        <v>0</v>
      </c>
      <c r="D10184">
        <v>0</v>
      </c>
      <c r="E10184">
        <v>0</v>
      </c>
      <c r="F10184">
        <v>2</v>
      </c>
      <c r="G10184">
        <v>7</v>
      </c>
      <c r="H10184">
        <v>27</v>
      </c>
      <c r="I10184">
        <v>2</v>
      </c>
      <c r="J10184">
        <v>482</v>
      </c>
      <c r="K10184" t="s">
        <v>118</v>
      </c>
      <c r="L10184">
        <v>10137</v>
      </c>
      <c r="M10184" t="s">
        <v>118</v>
      </c>
      <c r="N10184" t="s">
        <v>259</v>
      </c>
      <c r="O10184">
        <v>1.9729703067968829</v>
      </c>
      <c r="P10184">
        <v>0.67954017715372839</v>
      </c>
      <c r="Q10184">
        <v>1</v>
      </c>
      <c r="R10184">
        <v>0</v>
      </c>
      <c r="S10184">
        <v>7.407407407407407E-2</v>
      </c>
      <c r="T10184">
        <v>0.92592592592592582</v>
      </c>
      <c r="U10184">
        <v>0</v>
      </c>
      <c r="V10184">
        <v>3.605466103079654</v>
      </c>
      <c r="W10184">
        <v>3.605466103079654</v>
      </c>
      <c r="X10184">
        <v>3.8805892833384692</v>
      </c>
    </row>
    <row r="10185" spans="1:24" x14ac:dyDescent="0.2">
      <c r="A10185" t="s">
        <v>108</v>
      </c>
      <c r="B10185" s="14">
        <v>44118</v>
      </c>
      <c r="C10185">
        <v>0</v>
      </c>
      <c r="D10185">
        <v>0</v>
      </c>
      <c r="E10185">
        <v>0</v>
      </c>
      <c r="F10185">
        <v>3</v>
      </c>
      <c r="G10185">
        <v>16</v>
      </c>
      <c r="H10185">
        <v>12</v>
      </c>
      <c r="I10185">
        <v>3</v>
      </c>
      <c r="J10185">
        <v>4001</v>
      </c>
      <c r="K10185" t="s">
        <v>108</v>
      </c>
      <c r="L10185">
        <v>6658</v>
      </c>
      <c r="M10185" t="s">
        <v>108</v>
      </c>
      <c r="N10185" t="s">
        <v>259</v>
      </c>
      <c r="O10185">
        <v>4.5058576148993694</v>
      </c>
      <c r="P10185">
        <v>1.5053782425093221</v>
      </c>
      <c r="Q10185">
        <v>0.625</v>
      </c>
      <c r="R10185">
        <v>-0.94000725849147115</v>
      </c>
      <c r="S10185">
        <v>0.25</v>
      </c>
      <c r="T10185">
        <v>3.125</v>
      </c>
      <c r="U10185">
        <v>0</v>
      </c>
      <c r="V10185">
        <v>5.6903709840178509</v>
      </c>
      <c r="W10185">
        <v>4.4000000000000004</v>
      </c>
      <c r="X10185">
        <v>4.7735181712010846</v>
      </c>
    </row>
    <row r="10186" spans="1:24" x14ac:dyDescent="0.2">
      <c r="A10186" t="s">
        <v>51</v>
      </c>
      <c r="B10186" s="14">
        <v>44118</v>
      </c>
      <c r="C10186">
        <v>0</v>
      </c>
      <c r="D10186">
        <v>0</v>
      </c>
      <c r="E10186">
        <v>0</v>
      </c>
      <c r="F10186">
        <v>7</v>
      </c>
      <c r="G10186">
        <v>3</v>
      </c>
      <c r="H10186">
        <v>59</v>
      </c>
      <c r="I10186">
        <v>7</v>
      </c>
      <c r="J10186">
        <v>998</v>
      </c>
      <c r="K10186" t="s">
        <v>51</v>
      </c>
      <c r="L10186">
        <v>10068</v>
      </c>
      <c r="M10186" t="s">
        <v>51</v>
      </c>
      <c r="N10186" t="s">
        <v>259</v>
      </c>
      <c r="O10186">
        <v>6.9527214938418753</v>
      </c>
      <c r="P10186">
        <v>1.9391331647762891</v>
      </c>
      <c r="Q10186">
        <v>1</v>
      </c>
      <c r="R10186">
        <v>0</v>
      </c>
      <c r="S10186">
        <v>0.1186440677966102</v>
      </c>
      <c r="T10186">
        <v>1.4830508474576269</v>
      </c>
      <c r="U10186">
        <v>0</v>
      </c>
      <c r="V10186">
        <v>5.4221840122339167</v>
      </c>
      <c r="W10186">
        <v>5.4221840122339167</v>
      </c>
      <c r="X10186">
        <v>4.4788275234415176</v>
      </c>
    </row>
    <row r="10187" spans="1:24" x14ac:dyDescent="0.2">
      <c r="A10187" t="s">
        <v>164</v>
      </c>
      <c r="B10187" s="14">
        <v>44118</v>
      </c>
      <c r="C10187">
        <v>0</v>
      </c>
      <c r="D10187">
        <v>0</v>
      </c>
      <c r="E10187">
        <v>0</v>
      </c>
      <c r="F10187">
        <v>3</v>
      </c>
      <c r="G10187">
        <v>10</v>
      </c>
      <c r="H10187">
        <v>58</v>
      </c>
      <c r="I10187">
        <v>3</v>
      </c>
      <c r="J10187">
        <v>3574</v>
      </c>
      <c r="K10187" t="s">
        <v>164</v>
      </c>
      <c r="L10187">
        <v>5700</v>
      </c>
      <c r="M10187" t="s">
        <v>164</v>
      </c>
      <c r="N10187" t="s">
        <v>259</v>
      </c>
      <c r="O10187">
        <v>5.2631578947368416</v>
      </c>
      <c r="P10187">
        <v>1.6607312068216511</v>
      </c>
      <c r="Q10187">
        <v>1</v>
      </c>
      <c r="R10187">
        <v>0</v>
      </c>
      <c r="S10187">
        <v>5.1724137931034482E-2</v>
      </c>
      <c r="T10187">
        <v>0.64655172413793105</v>
      </c>
      <c r="U10187">
        <v>0</v>
      </c>
      <c r="V10187">
        <v>4.3072829309595821</v>
      </c>
      <c r="W10187">
        <v>4.3072829309595821</v>
      </c>
      <c r="X10187">
        <v>2.8273657334046889</v>
      </c>
    </row>
    <row r="10188" spans="1:24" x14ac:dyDescent="0.2">
      <c r="A10188" t="s">
        <v>135</v>
      </c>
      <c r="B10188" s="14">
        <v>44118</v>
      </c>
      <c r="C10188">
        <v>3</v>
      </c>
      <c r="D10188">
        <v>11</v>
      </c>
      <c r="E10188">
        <v>3</v>
      </c>
      <c r="F10188">
        <v>3</v>
      </c>
      <c r="G10188">
        <v>0</v>
      </c>
      <c r="H10188">
        <v>11</v>
      </c>
      <c r="I10188">
        <v>3</v>
      </c>
      <c r="J10188">
        <v>3652</v>
      </c>
      <c r="K10188" t="s">
        <v>135</v>
      </c>
      <c r="L10188">
        <v>5115</v>
      </c>
      <c r="M10188" t="s">
        <v>135</v>
      </c>
      <c r="N10188" t="s">
        <v>259</v>
      </c>
      <c r="O10188">
        <v>5.8651026392961878</v>
      </c>
      <c r="P10188">
        <v>1.769019982258565</v>
      </c>
      <c r="Q10188">
        <v>1</v>
      </c>
      <c r="R10188">
        <v>0</v>
      </c>
      <c r="S10188">
        <v>0.27272727272727271</v>
      </c>
      <c r="T10188">
        <v>3.4090909090909092</v>
      </c>
      <c r="U10188">
        <v>0</v>
      </c>
      <c r="V10188">
        <v>7.1781108913494744</v>
      </c>
      <c r="W10188">
        <v>4.4000000000000004</v>
      </c>
      <c r="X10188">
        <v>2.3428571428571439</v>
      </c>
    </row>
    <row r="10189" spans="1:24" x14ac:dyDescent="0.2">
      <c r="A10189" t="s">
        <v>86</v>
      </c>
      <c r="B10189" s="14">
        <v>44118</v>
      </c>
      <c r="C10189">
        <v>8</v>
      </c>
      <c r="D10189">
        <v>27</v>
      </c>
      <c r="E10189">
        <v>8</v>
      </c>
      <c r="F10189">
        <v>25</v>
      </c>
      <c r="G10189">
        <v>51</v>
      </c>
      <c r="H10189">
        <v>272</v>
      </c>
      <c r="I10189">
        <v>25</v>
      </c>
      <c r="J10189">
        <v>480</v>
      </c>
      <c r="K10189" t="s">
        <v>86</v>
      </c>
      <c r="L10189">
        <v>11913</v>
      </c>
      <c r="M10189" t="s">
        <v>86</v>
      </c>
      <c r="N10189" t="s">
        <v>259</v>
      </c>
      <c r="O10189">
        <v>20.985478049189961</v>
      </c>
      <c r="P10189">
        <v>3.043830677045023</v>
      </c>
      <c r="Q10189">
        <v>0.49019607843137247</v>
      </c>
      <c r="R10189">
        <v>-1.4258996157122501</v>
      </c>
      <c r="S10189">
        <v>9.1911764705882359E-2</v>
      </c>
      <c r="T10189">
        <v>1.148897058823529</v>
      </c>
      <c r="U10189">
        <v>0</v>
      </c>
      <c r="V10189">
        <v>4.7668281201563021</v>
      </c>
      <c r="W10189">
        <v>4.7668281201563021</v>
      </c>
      <c r="X10189">
        <v>4.8895970306632206</v>
      </c>
    </row>
    <row r="10190" spans="1:24" x14ac:dyDescent="0.2">
      <c r="A10190" t="s">
        <v>76</v>
      </c>
      <c r="B10190" s="14">
        <v>44118</v>
      </c>
      <c r="C10190">
        <v>1</v>
      </c>
      <c r="D10190">
        <v>22</v>
      </c>
      <c r="E10190">
        <v>1</v>
      </c>
      <c r="F10190">
        <v>10</v>
      </c>
      <c r="G10190">
        <v>24</v>
      </c>
      <c r="H10190">
        <v>95</v>
      </c>
      <c r="I10190">
        <v>10</v>
      </c>
      <c r="J10190">
        <v>466</v>
      </c>
      <c r="K10190" t="s">
        <v>76</v>
      </c>
      <c r="L10190">
        <v>6573</v>
      </c>
      <c r="M10190" t="s">
        <v>76</v>
      </c>
      <c r="N10190" t="s">
        <v>259</v>
      </c>
      <c r="O10190">
        <v>15.21375323292256</v>
      </c>
      <c r="P10190">
        <v>2.7221998367066522</v>
      </c>
      <c r="Q10190">
        <v>0.41666666666666669</v>
      </c>
      <c r="R10190">
        <v>-1.7509374747077999</v>
      </c>
      <c r="S10190">
        <v>0.10526315789473679</v>
      </c>
      <c r="T10190">
        <v>1.31578947368421</v>
      </c>
      <c r="U10190">
        <v>0</v>
      </c>
      <c r="V10190">
        <v>4.2870518356830631</v>
      </c>
      <c r="W10190">
        <v>4.2870518356830631</v>
      </c>
      <c r="X10190">
        <v>6.0885377036618937</v>
      </c>
    </row>
    <row r="10191" spans="1:24" x14ac:dyDescent="0.2">
      <c r="A10191" t="s">
        <v>249</v>
      </c>
      <c r="B10191" s="14">
        <v>44118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3067</v>
      </c>
      <c r="K10191" t="s">
        <v>249</v>
      </c>
      <c r="L10191">
        <v>1</v>
      </c>
      <c r="M10191" t="s">
        <v>249</v>
      </c>
      <c r="N10191" t="s">
        <v>259</v>
      </c>
      <c r="O10191">
        <v>0</v>
      </c>
      <c r="P10191">
        <v>0</v>
      </c>
      <c r="Q10191">
        <v>1</v>
      </c>
      <c r="R10191">
        <v>0</v>
      </c>
      <c r="S10191">
        <v>0</v>
      </c>
      <c r="T10191">
        <v>0</v>
      </c>
      <c r="U10191">
        <v>0</v>
      </c>
      <c r="V10191">
        <v>2</v>
      </c>
      <c r="W10191">
        <v>2</v>
      </c>
      <c r="X10191">
        <v>2</v>
      </c>
    </row>
    <row r="10192" spans="1:24" x14ac:dyDescent="0.2">
      <c r="A10192" t="s">
        <v>47</v>
      </c>
      <c r="B10192" s="14">
        <v>44118</v>
      </c>
      <c r="C10192">
        <v>15</v>
      </c>
      <c r="D10192">
        <v>277</v>
      </c>
      <c r="E10192">
        <v>15</v>
      </c>
      <c r="F10192">
        <v>66</v>
      </c>
      <c r="G10192">
        <v>98</v>
      </c>
      <c r="H10192">
        <v>621</v>
      </c>
      <c r="I10192">
        <v>63</v>
      </c>
      <c r="J10192">
        <v>9200</v>
      </c>
      <c r="K10192" t="s">
        <v>47</v>
      </c>
      <c r="L10192">
        <v>19310</v>
      </c>
      <c r="M10192" t="s">
        <v>47</v>
      </c>
      <c r="N10192" t="s">
        <v>259</v>
      </c>
      <c r="O10192">
        <v>34.179181771103053</v>
      </c>
      <c r="P10192">
        <v>3.5316167385800479</v>
      </c>
      <c r="Q10192">
        <v>0.67346938775510201</v>
      </c>
      <c r="R10192">
        <v>-0.7906254732882928</v>
      </c>
      <c r="S10192">
        <v>0.10144927536231881</v>
      </c>
      <c r="T10192">
        <v>1.268115942028986</v>
      </c>
      <c r="U10192">
        <v>0</v>
      </c>
      <c r="V10192">
        <v>6.0091072073207403</v>
      </c>
      <c r="W10192">
        <v>6.0091072073207403</v>
      </c>
      <c r="X10192">
        <v>7.9158498316158523</v>
      </c>
    </row>
    <row r="10193" spans="1:24" x14ac:dyDescent="0.2">
      <c r="A10193" t="s">
        <v>33</v>
      </c>
      <c r="B10193" s="14">
        <v>44118</v>
      </c>
      <c r="C10193">
        <v>62</v>
      </c>
      <c r="D10193">
        <v>413</v>
      </c>
      <c r="E10193">
        <v>61</v>
      </c>
      <c r="F10193">
        <v>526</v>
      </c>
      <c r="G10193">
        <v>978</v>
      </c>
      <c r="H10193">
        <v>3321</v>
      </c>
      <c r="I10193">
        <v>519</v>
      </c>
      <c r="J10193">
        <v>2610</v>
      </c>
      <c r="K10193" t="s">
        <v>33</v>
      </c>
      <c r="L10193">
        <v>126846</v>
      </c>
      <c r="M10193" t="s">
        <v>33</v>
      </c>
      <c r="N10193" t="s">
        <v>259</v>
      </c>
      <c r="O10193">
        <v>41.467606388849468</v>
      </c>
      <c r="P10193">
        <v>3.724912553490705</v>
      </c>
      <c r="Q10193">
        <v>0.53783231083844585</v>
      </c>
      <c r="R10193">
        <v>-1.240416914594215</v>
      </c>
      <c r="S10193">
        <v>0.15627822944896119</v>
      </c>
      <c r="T10193">
        <v>1.9534778681120151</v>
      </c>
      <c r="U10193">
        <v>0.5</v>
      </c>
      <c r="V10193">
        <v>6.9379735070085058</v>
      </c>
      <c r="W10193">
        <v>6.9379735070085058</v>
      </c>
      <c r="X10193">
        <v>8.2965081574803428</v>
      </c>
    </row>
    <row r="10194" spans="1:24" x14ac:dyDescent="0.2">
      <c r="A10194" t="s">
        <v>27</v>
      </c>
      <c r="B10194" s="14">
        <v>44118</v>
      </c>
      <c r="C10194">
        <v>35</v>
      </c>
      <c r="D10194">
        <v>243</v>
      </c>
      <c r="E10194">
        <v>34</v>
      </c>
      <c r="F10194">
        <v>320</v>
      </c>
      <c r="G10194">
        <v>795</v>
      </c>
      <c r="H10194">
        <v>1767</v>
      </c>
      <c r="I10194">
        <v>317</v>
      </c>
      <c r="J10194">
        <v>3780</v>
      </c>
      <c r="K10194" t="s">
        <v>27</v>
      </c>
      <c r="L10194">
        <v>61648</v>
      </c>
      <c r="M10194" t="s">
        <v>27</v>
      </c>
      <c r="N10194" t="s">
        <v>259</v>
      </c>
      <c r="O10194">
        <v>51.907604464053982</v>
      </c>
      <c r="P10194">
        <v>3.9494653009040159</v>
      </c>
      <c r="Q10194">
        <v>0.40251572327044027</v>
      </c>
      <c r="R10194">
        <v>-1.8200422377211189</v>
      </c>
      <c r="S10194">
        <v>0.17940011318619131</v>
      </c>
      <c r="T10194">
        <v>2.242501414827391</v>
      </c>
      <c r="U10194">
        <v>0.5</v>
      </c>
      <c r="V10194">
        <v>6.8719244780102873</v>
      </c>
      <c r="W10194">
        <v>6.8719244780102873</v>
      </c>
      <c r="X10194">
        <v>8.4560574044929506</v>
      </c>
    </row>
    <row r="10195" spans="1:24" x14ac:dyDescent="0.2">
      <c r="A10195" t="s">
        <v>26</v>
      </c>
      <c r="B10195" s="14">
        <v>44118</v>
      </c>
      <c r="C10195">
        <v>194</v>
      </c>
      <c r="D10195">
        <v>1233</v>
      </c>
      <c r="E10195">
        <v>190</v>
      </c>
      <c r="F10195">
        <v>1750</v>
      </c>
      <c r="G10195">
        <v>3594</v>
      </c>
      <c r="H10195">
        <v>9280</v>
      </c>
      <c r="I10195">
        <v>1729</v>
      </c>
      <c r="J10195">
        <v>6100</v>
      </c>
      <c r="K10195" t="s">
        <v>26</v>
      </c>
      <c r="L10195">
        <v>200806</v>
      </c>
      <c r="M10195" t="s">
        <v>26</v>
      </c>
      <c r="N10195" t="s">
        <v>259</v>
      </c>
      <c r="O10195">
        <v>87.148790374789598</v>
      </c>
      <c r="P10195">
        <v>4.467616892062356</v>
      </c>
      <c r="Q10195">
        <v>0.48692264885920977</v>
      </c>
      <c r="R10195">
        <v>-1.439300000851889</v>
      </c>
      <c r="S10195">
        <v>0.1863146551724138</v>
      </c>
      <c r="T10195">
        <v>2.328933189655173</v>
      </c>
      <c r="U10195">
        <v>0.5</v>
      </c>
      <c r="V10195">
        <v>7.8572500808656391</v>
      </c>
      <c r="W10195">
        <v>7.8572500808656391</v>
      </c>
      <c r="X10195">
        <v>9.2277814783578549</v>
      </c>
    </row>
    <row r="10196" spans="1:24" x14ac:dyDescent="0.2">
      <c r="A10196" t="s">
        <v>56</v>
      </c>
      <c r="B10196" s="14">
        <v>44118</v>
      </c>
      <c r="C10196">
        <v>1</v>
      </c>
      <c r="D10196">
        <v>22</v>
      </c>
      <c r="E10196">
        <v>1</v>
      </c>
      <c r="F10196">
        <v>9</v>
      </c>
      <c r="G10196">
        <v>15</v>
      </c>
      <c r="H10196">
        <v>104</v>
      </c>
      <c r="I10196">
        <v>9</v>
      </c>
      <c r="J10196">
        <v>1066</v>
      </c>
      <c r="K10196" t="s">
        <v>56</v>
      </c>
      <c r="L10196">
        <v>6778</v>
      </c>
      <c r="M10196" t="s">
        <v>56</v>
      </c>
      <c r="N10196" t="s">
        <v>259</v>
      </c>
      <c r="O10196">
        <v>13.278253172027149</v>
      </c>
      <c r="P10196">
        <v>2.586127597145405</v>
      </c>
      <c r="Q10196">
        <v>0.66666666666666663</v>
      </c>
      <c r="R10196">
        <v>-0.81093021621632888</v>
      </c>
      <c r="S10196">
        <v>8.6538461538461536E-2</v>
      </c>
      <c r="T10196">
        <v>1.0817307692307689</v>
      </c>
      <c r="U10196">
        <v>0</v>
      </c>
      <c r="V10196">
        <v>4.8569281501598454</v>
      </c>
      <c r="W10196">
        <v>4.8569281501598454</v>
      </c>
      <c r="X10196">
        <v>4.7915508146022754</v>
      </c>
    </row>
    <row r="10197" spans="1:24" x14ac:dyDescent="0.2">
      <c r="A10197" t="s">
        <v>67</v>
      </c>
      <c r="B10197" s="14">
        <v>44118</v>
      </c>
      <c r="C10197">
        <v>2</v>
      </c>
      <c r="D10197">
        <v>51</v>
      </c>
      <c r="E10197">
        <v>2</v>
      </c>
      <c r="F10197">
        <v>28</v>
      </c>
      <c r="G10197">
        <v>19</v>
      </c>
      <c r="H10197">
        <v>342</v>
      </c>
      <c r="I10197">
        <v>28</v>
      </c>
      <c r="J10197">
        <v>9800</v>
      </c>
      <c r="K10197" t="s">
        <v>67</v>
      </c>
      <c r="L10197">
        <v>14466</v>
      </c>
      <c r="M10197" t="s">
        <v>67</v>
      </c>
      <c r="N10197" t="s">
        <v>259</v>
      </c>
      <c r="O10197">
        <v>19.35573067883313</v>
      </c>
      <c r="P10197">
        <v>2.962988534742161</v>
      </c>
      <c r="Q10197">
        <v>1.4736842105263159</v>
      </c>
      <c r="R10197">
        <v>0.77553106201752686</v>
      </c>
      <c r="S10197">
        <v>8.1871345029239762E-2</v>
      </c>
      <c r="T10197">
        <v>1.0233918128654971</v>
      </c>
      <c r="U10197">
        <v>0</v>
      </c>
      <c r="V10197">
        <v>6.761911409625184</v>
      </c>
      <c r="W10197">
        <v>6.761911409625184</v>
      </c>
      <c r="X10197">
        <v>5.4926209499987211</v>
      </c>
    </row>
    <row r="10198" spans="1:24" x14ac:dyDescent="0.2">
      <c r="A10198" t="s">
        <v>165</v>
      </c>
      <c r="B10198" s="14">
        <v>44118</v>
      </c>
      <c r="C10198">
        <v>1</v>
      </c>
      <c r="D10198">
        <v>30</v>
      </c>
      <c r="E10198">
        <v>1</v>
      </c>
      <c r="F10198">
        <v>5</v>
      </c>
      <c r="G10198">
        <v>21</v>
      </c>
      <c r="H10198">
        <v>80</v>
      </c>
      <c r="I10198">
        <v>4</v>
      </c>
      <c r="J10198">
        <v>1326</v>
      </c>
      <c r="K10198" t="s">
        <v>165</v>
      </c>
      <c r="L10198">
        <v>10726</v>
      </c>
      <c r="M10198" t="s">
        <v>165</v>
      </c>
      <c r="N10198" t="s">
        <v>259</v>
      </c>
      <c r="O10198">
        <v>4.6615700167816518</v>
      </c>
      <c r="P10198">
        <v>1.539352304867412</v>
      </c>
      <c r="Q10198">
        <v>0.47619047619047622</v>
      </c>
      <c r="R10198">
        <v>-1.4838746894587549</v>
      </c>
      <c r="S10198">
        <v>0.05</v>
      </c>
      <c r="T10198">
        <v>0.625</v>
      </c>
      <c r="U10198">
        <v>0</v>
      </c>
      <c r="V10198">
        <v>2.680477615408658</v>
      </c>
      <c r="W10198">
        <v>2.680477615408658</v>
      </c>
      <c r="X10198">
        <v>4.1124064440318424</v>
      </c>
    </row>
    <row r="10199" spans="1:24" x14ac:dyDescent="0.2">
      <c r="A10199" t="s">
        <v>193</v>
      </c>
      <c r="B10199" s="14">
        <v>44118</v>
      </c>
      <c r="C10199">
        <v>0</v>
      </c>
      <c r="D10199">
        <v>0</v>
      </c>
      <c r="E10199">
        <v>0</v>
      </c>
      <c r="F10199">
        <v>4</v>
      </c>
      <c r="G10199">
        <v>2</v>
      </c>
      <c r="H10199">
        <v>18</v>
      </c>
      <c r="I10199">
        <v>4</v>
      </c>
      <c r="J10199">
        <v>944</v>
      </c>
      <c r="K10199" t="s">
        <v>193</v>
      </c>
      <c r="L10199">
        <v>7914</v>
      </c>
      <c r="M10199" t="s">
        <v>193</v>
      </c>
      <c r="N10199" t="s">
        <v>259</v>
      </c>
      <c r="O10199">
        <v>5.0543340914834474</v>
      </c>
      <c r="P10199">
        <v>1.620246111150704</v>
      </c>
      <c r="Q10199">
        <v>1</v>
      </c>
      <c r="R10199">
        <v>0</v>
      </c>
      <c r="S10199">
        <v>0.22222222222222221</v>
      </c>
      <c r="T10199">
        <v>2.7777777777777781</v>
      </c>
      <c r="U10199">
        <v>0</v>
      </c>
      <c r="V10199">
        <v>6.3980238889284813</v>
      </c>
      <c r="W10199">
        <v>4.4000000000000004</v>
      </c>
      <c r="X10199">
        <v>4.3596535887238517</v>
      </c>
    </row>
    <row r="10200" spans="1:24" x14ac:dyDescent="0.2">
      <c r="A10200" t="s">
        <v>35</v>
      </c>
      <c r="B10200" s="14">
        <v>44118</v>
      </c>
      <c r="C10200">
        <v>3</v>
      </c>
      <c r="D10200">
        <v>28</v>
      </c>
      <c r="E10200">
        <v>3</v>
      </c>
      <c r="F10200">
        <v>24</v>
      </c>
      <c r="G10200">
        <v>41</v>
      </c>
      <c r="H10200">
        <v>134</v>
      </c>
      <c r="I10200">
        <v>23</v>
      </c>
      <c r="J10200">
        <v>483</v>
      </c>
      <c r="K10200" t="s">
        <v>35</v>
      </c>
      <c r="L10200">
        <v>8433</v>
      </c>
      <c r="M10200" t="s">
        <v>35</v>
      </c>
      <c r="N10200" t="s">
        <v>259</v>
      </c>
      <c r="O10200">
        <v>28.45962290999644</v>
      </c>
      <c r="P10200">
        <v>3.3484863427494869</v>
      </c>
      <c r="Q10200">
        <v>0.58536585365853655</v>
      </c>
      <c r="R10200">
        <v>-1.071036472712724</v>
      </c>
      <c r="S10200">
        <v>0.17164179104477609</v>
      </c>
      <c r="T10200">
        <v>2.145522388059701</v>
      </c>
      <c r="U10200">
        <v>0</v>
      </c>
      <c r="V10200">
        <v>6.4229722580964639</v>
      </c>
      <c r="W10200">
        <v>6.4229722580964639</v>
      </c>
      <c r="X10200">
        <v>7.4284603360088663</v>
      </c>
    </row>
    <row r="10201" spans="1:24" x14ac:dyDescent="0.2">
      <c r="A10201" t="s">
        <v>230</v>
      </c>
      <c r="B10201" s="14">
        <v>44118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3098</v>
      </c>
      <c r="K10201" t="s">
        <v>230</v>
      </c>
      <c r="L10201">
        <v>1</v>
      </c>
      <c r="M10201" t="s">
        <v>230</v>
      </c>
      <c r="N10201" t="s">
        <v>259</v>
      </c>
      <c r="O10201">
        <v>0</v>
      </c>
      <c r="P10201">
        <v>0</v>
      </c>
      <c r="Q10201">
        <v>1</v>
      </c>
      <c r="R10201">
        <v>0</v>
      </c>
      <c r="S10201">
        <v>0</v>
      </c>
      <c r="T10201">
        <v>0</v>
      </c>
      <c r="U10201">
        <v>0</v>
      </c>
      <c r="V10201">
        <v>2</v>
      </c>
      <c r="W10201">
        <v>2</v>
      </c>
      <c r="X10201">
        <v>2</v>
      </c>
    </row>
    <row r="10202" spans="1:24" x14ac:dyDescent="0.2">
      <c r="A10202" t="s">
        <v>128</v>
      </c>
      <c r="B10202" s="14">
        <v>44118</v>
      </c>
      <c r="C10202">
        <v>20</v>
      </c>
      <c r="D10202">
        <v>478</v>
      </c>
      <c r="E10202">
        <v>20</v>
      </c>
      <c r="F10202">
        <v>193</v>
      </c>
      <c r="G10202">
        <v>384</v>
      </c>
      <c r="H10202">
        <v>2731</v>
      </c>
      <c r="I10202">
        <v>191</v>
      </c>
      <c r="J10202">
        <v>6200</v>
      </c>
      <c r="K10202" t="s">
        <v>128</v>
      </c>
      <c r="L10202">
        <v>129868</v>
      </c>
      <c r="M10202" t="s">
        <v>128</v>
      </c>
      <c r="N10202" t="s">
        <v>259</v>
      </c>
      <c r="O10202">
        <v>14.861243724397079</v>
      </c>
      <c r="P10202">
        <v>2.698756731910914</v>
      </c>
      <c r="Q10202">
        <v>0.50260416666666663</v>
      </c>
      <c r="R10202">
        <v>-1.375904727365683</v>
      </c>
      <c r="S10202">
        <v>6.9937751739289636E-2</v>
      </c>
      <c r="T10202">
        <v>0.8742218967411205</v>
      </c>
      <c r="U10202">
        <v>0.5</v>
      </c>
      <c r="V10202">
        <v>4.6970739012863518</v>
      </c>
      <c r="W10202">
        <v>4.6970739012863518</v>
      </c>
      <c r="X10202">
        <v>5.8478008820151546</v>
      </c>
    </row>
    <row r="10203" spans="1:24" x14ac:dyDescent="0.2">
      <c r="A10203" t="s">
        <v>101</v>
      </c>
      <c r="B10203" s="14">
        <v>44118</v>
      </c>
      <c r="C10203">
        <v>4</v>
      </c>
      <c r="D10203">
        <v>55</v>
      </c>
      <c r="E10203">
        <v>3</v>
      </c>
      <c r="F10203">
        <v>25</v>
      </c>
      <c r="G10203">
        <v>34</v>
      </c>
      <c r="H10203">
        <v>458</v>
      </c>
      <c r="I10203">
        <v>25</v>
      </c>
      <c r="J10203">
        <v>1292</v>
      </c>
      <c r="K10203" t="s">
        <v>101</v>
      </c>
      <c r="L10203">
        <v>20765</v>
      </c>
      <c r="M10203" t="s">
        <v>101</v>
      </c>
      <c r="N10203" t="s">
        <v>259</v>
      </c>
      <c r="O10203">
        <v>12.039489525644109</v>
      </c>
      <c r="P10203">
        <v>2.4881920407795302</v>
      </c>
      <c r="Q10203">
        <v>0.73529411764705888</v>
      </c>
      <c r="R10203">
        <v>-0.61496939949592111</v>
      </c>
      <c r="S10203">
        <v>5.458515283842795E-2</v>
      </c>
      <c r="T10203">
        <v>0.68231441048034935</v>
      </c>
      <c r="U10203">
        <v>0</v>
      </c>
      <c r="V10203">
        <v>4.5555370517639577</v>
      </c>
      <c r="W10203">
        <v>4.5555370517639577</v>
      </c>
      <c r="X10203">
        <v>4.8093359239294324</v>
      </c>
    </row>
    <row r="10204" spans="1:24" x14ac:dyDescent="0.2">
      <c r="A10204" t="s">
        <v>85</v>
      </c>
      <c r="B10204" s="14">
        <v>44118</v>
      </c>
      <c r="C10204">
        <v>0</v>
      </c>
      <c r="D10204">
        <v>0</v>
      </c>
      <c r="E10204">
        <v>0</v>
      </c>
      <c r="F10204">
        <v>12</v>
      </c>
      <c r="G10204">
        <v>27</v>
      </c>
      <c r="H10204">
        <v>150</v>
      </c>
      <c r="I10204">
        <v>11</v>
      </c>
      <c r="J10204">
        <v>485</v>
      </c>
      <c r="K10204" t="s">
        <v>85</v>
      </c>
      <c r="L10204">
        <v>6252</v>
      </c>
      <c r="M10204" t="s">
        <v>85</v>
      </c>
      <c r="N10204" t="s">
        <v>259</v>
      </c>
      <c r="O10204">
        <v>19.193857965451059</v>
      </c>
      <c r="P10204">
        <v>2.9545903302228158</v>
      </c>
      <c r="Q10204">
        <v>0.44444444444444442</v>
      </c>
      <c r="R10204">
        <v>-1.621860432432658</v>
      </c>
      <c r="S10204">
        <v>7.3333333333333334E-2</v>
      </c>
      <c r="T10204">
        <v>0.91666666666666663</v>
      </c>
      <c r="U10204">
        <v>0</v>
      </c>
      <c r="V10204">
        <v>4.2493965644568252</v>
      </c>
      <c r="W10204">
        <v>4.2493965644568252</v>
      </c>
      <c r="X10204">
        <v>5.5387083439100859</v>
      </c>
    </row>
    <row r="10205" spans="1:24" x14ac:dyDescent="0.2">
      <c r="A10205" t="s">
        <v>126</v>
      </c>
      <c r="B10205" s="14">
        <v>44118</v>
      </c>
      <c r="C10205">
        <v>1</v>
      </c>
      <c r="D10205">
        <v>31</v>
      </c>
      <c r="E10205">
        <v>1</v>
      </c>
      <c r="F10205">
        <v>4</v>
      </c>
      <c r="G10205">
        <v>11</v>
      </c>
      <c r="H10205">
        <v>80</v>
      </c>
      <c r="I10205">
        <v>4</v>
      </c>
      <c r="J10205">
        <v>627</v>
      </c>
      <c r="K10205" t="s">
        <v>126</v>
      </c>
      <c r="L10205">
        <v>10188</v>
      </c>
      <c r="M10205" t="s">
        <v>126</v>
      </c>
      <c r="N10205" t="s">
        <v>259</v>
      </c>
      <c r="O10205">
        <v>3.9261876717707112</v>
      </c>
      <c r="P10205">
        <v>1.3676688969967259</v>
      </c>
      <c r="Q10205">
        <v>0.90909090909090906</v>
      </c>
      <c r="R10205">
        <v>-0.19062035960864979</v>
      </c>
      <c r="S10205">
        <v>0.05</v>
      </c>
      <c r="T10205">
        <v>0.625</v>
      </c>
      <c r="U10205">
        <v>0</v>
      </c>
      <c r="V10205">
        <v>3.8020485373880759</v>
      </c>
      <c r="W10205">
        <v>3.8020485373880759</v>
      </c>
      <c r="X10205">
        <v>4.3938756662806728</v>
      </c>
    </row>
    <row r="10206" spans="1:24" x14ac:dyDescent="0.2">
      <c r="A10206" t="s">
        <v>229</v>
      </c>
      <c r="B10206" s="14">
        <v>44118</v>
      </c>
      <c r="C10206">
        <v>0</v>
      </c>
      <c r="D10206">
        <v>0</v>
      </c>
      <c r="E10206">
        <v>0</v>
      </c>
      <c r="F10206">
        <v>0</v>
      </c>
      <c r="G10206">
        <v>0</v>
      </c>
      <c r="H10206">
        <v>0</v>
      </c>
      <c r="I10206">
        <v>0</v>
      </c>
      <c r="J10206">
        <v>976</v>
      </c>
      <c r="K10206" t="s">
        <v>229</v>
      </c>
      <c r="L10206">
        <v>1302</v>
      </c>
      <c r="M10206" t="s">
        <v>229</v>
      </c>
      <c r="N10206" t="s">
        <v>259</v>
      </c>
      <c r="O10206">
        <v>0</v>
      </c>
      <c r="P10206">
        <v>0</v>
      </c>
      <c r="Q10206">
        <v>1</v>
      </c>
      <c r="R10206">
        <v>0</v>
      </c>
      <c r="S10206">
        <v>0</v>
      </c>
      <c r="T10206">
        <v>0</v>
      </c>
      <c r="U10206">
        <v>0</v>
      </c>
      <c r="V10206">
        <v>2</v>
      </c>
      <c r="W10206">
        <v>2</v>
      </c>
      <c r="X10206">
        <v>2</v>
      </c>
    </row>
    <row r="10207" spans="1:24" x14ac:dyDescent="0.2">
      <c r="A10207" t="s">
        <v>148</v>
      </c>
      <c r="B10207" s="14">
        <v>44118</v>
      </c>
      <c r="C10207">
        <v>3</v>
      </c>
      <c r="D10207">
        <v>108</v>
      </c>
      <c r="E10207">
        <v>3</v>
      </c>
      <c r="F10207">
        <v>26</v>
      </c>
      <c r="G10207">
        <v>32</v>
      </c>
      <c r="H10207">
        <v>536</v>
      </c>
      <c r="I10207">
        <v>24</v>
      </c>
      <c r="J10207">
        <v>541</v>
      </c>
      <c r="K10207" t="s">
        <v>148</v>
      </c>
      <c r="L10207">
        <v>14967</v>
      </c>
      <c r="M10207" t="s">
        <v>148</v>
      </c>
      <c r="N10207" t="s">
        <v>259</v>
      </c>
      <c r="O10207">
        <v>17.371550744972271</v>
      </c>
      <c r="P10207">
        <v>2.8548338534685178</v>
      </c>
      <c r="Q10207">
        <v>0.8125</v>
      </c>
      <c r="R10207">
        <v>-0.41527872955648898</v>
      </c>
      <c r="S10207">
        <v>4.4776119402985072E-2</v>
      </c>
      <c r="T10207">
        <v>0.55970149253731338</v>
      </c>
      <c r="U10207">
        <v>0</v>
      </c>
      <c r="V10207">
        <v>4.9992566164493422</v>
      </c>
      <c r="W10207">
        <v>4.9992566164493422</v>
      </c>
      <c r="X10207">
        <v>5.0312367297177936</v>
      </c>
    </row>
    <row r="10208" spans="1:24" x14ac:dyDescent="0.2">
      <c r="A10208" t="s">
        <v>194</v>
      </c>
      <c r="B10208" s="14">
        <v>44118</v>
      </c>
      <c r="C10208">
        <v>0</v>
      </c>
      <c r="D10208">
        <v>0</v>
      </c>
      <c r="E10208">
        <v>0</v>
      </c>
      <c r="F10208">
        <v>1</v>
      </c>
      <c r="G10208">
        <v>5</v>
      </c>
      <c r="H10208">
        <v>7</v>
      </c>
      <c r="I10208">
        <v>1</v>
      </c>
      <c r="J10208">
        <v>487</v>
      </c>
      <c r="K10208" t="s">
        <v>194</v>
      </c>
      <c r="L10208">
        <v>3134</v>
      </c>
      <c r="M10208" t="s">
        <v>194</v>
      </c>
      <c r="N10208" t="s">
        <v>259</v>
      </c>
      <c r="O10208">
        <v>3.1908104658583278</v>
      </c>
      <c r="P10208">
        <v>1.160274949060216</v>
      </c>
      <c r="Q10208">
        <v>1</v>
      </c>
      <c r="R10208">
        <v>0</v>
      </c>
      <c r="S10208">
        <v>0.14285714285714279</v>
      </c>
      <c r="T10208">
        <v>1.785714285714286</v>
      </c>
      <c r="U10208">
        <v>0</v>
      </c>
      <c r="V10208">
        <v>4.945989234774502</v>
      </c>
      <c r="W10208">
        <v>4.4000000000000004</v>
      </c>
      <c r="X10208">
        <v>4.3999999999999986</v>
      </c>
    </row>
    <row r="10209" spans="1:24" x14ac:dyDescent="0.2">
      <c r="A10209" t="s">
        <v>145</v>
      </c>
      <c r="B10209" s="14">
        <v>44118</v>
      </c>
      <c r="C10209">
        <v>2</v>
      </c>
      <c r="D10209">
        <v>46</v>
      </c>
      <c r="E10209">
        <v>2</v>
      </c>
      <c r="F10209">
        <v>18</v>
      </c>
      <c r="G10209">
        <v>48</v>
      </c>
      <c r="H10209">
        <v>232</v>
      </c>
      <c r="I10209">
        <v>18</v>
      </c>
      <c r="J10209">
        <v>628</v>
      </c>
      <c r="K10209" t="s">
        <v>145</v>
      </c>
      <c r="L10209">
        <v>12206</v>
      </c>
      <c r="M10209" t="s">
        <v>145</v>
      </c>
      <c r="N10209" t="s">
        <v>259</v>
      </c>
      <c r="O10209">
        <v>14.74684581353433</v>
      </c>
      <c r="P10209">
        <v>2.6910292167679071</v>
      </c>
      <c r="Q10209">
        <v>0.375</v>
      </c>
      <c r="R10209">
        <v>-1.9616585060234519</v>
      </c>
      <c r="S10209">
        <v>7.7586206896551727E-2</v>
      </c>
      <c r="T10209">
        <v>0.96982758620689657</v>
      </c>
      <c r="U10209">
        <v>0</v>
      </c>
      <c r="V10209">
        <v>3.6991982969513511</v>
      </c>
      <c r="W10209">
        <v>3.6991982969513511</v>
      </c>
      <c r="X10209">
        <v>5.2901522979040374</v>
      </c>
    </row>
    <row r="10210" spans="1:24" x14ac:dyDescent="0.2">
      <c r="A10210" t="s">
        <v>36</v>
      </c>
      <c r="B10210" s="14">
        <v>44118</v>
      </c>
      <c r="C10210">
        <v>9</v>
      </c>
      <c r="D10210">
        <v>131</v>
      </c>
      <c r="E10210">
        <v>8</v>
      </c>
      <c r="F10210">
        <v>82</v>
      </c>
      <c r="G10210">
        <v>188</v>
      </c>
      <c r="H10210">
        <v>665</v>
      </c>
      <c r="I10210">
        <v>81</v>
      </c>
      <c r="J10210">
        <v>3730</v>
      </c>
      <c r="K10210" t="s">
        <v>36</v>
      </c>
      <c r="L10210">
        <v>19016</v>
      </c>
      <c r="M10210" t="s">
        <v>36</v>
      </c>
      <c r="N10210" t="s">
        <v>259</v>
      </c>
      <c r="O10210">
        <v>43.12158182583088</v>
      </c>
      <c r="P10210">
        <v>3.7640236102004061</v>
      </c>
      <c r="Q10210">
        <v>0.43617021276595752</v>
      </c>
      <c r="R10210">
        <v>-1.659445431131392</v>
      </c>
      <c r="S10210">
        <v>0.1218045112781955</v>
      </c>
      <c r="T10210">
        <v>1.522556390977444</v>
      </c>
      <c r="U10210">
        <v>0</v>
      </c>
      <c r="V10210">
        <v>5.6271345700464579</v>
      </c>
      <c r="W10210">
        <v>5.6271345700464579</v>
      </c>
      <c r="X10210">
        <v>7.2104190125166223</v>
      </c>
    </row>
    <row r="10211" spans="1:24" x14ac:dyDescent="0.2">
      <c r="A10211" t="s">
        <v>256</v>
      </c>
      <c r="B10211" s="14">
        <v>44118</v>
      </c>
      <c r="C10211">
        <v>1</v>
      </c>
      <c r="D10211">
        <v>67</v>
      </c>
      <c r="E10211">
        <v>1</v>
      </c>
      <c r="F10211">
        <v>15</v>
      </c>
      <c r="G10211">
        <v>84</v>
      </c>
      <c r="H10211">
        <v>448</v>
      </c>
      <c r="I10211">
        <v>15</v>
      </c>
      <c r="J10211">
        <v>681</v>
      </c>
      <c r="K10211" t="s">
        <v>256</v>
      </c>
      <c r="L10211">
        <v>25077</v>
      </c>
      <c r="M10211" t="s">
        <v>256</v>
      </c>
      <c r="N10211" t="s">
        <v>259</v>
      </c>
      <c r="O10211">
        <v>5.9815767436296214</v>
      </c>
      <c r="P10211">
        <v>1.7886842027111269</v>
      </c>
      <c r="Q10211">
        <v>0.1785714285714286</v>
      </c>
      <c r="R10211">
        <v>-3.445533195482207</v>
      </c>
      <c r="S10211">
        <v>3.3482142857142863E-2</v>
      </c>
      <c r="T10211">
        <v>0.4185267857142857</v>
      </c>
      <c r="U10211">
        <v>0</v>
      </c>
      <c r="V10211">
        <v>0.76167779294320548</v>
      </c>
      <c r="W10211">
        <v>0.76167779294320548</v>
      </c>
      <c r="X10211">
        <v>4.0894058233036992</v>
      </c>
    </row>
    <row r="10212" spans="1:24" x14ac:dyDescent="0.2">
      <c r="A10212" t="s">
        <v>254</v>
      </c>
      <c r="B10212" s="14">
        <v>44118</v>
      </c>
      <c r="C10212">
        <v>4</v>
      </c>
      <c r="D10212">
        <v>143</v>
      </c>
      <c r="E10212">
        <v>4</v>
      </c>
      <c r="F10212">
        <v>25</v>
      </c>
      <c r="G10212">
        <v>67</v>
      </c>
      <c r="H10212">
        <v>912</v>
      </c>
      <c r="I10212">
        <v>24</v>
      </c>
      <c r="J10212">
        <v>6300</v>
      </c>
      <c r="K10212" t="s">
        <v>254</v>
      </c>
      <c r="L10212">
        <v>55274</v>
      </c>
      <c r="M10212" t="s">
        <v>254</v>
      </c>
      <c r="N10212" t="s">
        <v>259</v>
      </c>
      <c r="O10212">
        <v>4.5229221695553061</v>
      </c>
      <c r="P10212">
        <v>1.509158282643762</v>
      </c>
      <c r="Q10212">
        <v>0.37313432835820898</v>
      </c>
      <c r="R10212">
        <v>-1.971633589045531</v>
      </c>
      <c r="S10212">
        <v>2.6315789473684209E-2</v>
      </c>
      <c r="T10212">
        <v>0.3289473684210526</v>
      </c>
      <c r="U10212">
        <v>0</v>
      </c>
      <c r="V10212">
        <v>1.8664720620192841</v>
      </c>
      <c r="W10212">
        <v>1.8664720620192841</v>
      </c>
      <c r="X10212">
        <v>2.6751386225953389</v>
      </c>
    </row>
    <row r="10213" spans="1:24" x14ac:dyDescent="0.2">
      <c r="A10213" t="s">
        <v>150</v>
      </c>
      <c r="B10213" s="14">
        <v>44118</v>
      </c>
      <c r="C10213">
        <v>6</v>
      </c>
      <c r="D10213">
        <v>64</v>
      </c>
      <c r="E10213">
        <v>6</v>
      </c>
      <c r="F10213">
        <v>49</v>
      </c>
      <c r="G10213">
        <v>102</v>
      </c>
      <c r="H10213">
        <v>518</v>
      </c>
      <c r="I10213">
        <v>49</v>
      </c>
      <c r="J10213">
        <v>2550</v>
      </c>
      <c r="K10213" t="s">
        <v>150</v>
      </c>
      <c r="L10213">
        <v>24904</v>
      </c>
      <c r="M10213" t="s">
        <v>150</v>
      </c>
      <c r="N10213" t="s">
        <v>259</v>
      </c>
      <c r="O10213">
        <v>19.675554127850951</v>
      </c>
      <c r="P10213">
        <v>2.9793769579653651</v>
      </c>
      <c r="Q10213">
        <v>0.48039215686274511</v>
      </c>
      <c r="R10213">
        <v>-1.4663050303472891</v>
      </c>
      <c r="S10213">
        <v>9.45945945945946E-2</v>
      </c>
      <c r="T10213">
        <v>1.182432432432432</v>
      </c>
      <c r="U10213">
        <v>0</v>
      </c>
      <c r="V10213">
        <v>4.6955043600505082</v>
      </c>
      <c r="W10213">
        <v>4.6955043600505082</v>
      </c>
      <c r="X10213">
        <v>5.8416235416784179</v>
      </c>
    </row>
    <row r="10214" spans="1:24" x14ac:dyDescent="0.2">
      <c r="A10214" t="s">
        <v>207</v>
      </c>
      <c r="B10214" s="14">
        <v>44118</v>
      </c>
      <c r="C10214">
        <v>1</v>
      </c>
      <c r="D10214">
        <v>85</v>
      </c>
      <c r="E10214">
        <v>1</v>
      </c>
      <c r="F10214">
        <v>28</v>
      </c>
      <c r="G10214">
        <v>89</v>
      </c>
      <c r="H10214">
        <v>476</v>
      </c>
      <c r="I10214">
        <v>29</v>
      </c>
      <c r="J10214">
        <v>166</v>
      </c>
      <c r="K10214" t="s">
        <v>207</v>
      </c>
      <c r="L10214">
        <v>22517</v>
      </c>
      <c r="M10214" t="s">
        <v>207</v>
      </c>
      <c r="N10214" t="s">
        <v>259</v>
      </c>
      <c r="O10214">
        <v>12.43504907403295</v>
      </c>
      <c r="P10214">
        <v>2.520519023691727</v>
      </c>
      <c r="Q10214">
        <v>0.3146067415730337</v>
      </c>
      <c r="R10214">
        <v>-2.3128637191138721</v>
      </c>
      <c r="S10214">
        <v>6.0924369747899158E-2</v>
      </c>
      <c r="T10214">
        <v>0.76155462184873945</v>
      </c>
      <c r="U10214">
        <v>0</v>
      </c>
      <c r="V10214">
        <v>2.9692099264265939</v>
      </c>
      <c r="W10214">
        <v>2.9692099264265939</v>
      </c>
      <c r="X10214">
        <v>4.0895151126572546</v>
      </c>
    </row>
    <row r="10215" spans="1:24" x14ac:dyDescent="0.2">
      <c r="A10215" t="s">
        <v>53</v>
      </c>
      <c r="B10215" s="14">
        <v>44118</v>
      </c>
      <c r="C10215">
        <v>0</v>
      </c>
      <c r="D10215">
        <v>0</v>
      </c>
      <c r="E10215">
        <v>0</v>
      </c>
      <c r="F10215">
        <v>26</v>
      </c>
      <c r="G10215">
        <v>38</v>
      </c>
      <c r="H10215">
        <v>307</v>
      </c>
      <c r="I10215">
        <v>26</v>
      </c>
      <c r="J10215">
        <v>229</v>
      </c>
      <c r="K10215" t="s">
        <v>53</v>
      </c>
      <c r="L10215">
        <v>19935</v>
      </c>
      <c r="M10215" t="s">
        <v>53</v>
      </c>
      <c r="N10215" t="s">
        <v>259</v>
      </c>
      <c r="O10215">
        <v>13.04238776022072</v>
      </c>
      <c r="P10215">
        <v>2.56820465018221</v>
      </c>
      <c r="Q10215">
        <v>0.68421052631578949</v>
      </c>
      <c r="R10215">
        <v>-0.75897924340980738</v>
      </c>
      <c r="S10215">
        <v>8.4690553745928335E-2</v>
      </c>
      <c r="T10215">
        <v>1.058631921824104</v>
      </c>
      <c r="U10215">
        <v>0</v>
      </c>
      <c r="V10215">
        <v>4.8678573285965063</v>
      </c>
      <c r="W10215">
        <v>4.8678573285965063</v>
      </c>
      <c r="X10215">
        <v>4.9166215271411451</v>
      </c>
    </row>
    <row r="10216" spans="1:24" x14ac:dyDescent="0.2">
      <c r="A10216" t="s">
        <v>139</v>
      </c>
      <c r="B10216" s="14">
        <v>44118</v>
      </c>
      <c r="C10216">
        <v>2</v>
      </c>
      <c r="D10216">
        <v>27</v>
      </c>
      <c r="E10216">
        <v>2</v>
      </c>
      <c r="F10216">
        <v>13</v>
      </c>
      <c r="G10216">
        <v>19</v>
      </c>
      <c r="H10216">
        <v>290</v>
      </c>
      <c r="I10216">
        <v>13</v>
      </c>
      <c r="J10216">
        <v>494</v>
      </c>
      <c r="K10216" t="s">
        <v>139</v>
      </c>
      <c r="L10216">
        <v>17216</v>
      </c>
      <c r="M10216" t="s">
        <v>139</v>
      </c>
      <c r="N10216" t="s">
        <v>259</v>
      </c>
      <c r="O10216">
        <v>7.5511152416356877</v>
      </c>
      <c r="P10216">
        <v>2.021695266476208</v>
      </c>
      <c r="Q10216">
        <v>0.68421052631578949</v>
      </c>
      <c r="R10216">
        <v>-0.75897924340980738</v>
      </c>
      <c r="S10216">
        <v>4.4827586206896551E-2</v>
      </c>
      <c r="T10216">
        <v>0.56034482758620685</v>
      </c>
      <c r="U10216">
        <v>0</v>
      </c>
      <c r="V10216">
        <v>3.8230608506526078</v>
      </c>
      <c r="W10216">
        <v>3.8230608506526078</v>
      </c>
      <c r="X10216">
        <v>4.1099299052815033</v>
      </c>
    </row>
    <row r="10217" spans="1:24" x14ac:dyDescent="0.2">
      <c r="A10217" t="s">
        <v>68</v>
      </c>
      <c r="B10217" s="14">
        <v>44118</v>
      </c>
      <c r="C10217">
        <v>0</v>
      </c>
      <c r="D10217">
        <v>0</v>
      </c>
      <c r="E10217">
        <v>0</v>
      </c>
      <c r="F10217">
        <v>26</v>
      </c>
      <c r="G10217">
        <v>38</v>
      </c>
      <c r="H10217">
        <v>167</v>
      </c>
      <c r="I10217">
        <v>25</v>
      </c>
      <c r="J10217">
        <v>489</v>
      </c>
      <c r="K10217" t="s">
        <v>68</v>
      </c>
      <c r="L10217">
        <v>10546</v>
      </c>
      <c r="M10217" t="s">
        <v>68</v>
      </c>
      <c r="N10217" t="s">
        <v>259</v>
      </c>
      <c r="O10217">
        <v>24.65389721221316</v>
      </c>
      <c r="P10217">
        <v>3.2049349899072501</v>
      </c>
      <c r="Q10217">
        <v>0.68421052631578949</v>
      </c>
      <c r="R10217">
        <v>-0.75897924340980738</v>
      </c>
      <c r="S10217">
        <v>0.1497005988023952</v>
      </c>
      <c r="T10217">
        <v>1.8712574850299399</v>
      </c>
      <c r="U10217">
        <v>0</v>
      </c>
      <c r="V10217">
        <v>6.3172132315273819</v>
      </c>
      <c r="W10217">
        <v>6.3172132315273819</v>
      </c>
      <c r="X10217">
        <v>6.5790796189165306</v>
      </c>
    </row>
    <row r="10218" spans="1:24" x14ac:dyDescent="0.2">
      <c r="A10218" t="s">
        <v>189</v>
      </c>
      <c r="B10218" s="14">
        <v>44118</v>
      </c>
      <c r="C10218">
        <v>1</v>
      </c>
      <c r="D10218">
        <v>22</v>
      </c>
      <c r="E10218">
        <v>1</v>
      </c>
      <c r="F10218">
        <v>17</v>
      </c>
      <c r="G10218">
        <v>75</v>
      </c>
      <c r="H10218">
        <v>135</v>
      </c>
      <c r="I10218">
        <v>15</v>
      </c>
      <c r="J10218">
        <v>490</v>
      </c>
      <c r="K10218" t="s">
        <v>189</v>
      </c>
      <c r="L10218">
        <v>12594</v>
      </c>
      <c r="M10218" t="s">
        <v>189</v>
      </c>
      <c r="N10218" t="s">
        <v>259</v>
      </c>
      <c r="O10218">
        <v>13.498491345084959</v>
      </c>
      <c r="P10218">
        <v>2.6025779269837108</v>
      </c>
      <c r="Q10218">
        <v>0.22666666666666671</v>
      </c>
      <c r="R10218">
        <v>-2.9685495389601888</v>
      </c>
      <c r="S10218">
        <v>0.1111111111111111</v>
      </c>
      <c r="T10218">
        <v>1.3888888888888891</v>
      </c>
      <c r="U10218">
        <v>0</v>
      </c>
      <c r="V10218">
        <v>3.0229172769124109</v>
      </c>
      <c r="W10218">
        <v>3.0229172769124109</v>
      </c>
      <c r="X10218">
        <v>5.5628597435253999</v>
      </c>
    </row>
    <row r="10219" spans="1:24" x14ac:dyDescent="0.2">
      <c r="A10219" t="s">
        <v>54</v>
      </c>
      <c r="B10219" s="14">
        <v>44118</v>
      </c>
      <c r="C10219">
        <v>3</v>
      </c>
      <c r="D10219">
        <v>54</v>
      </c>
      <c r="E10219">
        <v>3</v>
      </c>
      <c r="F10219">
        <v>22</v>
      </c>
      <c r="G10219">
        <v>29</v>
      </c>
      <c r="H10219">
        <v>270</v>
      </c>
      <c r="I10219">
        <v>21</v>
      </c>
      <c r="J10219">
        <v>492</v>
      </c>
      <c r="K10219" t="s">
        <v>54</v>
      </c>
      <c r="L10219">
        <v>10652</v>
      </c>
      <c r="M10219" t="s">
        <v>54</v>
      </c>
      <c r="N10219" t="s">
        <v>259</v>
      </c>
      <c r="O10219">
        <v>20.65339842283139</v>
      </c>
      <c r="P10219">
        <v>3.0278798784006762</v>
      </c>
      <c r="Q10219">
        <v>0.75862068965517238</v>
      </c>
      <c r="R10219">
        <v>-0.55250675325631649</v>
      </c>
      <c r="S10219">
        <v>7.7777777777777779E-2</v>
      </c>
      <c r="T10219">
        <v>0.97222222222222221</v>
      </c>
      <c r="U10219">
        <v>0</v>
      </c>
      <c r="V10219">
        <v>5.4475953473665806</v>
      </c>
      <c r="W10219">
        <v>5.4475953473665806</v>
      </c>
      <c r="X10219">
        <v>5.4133169873117897</v>
      </c>
    </row>
    <row r="10220" spans="1:24" x14ac:dyDescent="0.2">
      <c r="A10220" t="s">
        <v>258</v>
      </c>
      <c r="B10220" s="14">
        <v>44118</v>
      </c>
      <c r="C10220">
        <v>0</v>
      </c>
      <c r="D10220">
        <v>0</v>
      </c>
      <c r="E10220">
        <v>0</v>
      </c>
      <c r="F10220">
        <v>22</v>
      </c>
      <c r="G10220">
        <v>76</v>
      </c>
      <c r="H10220">
        <v>903</v>
      </c>
      <c r="I10220">
        <v>21</v>
      </c>
      <c r="J10220">
        <v>2200</v>
      </c>
      <c r="K10220" t="s">
        <v>258</v>
      </c>
      <c r="L10220">
        <v>35722</v>
      </c>
      <c r="M10220" t="s">
        <v>258</v>
      </c>
      <c r="N10220" t="s">
        <v>259</v>
      </c>
      <c r="O10220">
        <v>6.1586697273388946</v>
      </c>
      <c r="P10220">
        <v>1.8178608008700701</v>
      </c>
      <c r="Q10220">
        <v>0.28947368421052633</v>
      </c>
      <c r="R10220">
        <v>-2.47938177385603</v>
      </c>
      <c r="S10220">
        <v>2.3255813953488368E-2</v>
      </c>
      <c r="T10220">
        <v>0.29069767441860472</v>
      </c>
      <c r="U10220">
        <v>0</v>
      </c>
      <c r="V10220">
        <v>1.6291767014326439</v>
      </c>
      <c r="W10220">
        <v>1.6291767014326439</v>
      </c>
      <c r="X10220">
        <v>3.657644904761213</v>
      </c>
    </row>
    <row r="10221" spans="1:24" x14ac:dyDescent="0.2">
      <c r="A10221" t="s">
        <v>251</v>
      </c>
      <c r="B10221" s="14">
        <v>44118</v>
      </c>
      <c r="C10221">
        <v>5</v>
      </c>
      <c r="D10221">
        <v>167</v>
      </c>
      <c r="E10221">
        <v>5</v>
      </c>
      <c r="F10221">
        <v>40</v>
      </c>
      <c r="G10221">
        <v>81</v>
      </c>
      <c r="H10221">
        <v>961</v>
      </c>
      <c r="I10221">
        <v>40</v>
      </c>
      <c r="J10221">
        <v>9700</v>
      </c>
      <c r="K10221" t="s">
        <v>251</v>
      </c>
      <c r="L10221">
        <v>59938</v>
      </c>
      <c r="M10221" t="s">
        <v>251</v>
      </c>
      <c r="N10221" t="s">
        <v>259</v>
      </c>
      <c r="O10221">
        <v>6.6735626814374864</v>
      </c>
      <c r="P10221">
        <v>1.898153852476179</v>
      </c>
      <c r="Q10221">
        <v>0.49382716049382708</v>
      </c>
      <c r="R10221">
        <v>-1.4111394011170051</v>
      </c>
      <c r="S10221">
        <v>4.1623309053069719E-2</v>
      </c>
      <c r="T10221">
        <v>0.52029136316337155</v>
      </c>
      <c r="U10221">
        <v>0</v>
      </c>
      <c r="V10221">
        <v>3.007305814522546</v>
      </c>
      <c r="W10221">
        <v>3.007305814522546</v>
      </c>
      <c r="X10221">
        <v>3.611862925746645</v>
      </c>
    </row>
    <row r="10222" spans="1:24" x14ac:dyDescent="0.2">
      <c r="A10222" t="s">
        <v>225</v>
      </c>
      <c r="B10222" s="14">
        <v>44118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1169</v>
      </c>
      <c r="K10222" t="s">
        <v>225</v>
      </c>
      <c r="L10222">
        <v>2378</v>
      </c>
      <c r="M10222" t="s">
        <v>225</v>
      </c>
      <c r="N10222" t="s">
        <v>259</v>
      </c>
      <c r="O10222">
        <v>0</v>
      </c>
      <c r="P10222">
        <v>0</v>
      </c>
      <c r="Q10222">
        <v>1</v>
      </c>
      <c r="R10222">
        <v>0</v>
      </c>
      <c r="S10222">
        <v>0</v>
      </c>
      <c r="T10222">
        <v>0</v>
      </c>
      <c r="U10222">
        <v>0</v>
      </c>
      <c r="V10222">
        <v>2</v>
      </c>
      <c r="W10222">
        <v>2</v>
      </c>
      <c r="X10222">
        <v>2</v>
      </c>
    </row>
    <row r="10223" spans="1:24" x14ac:dyDescent="0.2">
      <c r="A10223" t="s">
        <v>218</v>
      </c>
      <c r="B10223" s="14">
        <v>44118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956</v>
      </c>
      <c r="K10223" t="s">
        <v>218</v>
      </c>
      <c r="L10223">
        <v>1785</v>
      </c>
      <c r="M10223" t="s">
        <v>218</v>
      </c>
      <c r="N10223" t="s">
        <v>259</v>
      </c>
      <c r="O10223">
        <v>0</v>
      </c>
      <c r="P10223">
        <v>0</v>
      </c>
      <c r="Q10223">
        <v>1</v>
      </c>
      <c r="R10223">
        <v>0</v>
      </c>
      <c r="S10223">
        <v>0</v>
      </c>
      <c r="T10223">
        <v>0</v>
      </c>
      <c r="U10223">
        <v>0</v>
      </c>
      <c r="V10223">
        <v>2</v>
      </c>
      <c r="W10223">
        <v>2</v>
      </c>
      <c r="X10223">
        <v>2</v>
      </c>
    </row>
    <row r="10224" spans="1:24" x14ac:dyDescent="0.2">
      <c r="A10224" t="s">
        <v>110</v>
      </c>
      <c r="B10224" s="14">
        <v>44118</v>
      </c>
      <c r="C10224">
        <v>0</v>
      </c>
      <c r="D10224">
        <v>0</v>
      </c>
      <c r="E10224">
        <v>0</v>
      </c>
      <c r="F10224">
        <v>2</v>
      </c>
      <c r="G10224">
        <v>4</v>
      </c>
      <c r="H10224">
        <v>40</v>
      </c>
      <c r="I10224">
        <v>2</v>
      </c>
      <c r="J10224">
        <v>3769</v>
      </c>
      <c r="K10224" t="s">
        <v>110</v>
      </c>
      <c r="L10224">
        <v>4034</v>
      </c>
      <c r="M10224" t="s">
        <v>110</v>
      </c>
      <c r="N10224" t="s">
        <v>259</v>
      </c>
      <c r="O10224">
        <v>4.9578582052553299</v>
      </c>
      <c r="P10224">
        <v>1.600973834021971</v>
      </c>
      <c r="Q10224">
        <v>1</v>
      </c>
      <c r="R10224">
        <v>0</v>
      </c>
      <c r="S10224">
        <v>0.05</v>
      </c>
      <c r="T10224">
        <v>0.625</v>
      </c>
      <c r="U10224">
        <v>0</v>
      </c>
      <c r="V10224">
        <v>4.2259738340219712</v>
      </c>
      <c r="W10224">
        <v>4.2259738340219712</v>
      </c>
      <c r="X10224">
        <v>3.7189892902107968</v>
      </c>
    </row>
    <row r="10225" spans="1:24" x14ac:dyDescent="0.2">
      <c r="A10225" t="s">
        <v>177</v>
      </c>
      <c r="B10225" s="14">
        <v>44118</v>
      </c>
      <c r="C10225">
        <v>10</v>
      </c>
      <c r="D10225">
        <v>568</v>
      </c>
      <c r="E10225">
        <v>10</v>
      </c>
      <c r="F10225">
        <v>88</v>
      </c>
      <c r="G10225">
        <v>156</v>
      </c>
      <c r="H10225">
        <v>1967</v>
      </c>
      <c r="I10225">
        <v>88</v>
      </c>
      <c r="J10225">
        <v>6400</v>
      </c>
      <c r="K10225" t="s">
        <v>177</v>
      </c>
      <c r="L10225">
        <v>92766</v>
      </c>
      <c r="M10225" t="s">
        <v>177</v>
      </c>
      <c r="N10225" t="s">
        <v>259</v>
      </c>
      <c r="O10225">
        <v>9.4862341806265231</v>
      </c>
      <c r="P10225">
        <v>2.2498417141237401</v>
      </c>
      <c r="Q10225">
        <v>0.5641025641025641</v>
      </c>
      <c r="R10225">
        <v>-1.1450383855426609</v>
      </c>
      <c r="S10225">
        <v>4.4738179969496687E-2</v>
      </c>
      <c r="T10225">
        <v>0.55922724961870873</v>
      </c>
      <c r="U10225">
        <v>0</v>
      </c>
      <c r="V10225">
        <v>3.6640305781997871</v>
      </c>
      <c r="W10225">
        <v>3.6640305781997871</v>
      </c>
      <c r="X10225">
        <v>4.055619767961276</v>
      </c>
    </row>
    <row r="10226" spans="1:24" x14ac:dyDescent="0.2">
      <c r="A10226" t="s">
        <v>59</v>
      </c>
      <c r="B10226" s="14">
        <v>44118</v>
      </c>
      <c r="C10226">
        <v>6</v>
      </c>
      <c r="D10226">
        <v>75</v>
      </c>
      <c r="E10226">
        <v>6</v>
      </c>
      <c r="F10226">
        <v>44</v>
      </c>
      <c r="G10226">
        <v>69</v>
      </c>
      <c r="H10226">
        <v>464</v>
      </c>
      <c r="I10226">
        <v>44</v>
      </c>
      <c r="J10226">
        <v>9300</v>
      </c>
      <c r="K10226" t="s">
        <v>59</v>
      </c>
      <c r="L10226">
        <v>22277</v>
      </c>
      <c r="M10226" t="s">
        <v>59</v>
      </c>
      <c r="N10226" t="s">
        <v>259</v>
      </c>
      <c r="O10226">
        <v>19.75131301342191</v>
      </c>
      <c r="P10226">
        <v>2.9832199708295701</v>
      </c>
      <c r="Q10226">
        <v>0.6376811594202898</v>
      </c>
      <c r="R10226">
        <v>-0.89983374135799665</v>
      </c>
      <c r="S10226">
        <v>9.4827586206896547E-2</v>
      </c>
      <c r="T10226">
        <v>1.1853448275862071</v>
      </c>
      <c r="U10226">
        <v>0</v>
      </c>
      <c r="V10226">
        <v>5.2687310570577797</v>
      </c>
      <c r="W10226">
        <v>5.2687310570577797</v>
      </c>
      <c r="X10226">
        <v>7.4459199536954532</v>
      </c>
    </row>
    <row r="10227" spans="1:24" x14ac:dyDescent="0.2">
      <c r="A10227" t="s">
        <v>29</v>
      </c>
      <c r="B10227" s="14">
        <v>44118</v>
      </c>
      <c r="C10227">
        <v>0</v>
      </c>
      <c r="D10227">
        <v>0</v>
      </c>
      <c r="E10227">
        <v>0</v>
      </c>
      <c r="F10227">
        <v>11</v>
      </c>
      <c r="G10227">
        <v>10</v>
      </c>
      <c r="H10227">
        <v>62</v>
      </c>
      <c r="I10227">
        <v>11</v>
      </c>
      <c r="J10227">
        <v>1290</v>
      </c>
      <c r="K10227" t="s">
        <v>29</v>
      </c>
      <c r="L10227">
        <v>7076</v>
      </c>
      <c r="M10227" t="s">
        <v>29</v>
      </c>
      <c r="N10227" t="s">
        <v>259</v>
      </c>
      <c r="O10227">
        <v>15.545505935556809</v>
      </c>
      <c r="P10227">
        <v>2.743771589494878</v>
      </c>
      <c r="Q10227">
        <v>1.1000000000000001</v>
      </c>
      <c r="R10227">
        <v>0.1906203596086499</v>
      </c>
      <c r="S10227">
        <v>0.17741935483870969</v>
      </c>
      <c r="T10227">
        <v>2.217741935483871</v>
      </c>
      <c r="U10227">
        <v>0</v>
      </c>
      <c r="V10227">
        <v>7.1521338845873981</v>
      </c>
      <c r="W10227">
        <v>7.1521338845873981</v>
      </c>
      <c r="X10227">
        <v>5.3727186204699056</v>
      </c>
    </row>
    <row r="10228" spans="1:24" x14ac:dyDescent="0.2">
      <c r="A10228" t="s">
        <v>45</v>
      </c>
      <c r="B10228" s="14">
        <v>44118</v>
      </c>
      <c r="C10228">
        <v>1</v>
      </c>
      <c r="D10228">
        <v>26</v>
      </c>
      <c r="E10228">
        <v>1</v>
      </c>
      <c r="F10228">
        <v>10</v>
      </c>
      <c r="G10228">
        <v>4</v>
      </c>
      <c r="H10228">
        <v>91</v>
      </c>
      <c r="I10228">
        <v>10</v>
      </c>
      <c r="J10228">
        <v>975</v>
      </c>
      <c r="K10228" t="s">
        <v>45</v>
      </c>
      <c r="L10228">
        <v>8558</v>
      </c>
      <c r="M10228" t="s">
        <v>45</v>
      </c>
      <c r="N10228" t="s">
        <v>259</v>
      </c>
      <c r="O10228">
        <v>11.684973124561809</v>
      </c>
      <c r="P10228">
        <v>2.4583036679934658</v>
      </c>
      <c r="Q10228">
        <v>1</v>
      </c>
      <c r="R10228">
        <v>0</v>
      </c>
      <c r="S10228">
        <v>0.1098901098901099</v>
      </c>
      <c r="T10228">
        <v>1.3736263736263741</v>
      </c>
      <c r="U10228">
        <v>0</v>
      </c>
      <c r="V10228">
        <v>5.8319300416198399</v>
      </c>
      <c r="W10228">
        <v>5.8319300416198399</v>
      </c>
      <c r="X10228">
        <v>5.3396028286617634</v>
      </c>
    </row>
    <row r="10229" spans="1:24" x14ac:dyDescent="0.2">
      <c r="A10229" t="s">
        <v>223</v>
      </c>
      <c r="B10229" s="14">
        <v>44118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986</v>
      </c>
      <c r="K10229" t="s">
        <v>223</v>
      </c>
      <c r="L10229">
        <v>279</v>
      </c>
      <c r="M10229" t="s">
        <v>223</v>
      </c>
      <c r="N10229" t="s">
        <v>259</v>
      </c>
      <c r="O10229">
        <v>0</v>
      </c>
      <c r="P10229">
        <v>0</v>
      </c>
      <c r="Q10229">
        <v>1</v>
      </c>
      <c r="R10229">
        <v>0</v>
      </c>
      <c r="S10229">
        <v>0</v>
      </c>
      <c r="T10229">
        <v>0</v>
      </c>
      <c r="U10229">
        <v>0</v>
      </c>
      <c r="V10229">
        <v>2</v>
      </c>
      <c r="W10229">
        <v>2</v>
      </c>
      <c r="X10229">
        <v>2</v>
      </c>
    </row>
    <row r="10230" spans="1:24" x14ac:dyDescent="0.2">
      <c r="A10230" t="s">
        <v>222</v>
      </c>
      <c r="B10230" s="14">
        <v>44118</v>
      </c>
      <c r="C10230">
        <v>0</v>
      </c>
      <c r="D10230">
        <v>0</v>
      </c>
      <c r="E10230">
        <v>0</v>
      </c>
      <c r="F10230">
        <v>0</v>
      </c>
      <c r="G10230">
        <v>1</v>
      </c>
      <c r="H10230">
        <v>0</v>
      </c>
      <c r="I10230">
        <v>0</v>
      </c>
      <c r="J10230">
        <v>3400</v>
      </c>
      <c r="K10230" t="s">
        <v>222</v>
      </c>
      <c r="L10230">
        <v>553</v>
      </c>
      <c r="M10230" t="s">
        <v>222</v>
      </c>
      <c r="N10230" t="s">
        <v>259</v>
      </c>
      <c r="O10230">
        <v>0</v>
      </c>
      <c r="P10230">
        <v>0</v>
      </c>
      <c r="Q10230">
        <v>1</v>
      </c>
      <c r="R10230">
        <v>0</v>
      </c>
      <c r="S10230">
        <v>0</v>
      </c>
      <c r="T10230">
        <v>0</v>
      </c>
      <c r="U10230">
        <v>0</v>
      </c>
      <c r="V10230">
        <v>2</v>
      </c>
      <c r="W10230">
        <v>2</v>
      </c>
      <c r="X10230">
        <v>2.6857142857142851</v>
      </c>
    </row>
    <row r="10231" spans="1:24" x14ac:dyDescent="0.2">
      <c r="A10231" t="s">
        <v>75</v>
      </c>
      <c r="B10231" s="14">
        <v>44118</v>
      </c>
      <c r="C10231">
        <v>24</v>
      </c>
      <c r="D10231">
        <v>516</v>
      </c>
      <c r="E10231">
        <v>24</v>
      </c>
      <c r="F10231">
        <v>222</v>
      </c>
      <c r="G10231">
        <v>421</v>
      </c>
      <c r="H10231">
        <v>2723</v>
      </c>
      <c r="I10231">
        <v>220</v>
      </c>
      <c r="J10231">
        <v>6500</v>
      </c>
      <c r="K10231" t="s">
        <v>75</v>
      </c>
      <c r="L10231">
        <v>95464</v>
      </c>
      <c r="M10231" t="s">
        <v>75</v>
      </c>
      <c r="N10231" t="s">
        <v>259</v>
      </c>
      <c r="O10231">
        <v>23.254839520657001</v>
      </c>
      <c r="P10231">
        <v>3.1465132617989711</v>
      </c>
      <c r="Q10231">
        <v>0.52731591448931114</v>
      </c>
      <c r="R10231">
        <v>-1.2799109036202041</v>
      </c>
      <c r="S10231">
        <v>8.0793242746970251E-2</v>
      </c>
      <c r="T10231">
        <v>1.009915534337128</v>
      </c>
      <c r="U10231">
        <v>0.5</v>
      </c>
      <c r="V10231">
        <v>5.3765178925158947</v>
      </c>
      <c r="W10231">
        <v>5.3765178925158947</v>
      </c>
      <c r="X10231">
        <v>6.4749198556551084</v>
      </c>
    </row>
    <row r="10232" spans="1:24" x14ac:dyDescent="0.2">
      <c r="A10232" t="s">
        <v>154</v>
      </c>
      <c r="B10232" s="14">
        <v>44118</v>
      </c>
      <c r="C10232">
        <v>25</v>
      </c>
      <c r="D10232">
        <v>678</v>
      </c>
      <c r="E10232">
        <v>25</v>
      </c>
      <c r="F10232">
        <v>270</v>
      </c>
      <c r="G10232">
        <v>636</v>
      </c>
      <c r="H10232">
        <v>4411</v>
      </c>
      <c r="I10232">
        <v>266</v>
      </c>
      <c r="J10232">
        <v>6600</v>
      </c>
      <c r="K10232" t="s">
        <v>154</v>
      </c>
      <c r="L10232">
        <v>186840</v>
      </c>
      <c r="M10232" t="s">
        <v>154</v>
      </c>
      <c r="N10232" t="s">
        <v>259</v>
      </c>
      <c r="O10232">
        <v>14.450867052023121</v>
      </c>
      <c r="P10232">
        <v>2.6707544163585131</v>
      </c>
      <c r="Q10232">
        <v>0.42452830188679253</v>
      </c>
      <c r="R10232">
        <v>-1.713553208683495</v>
      </c>
      <c r="S10232">
        <v>6.0303785989571528E-2</v>
      </c>
      <c r="T10232">
        <v>0.75379732486964413</v>
      </c>
      <c r="U10232">
        <v>0.5</v>
      </c>
      <c r="V10232">
        <v>4.2109985325446626</v>
      </c>
      <c r="W10232">
        <v>4.2109985325446626</v>
      </c>
      <c r="X10232">
        <v>5.3861565768472603</v>
      </c>
    </row>
    <row r="10233" spans="1:24" x14ac:dyDescent="0.2">
      <c r="A10233" t="s">
        <v>175</v>
      </c>
      <c r="B10233" s="14">
        <v>44118</v>
      </c>
      <c r="C10233">
        <v>0</v>
      </c>
      <c r="D10233">
        <v>0</v>
      </c>
      <c r="E10233">
        <v>0</v>
      </c>
      <c r="F10233">
        <v>3</v>
      </c>
      <c r="G10233">
        <v>5</v>
      </c>
      <c r="H10233">
        <v>26</v>
      </c>
      <c r="I10233">
        <v>3</v>
      </c>
      <c r="J10233">
        <v>1303</v>
      </c>
      <c r="K10233" t="s">
        <v>175</v>
      </c>
      <c r="L10233">
        <v>17723</v>
      </c>
      <c r="M10233" t="s">
        <v>175</v>
      </c>
      <c r="N10233" t="s">
        <v>259</v>
      </c>
      <c r="O10233">
        <v>1.692715680189584</v>
      </c>
      <c r="P10233">
        <v>0.52633415058915278</v>
      </c>
      <c r="Q10233">
        <v>1</v>
      </c>
      <c r="R10233">
        <v>0</v>
      </c>
      <c r="S10233">
        <v>0.1153846153846154</v>
      </c>
      <c r="T10233">
        <v>1.4423076923076921</v>
      </c>
      <c r="U10233">
        <v>0</v>
      </c>
      <c r="V10233">
        <v>3.9686418428968451</v>
      </c>
      <c r="W10233">
        <v>3.9686418428968451</v>
      </c>
      <c r="X10233">
        <v>3.419395863053833</v>
      </c>
    </row>
    <row r="10234" spans="1:24" x14ac:dyDescent="0.2">
      <c r="A10234" t="s">
        <v>61</v>
      </c>
      <c r="B10234" s="14">
        <v>44118</v>
      </c>
      <c r="C10234">
        <v>4</v>
      </c>
      <c r="D10234">
        <v>12</v>
      </c>
      <c r="E10234">
        <v>4</v>
      </c>
      <c r="F10234">
        <v>15</v>
      </c>
      <c r="G10234">
        <v>27</v>
      </c>
      <c r="H10234">
        <v>168</v>
      </c>
      <c r="I10234">
        <v>15</v>
      </c>
      <c r="J10234">
        <v>496</v>
      </c>
      <c r="K10234" t="s">
        <v>61</v>
      </c>
      <c r="L10234">
        <v>6378</v>
      </c>
      <c r="M10234" t="s">
        <v>61</v>
      </c>
      <c r="N10234" t="s">
        <v>259</v>
      </c>
      <c r="O10234">
        <v>23.518344308560678</v>
      </c>
      <c r="P10234">
        <v>3.1577807255083901</v>
      </c>
      <c r="Q10234">
        <v>0.55555555555555558</v>
      </c>
      <c r="R10234">
        <v>-1.1755733298042379</v>
      </c>
      <c r="S10234">
        <v>8.9285714285714288E-2</v>
      </c>
      <c r="T10234">
        <v>1.116071428571429</v>
      </c>
      <c r="U10234">
        <v>0</v>
      </c>
      <c r="V10234">
        <v>5.0982788242755808</v>
      </c>
      <c r="W10234">
        <v>5.0982788242755808</v>
      </c>
      <c r="X10234">
        <v>7.2008132818073909</v>
      </c>
    </row>
    <row r="10235" spans="1:24" x14ac:dyDescent="0.2">
      <c r="A10235" t="s">
        <v>187</v>
      </c>
      <c r="B10235" s="14">
        <v>44118</v>
      </c>
      <c r="C10235">
        <v>27</v>
      </c>
      <c r="D10235">
        <v>1145</v>
      </c>
      <c r="E10235">
        <v>25</v>
      </c>
      <c r="F10235">
        <v>236</v>
      </c>
      <c r="G10235">
        <v>628</v>
      </c>
      <c r="H10235">
        <v>6525</v>
      </c>
      <c r="I10235">
        <v>230</v>
      </c>
      <c r="J10235">
        <v>4000</v>
      </c>
      <c r="K10235" t="s">
        <v>187</v>
      </c>
      <c r="L10235">
        <v>273425</v>
      </c>
      <c r="M10235" t="s">
        <v>187</v>
      </c>
      <c r="N10235" t="s">
        <v>259</v>
      </c>
      <c r="O10235">
        <v>8.631251714364085</v>
      </c>
      <c r="P10235">
        <v>2.1553895367983662</v>
      </c>
      <c r="Q10235">
        <v>0.37579617834394913</v>
      </c>
      <c r="R10235">
        <v>-1.9574167228851771</v>
      </c>
      <c r="S10235">
        <v>3.5249042145593872E-2</v>
      </c>
      <c r="T10235">
        <v>0.44061302681992343</v>
      </c>
      <c r="U10235">
        <v>0.5</v>
      </c>
      <c r="V10235">
        <v>3.138585840733112</v>
      </c>
      <c r="W10235">
        <v>3.138585840733112</v>
      </c>
      <c r="X10235">
        <v>4.4742141294607292</v>
      </c>
    </row>
    <row r="10236" spans="1:24" x14ac:dyDescent="0.2">
      <c r="A10236" t="s">
        <v>46</v>
      </c>
      <c r="B10236" s="14">
        <v>44118</v>
      </c>
      <c r="C10236">
        <v>3</v>
      </c>
      <c r="D10236">
        <v>68</v>
      </c>
      <c r="E10236">
        <v>3</v>
      </c>
      <c r="F10236">
        <v>21</v>
      </c>
      <c r="G10236">
        <v>65</v>
      </c>
      <c r="H10236">
        <v>218</v>
      </c>
      <c r="I10236">
        <v>21</v>
      </c>
      <c r="J10236">
        <v>2034</v>
      </c>
      <c r="K10236" t="s">
        <v>46</v>
      </c>
      <c r="L10236">
        <v>9805</v>
      </c>
      <c r="M10236" t="s">
        <v>46</v>
      </c>
      <c r="N10236" t="s">
        <v>259</v>
      </c>
      <c r="O10236">
        <v>21.417644059153488</v>
      </c>
      <c r="P10236">
        <v>3.0642150710691589</v>
      </c>
      <c r="Q10236">
        <v>0.32307692307692309</v>
      </c>
      <c r="R10236">
        <v>-2.259729664344428</v>
      </c>
      <c r="S10236">
        <v>9.6330275229357804E-2</v>
      </c>
      <c r="T10236">
        <v>1.204128440366973</v>
      </c>
      <c r="U10236">
        <v>0</v>
      </c>
      <c r="V10236">
        <v>4.0086138470917039</v>
      </c>
      <c r="W10236">
        <v>4.0086138470917039</v>
      </c>
      <c r="X10236">
        <v>4.4389035871029048</v>
      </c>
    </row>
    <row r="10237" spans="1:24" x14ac:dyDescent="0.2">
      <c r="A10237" t="s">
        <v>133</v>
      </c>
      <c r="B10237" s="14">
        <v>44118</v>
      </c>
      <c r="C10237">
        <v>1</v>
      </c>
      <c r="D10237">
        <v>56</v>
      </c>
      <c r="E10237">
        <v>1</v>
      </c>
      <c r="F10237">
        <v>42</v>
      </c>
      <c r="G10237">
        <v>67</v>
      </c>
      <c r="H10237">
        <v>336</v>
      </c>
      <c r="I10237">
        <v>42</v>
      </c>
      <c r="J10237">
        <v>1247</v>
      </c>
      <c r="K10237" t="s">
        <v>133</v>
      </c>
      <c r="L10237">
        <v>14394</v>
      </c>
      <c r="M10237" t="s">
        <v>133</v>
      </c>
      <c r="N10237" t="s">
        <v>259</v>
      </c>
      <c r="O10237">
        <v>29.178824510212589</v>
      </c>
      <c r="P10237">
        <v>3.3734432581918021</v>
      </c>
      <c r="Q10237">
        <v>0.62686567164179108</v>
      </c>
      <c r="R10237">
        <v>-0.9340460022151954</v>
      </c>
      <c r="S10237">
        <v>0.125</v>
      </c>
      <c r="T10237">
        <v>1.5625</v>
      </c>
      <c r="U10237">
        <v>0</v>
      </c>
      <c r="V10237">
        <v>6.0018972559766066</v>
      </c>
      <c r="W10237">
        <v>6.0018972559766066</v>
      </c>
      <c r="X10237">
        <v>6.848233359531724</v>
      </c>
    </row>
    <row r="10238" spans="1:24" x14ac:dyDescent="0.2">
      <c r="A10238" t="s">
        <v>130</v>
      </c>
      <c r="B10238" s="14">
        <v>44118</v>
      </c>
      <c r="C10238">
        <v>10</v>
      </c>
      <c r="D10238">
        <v>163</v>
      </c>
      <c r="E10238">
        <v>10</v>
      </c>
      <c r="F10238">
        <v>98</v>
      </c>
      <c r="G10238">
        <v>157</v>
      </c>
      <c r="H10238">
        <v>1150</v>
      </c>
      <c r="I10238">
        <v>97</v>
      </c>
      <c r="J10238">
        <v>6700</v>
      </c>
      <c r="K10238" t="s">
        <v>130</v>
      </c>
      <c r="L10238">
        <v>44940</v>
      </c>
      <c r="M10238" t="s">
        <v>130</v>
      </c>
      <c r="N10238" t="s">
        <v>259</v>
      </c>
      <c r="O10238">
        <v>21.80685358255452</v>
      </c>
      <c r="P10238">
        <v>3.082224304907434</v>
      </c>
      <c r="Q10238">
        <v>0.62420382165605093</v>
      </c>
      <c r="R10238">
        <v>-0.94255665335547234</v>
      </c>
      <c r="S10238">
        <v>8.4347826086956526E-2</v>
      </c>
      <c r="T10238">
        <v>1.054347826086957</v>
      </c>
      <c r="U10238">
        <v>0</v>
      </c>
      <c r="V10238">
        <v>5.1940154776389189</v>
      </c>
      <c r="W10238">
        <v>5.1940154776389189</v>
      </c>
      <c r="X10238">
        <v>6.2039952833806646</v>
      </c>
    </row>
    <row r="10239" spans="1:24" x14ac:dyDescent="0.2">
      <c r="A10239" t="s">
        <v>94</v>
      </c>
      <c r="B10239" s="14">
        <v>44118</v>
      </c>
      <c r="C10239">
        <v>2</v>
      </c>
      <c r="D10239">
        <v>21</v>
      </c>
      <c r="E10239">
        <v>2</v>
      </c>
      <c r="F10239">
        <v>7</v>
      </c>
      <c r="G10239">
        <v>11</v>
      </c>
      <c r="H10239">
        <v>68</v>
      </c>
      <c r="I10239">
        <v>7</v>
      </c>
      <c r="J10239">
        <v>962</v>
      </c>
      <c r="K10239" t="s">
        <v>94</v>
      </c>
      <c r="L10239">
        <v>6778</v>
      </c>
      <c r="M10239" t="s">
        <v>94</v>
      </c>
      <c r="N10239" t="s">
        <v>259</v>
      </c>
      <c r="O10239">
        <v>10.327530244909999</v>
      </c>
      <c r="P10239">
        <v>2.3348131688644989</v>
      </c>
      <c r="Q10239">
        <v>0.90909090909090906</v>
      </c>
      <c r="R10239">
        <v>-0.19062035960864979</v>
      </c>
      <c r="S10239">
        <v>0.1029411764705882</v>
      </c>
      <c r="T10239">
        <v>1.286764705882353</v>
      </c>
      <c r="U10239">
        <v>0</v>
      </c>
      <c r="V10239">
        <v>5.4309575151382017</v>
      </c>
      <c r="W10239">
        <v>5.4309575151382017</v>
      </c>
      <c r="X10239">
        <v>5.6144083433287033</v>
      </c>
    </row>
    <row r="10240" spans="1:24" x14ac:dyDescent="0.2">
      <c r="A10240" t="s">
        <v>144</v>
      </c>
      <c r="B10240" s="14">
        <v>44118</v>
      </c>
      <c r="C10240">
        <v>2</v>
      </c>
      <c r="D10240">
        <v>26</v>
      </c>
      <c r="E10240">
        <v>2</v>
      </c>
      <c r="F10240">
        <v>8</v>
      </c>
      <c r="G10240">
        <v>27</v>
      </c>
      <c r="H10240">
        <v>114</v>
      </c>
      <c r="I10240">
        <v>8</v>
      </c>
      <c r="J10240">
        <v>498</v>
      </c>
      <c r="K10240" t="s">
        <v>144</v>
      </c>
      <c r="L10240">
        <v>14592</v>
      </c>
      <c r="M10240" t="s">
        <v>144</v>
      </c>
      <c r="N10240" t="s">
        <v>259</v>
      </c>
      <c r="O10240">
        <v>5.4824561403508776</v>
      </c>
      <c r="P10240">
        <v>1.7015532013419059</v>
      </c>
      <c r="Q10240">
        <v>0.37037037037037029</v>
      </c>
      <c r="R10240">
        <v>-1.9865035460205669</v>
      </c>
      <c r="S10240">
        <v>7.0175438596491224E-2</v>
      </c>
      <c r="T10240">
        <v>0.8771929824561403</v>
      </c>
      <c r="U10240">
        <v>0</v>
      </c>
      <c r="V10240">
        <v>2.592242637777479</v>
      </c>
      <c r="W10240">
        <v>2.592242637777479</v>
      </c>
      <c r="X10240">
        <v>1.992380471719206</v>
      </c>
    </row>
    <row r="10241" spans="1:24" x14ac:dyDescent="0.2">
      <c r="A10241" t="s">
        <v>216</v>
      </c>
      <c r="B10241" s="14">
        <v>44118</v>
      </c>
      <c r="C10241">
        <v>3</v>
      </c>
      <c r="D10241">
        <v>154</v>
      </c>
      <c r="E10241">
        <v>3</v>
      </c>
      <c r="F10241">
        <v>26</v>
      </c>
      <c r="G10241">
        <v>79</v>
      </c>
      <c r="H10241">
        <v>555</v>
      </c>
      <c r="I10241">
        <v>26</v>
      </c>
      <c r="J10241">
        <v>2730</v>
      </c>
      <c r="K10241" t="s">
        <v>216</v>
      </c>
      <c r="L10241">
        <v>43958</v>
      </c>
      <c r="M10241" t="s">
        <v>216</v>
      </c>
      <c r="N10241" t="s">
        <v>259</v>
      </c>
      <c r="O10241">
        <v>5.9147367942126579</v>
      </c>
      <c r="P10241">
        <v>1.777446998420446</v>
      </c>
      <c r="Q10241">
        <v>0.32911392405063289</v>
      </c>
      <c r="R10241">
        <v>-2.2227026288910792</v>
      </c>
      <c r="S10241">
        <v>4.6846846846846847E-2</v>
      </c>
      <c r="T10241">
        <v>0.5855855855855856</v>
      </c>
      <c r="U10241">
        <v>0</v>
      </c>
      <c r="V10241">
        <v>2.1403299551149519</v>
      </c>
      <c r="W10241">
        <v>2.1403299551149519</v>
      </c>
      <c r="X10241">
        <v>3.8336859459579999</v>
      </c>
    </row>
    <row r="10242" spans="1:24" x14ac:dyDescent="0.2">
      <c r="A10242" t="s">
        <v>97</v>
      </c>
      <c r="B10242" s="14">
        <v>44118</v>
      </c>
      <c r="C10242">
        <v>1</v>
      </c>
      <c r="D10242">
        <v>80</v>
      </c>
      <c r="E10242">
        <v>1</v>
      </c>
      <c r="F10242">
        <v>33</v>
      </c>
      <c r="G10242">
        <v>51</v>
      </c>
      <c r="H10242">
        <v>378</v>
      </c>
      <c r="I10242">
        <v>33</v>
      </c>
      <c r="J10242">
        <v>2720</v>
      </c>
      <c r="K10242" t="s">
        <v>97</v>
      </c>
      <c r="L10242">
        <v>26560</v>
      </c>
      <c r="M10242" t="s">
        <v>97</v>
      </c>
      <c r="N10242" t="s">
        <v>259</v>
      </c>
      <c r="O10242">
        <v>12.424698795180721</v>
      </c>
      <c r="P10242">
        <v>2.5196863298522931</v>
      </c>
      <c r="Q10242">
        <v>0.6470588235294118</v>
      </c>
      <c r="R10242">
        <v>-0.87063614251569099</v>
      </c>
      <c r="S10242">
        <v>8.7301587301587297E-2</v>
      </c>
      <c r="T10242">
        <v>1.0912698412698409</v>
      </c>
      <c r="U10242">
        <v>0</v>
      </c>
      <c r="V10242">
        <v>4.7403200286064431</v>
      </c>
      <c r="W10242">
        <v>4.7403200286064431</v>
      </c>
      <c r="X10242">
        <v>5.5199108254192906</v>
      </c>
    </row>
    <row r="10243" spans="1:24" x14ac:dyDescent="0.2">
      <c r="A10243" t="s">
        <v>255</v>
      </c>
      <c r="B10243" s="14">
        <v>44118</v>
      </c>
      <c r="C10243">
        <v>2</v>
      </c>
      <c r="D10243">
        <v>50</v>
      </c>
      <c r="E10243">
        <v>2</v>
      </c>
      <c r="F10243">
        <v>14</v>
      </c>
      <c r="G10243">
        <v>66</v>
      </c>
      <c r="H10243">
        <v>270</v>
      </c>
      <c r="I10243">
        <v>14</v>
      </c>
      <c r="J10243">
        <v>2100</v>
      </c>
      <c r="K10243" t="s">
        <v>255</v>
      </c>
      <c r="L10243">
        <v>23087</v>
      </c>
      <c r="M10243" t="s">
        <v>255</v>
      </c>
      <c r="N10243" t="s">
        <v>259</v>
      </c>
      <c r="O10243">
        <v>6.064018711829168</v>
      </c>
      <c r="P10243">
        <v>1.8023727340591169</v>
      </c>
      <c r="Q10243">
        <v>0.2121212121212121</v>
      </c>
      <c r="R10243">
        <v>-3.101194824822334</v>
      </c>
      <c r="S10243">
        <v>5.185185185185185E-2</v>
      </c>
      <c r="T10243">
        <v>0.64814814814814814</v>
      </c>
      <c r="U10243">
        <v>0</v>
      </c>
      <c r="V10243">
        <v>1.3493260573849311</v>
      </c>
      <c r="W10243">
        <v>1.3493260573849311</v>
      </c>
      <c r="X10243">
        <v>4.7132052656186314</v>
      </c>
    </row>
    <row r="10244" spans="1:24" x14ac:dyDescent="0.2">
      <c r="A10244" t="s">
        <v>43</v>
      </c>
      <c r="B10244" s="14">
        <v>44118</v>
      </c>
      <c r="C10244">
        <v>24</v>
      </c>
      <c r="D10244">
        <v>149</v>
      </c>
      <c r="E10244">
        <v>22</v>
      </c>
      <c r="F10244">
        <v>76</v>
      </c>
      <c r="G10244">
        <v>124</v>
      </c>
      <c r="H10244">
        <v>815</v>
      </c>
      <c r="I10244">
        <v>72</v>
      </c>
      <c r="J10244">
        <v>8900</v>
      </c>
      <c r="K10244" t="s">
        <v>43</v>
      </c>
      <c r="L10244">
        <v>34332</v>
      </c>
      <c r="M10244" t="s">
        <v>43</v>
      </c>
      <c r="N10244" t="s">
        <v>259</v>
      </c>
      <c r="O10244">
        <v>22.13678201095188</v>
      </c>
      <c r="P10244">
        <v>3.097240569424403</v>
      </c>
      <c r="Q10244">
        <v>0.61290322580645162</v>
      </c>
      <c r="R10244">
        <v>-0.97909645063741158</v>
      </c>
      <c r="S10244">
        <v>8.8343558282208592E-2</v>
      </c>
      <c r="T10244">
        <v>1.104294478527607</v>
      </c>
      <c r="U10244">
        <v>0</v>
      </c>
      <c r="V10244">
        <v>5.222438597314599</v>
      </c>
      <c r="W10244">
        <v>5.222438597314599</v>
      </c>
      <c r="X10244">
        <v>4.9903727604617529</v>
      </c>
    </row>
    <row r="10245" spans="1:24" x14ac:dyDescent="0.2">
      <c r="A10245" t="s">
        <v>179</v>
      </c>
      <c r="B10245" s="14">
        <v>44118</v>
      </c>
      <c r="C10245">
        <v>2</v>
      </c>
      <c r="D10245">
        <v>9</v>
      </c>
      <c r="E10245">
        <v>2</v>
      </c>
      <c r="F10245">
        <v>10</v>
      </c>
      <c r="G10245">
        <v>33</v>
      </c>
      <c r="H10245">
        <v>205</v>
      </c>
      <c r="I10245">
        <v>10</v>
      </c>
      <c r="J10245">
        <v>1295</v>
      </c>
      <c r="K10245" t="s">
        <v>179</v>
      </c>
      <c r="L10245">
        <v>6568</v>
      </c>
      <c r="M10245" t="s">
        <v>179</v>
      </c>
      <c r="N10245" t="s">
        <v>259</v>
      </c>
      <c r="O10245">
        <v>15.225334957369061</v>
      </c>
      <c r="P10245">
        <v>2.7229608138379642</v>
      </c>
      <c r="Q10245">
        <v>0.30303030303030298</v>
      </c>
      <c r="R10245">
        <v>-2.3878449369448691</v>
      </c>
      <c r="S10245">
        <v>4.878048780487805E-2</v>
      </c>
      <c r="T10245">
        <v>0.6097560975609756</v>
      </c>
      <c r="U10245">
        <v>0</v>
      </c>
      <c r="V10245">
        <v>2.9448719744540708</v>
      </c>
      <c r="W10245">
        <v>2.9448719744540708</v>
      </c>
      <c r="X10245">
        <v>4.6586785700004674</v>
      </c>
    </row>
    <row r="10246" spans="1:24" x14ac:dyDescent="0.2">
      <c r="A10246" t="s">
        <v>32</v>
      </c>
      <c r="B10246" s="14">
        <v>44118</v>
      </c>
      <c r="C10246">
        <v>2</v>
      </c>
      <c r="D10246">
        <v>11</v>
      </c>
      <c r="E10246">
        <v>2</v>
      </c>
      <c r="F10246">
        <v>10</v>
      </c>
      <c r="G10246">
        <v>5</v>
      </c>
      <c r="H10246">
        <v>48</v>
      </c>
      <c r="I10246">
        <v>9</v>
      </c>
      <c r="J10246">
        <v>46</v>
      </c>
      <c r="K10246" t="s">
        <v>32</v>
      </c>
      <c r="L10246">
        <v>4152</v>
      </c>
      <c r="M10246" t="s">
        <v>32</v>
      </c>
      <c r="N10246" t="s">
        <v>259</v>
      </c>
      <c r="O10246">
        <v>24.084778420038539</v>
      </c>
      <c r="P10246">
        <v>3.181580040124504</v>
      </c>
      <c r="Q10246">
        <v>1</v>
      </c>
      <c r="R10246">
        <v>0</v>
      </c>
      <c r="S10246">
        <v>0.1875</v>
      </c>
      <c r="T10246">
        <v>2.34375</v>
      </c>
      <c r="U10246">
        <v>0</v>
      </c>
      <c r="V10246">
        <v>7.525330040124504</v>
      </c>
      <c r="W10246">
        <v>5.9</v>
      </c>
      <c r="X10246">
        <v>5.2571428571428571</v>
      </c>
    </row>
    <row r="10247" spans="1:24" x14ac:dyDescent="0.2">
      <c r="A10247" t="s">
        <v>66</v>
      </c>
      <c r="B10247" s="14">
        <v>44118</v>
      </c>
      <c r="C10247">
        <v>4</v>
      </c>
      <c r="D10247">
        <v>162</v>
      </c>
      <c r="E10247">
        <v>3</v>
      </c>
      <c r="F10247">
        <v>86</v>
      </c>
      <c r="G10247">
        <v>118</v>
      </c>
      <c r="H10247">
        <v>876</v>
      </c>
      <c r="I10247">
        <v>83</v>
      </c>
      <c r="J10247">
        <v>2660</v>
      </c>
      <c r="K10247" t="s">
        <v>66</v>
      </c>
      <c r="L10247">
        <v>46413</v>
      </c>
      <c r="M10247" t="s">
        <v>66</v>
      </c>
      <c r="N10247" t="s">
        <v>259</v>
      </c>
      <c r="O10247">
        <v>18.529291362333829</v>
      </c>
      <c r="P10247">
        <v>2.9193527968425119</v>
      </c>
      <c r="Q10247">
        <v>0.72881355932203384</v>
      </c>
      <c r="R10247">
        <v>-0.6326746564243142</v>
      </c>
      <c r="S10247">
        <v>9.4748858447488579E-2</v>
      </c>
      <c r="T10247">
        <v>1.184360730593607</v>
      </c>
      <c r="U10247">
        <v>0</v>
      </c>
      <c r="V10247">
        <v>5.471038871011805</v>
      </c>
      <c r="W10247">
        <v>5.471038871011805</v>
      </c>
      <c r="X10247">
        <v>5.4156497873390466</v>
      </c>
    </row>
    <row r="10248" spans="1:24" x14ac:dyDescent="0.2">
      <c r="A10248" t="s">
        <v>196</v>
      </c>
      <c r="B10248" s="14">
        <v>44118</v>
      </c>
      <c r="C10248">
        <v>6</v>
      </c>
      <c r="D10248">
        <v>97</v>
      </c>
      <c r="E10248">
        <v>6</v>
      </c>
      <c r="F10248">
        <v>36</v>
      </c>
      <c r="G10248">
        <v>87</v>
      </c>
      <c r="H10248">
        <v>568</v>
      </c>
      <c r="I10248">
        <v>35</v>
      </c>
      <c r="J10248">
        <v>9400</v>
      </c>
      <c r="K10248" t="s">
        <v>196</v>
      </c>
      <c r="L10248">
        <v>29016</v>
      </c>
      <c r="M10248" t="s">
        <v>196</v>
      </c>
      <c r="N10248" t="s">
        <v>259</v>
      </c>
      <c r="O10248">
        <v>12.406947890818859</v>
      </c>
      <c r="P10248">
        <v>2.5182566294695539</v>
      </c>
      <c r="Q10248">
        <v>0.41379310344827591</v>
      </c>
      <c r="R10248">
        <v>-1.7647783603969469</v>
      </c>
      <c r="S10248">
        <v>6.1619718309859163E-2</v>
      </c>
      <c r="T10248">
        <v>0.77024647887323949</v>
      </c>
      <c r="U10248">
        <v>0</v>
      </c>
      <c r="V10248">
        <v>3.5237247479458458</v>
      </c>
      <c r="W10248">
        <v>3.5237247479458458</v>
      </c>
      <c r="X10248">
        <v>4.6225583411519482</v>
      </c>
    </row>
    <row r="10249" spans="1:24" x14ac:dyDescent="0.2">
      <c r="A10249" t="s">
        <v>220</v>
      </c>
      <c r="B10249" s="14">
        <v>44118</v>
      </c>
      <c r="C10249">
        <v>0</v>
      </c>
      <c r="D10249">
        <v>0</v>
      </c>
      <c r="E10249">
        <v>0</v>
      </c>
      <c r="F10249">
        <v>0</v>
      </c>
      <c r="G10249">
        <v>2</v>
      </c>
      <c r="H10249">
        <v>0</v>
      </c>
      <c r="I10249">
        <v>0</v>
      </c>
      <c r="J10249">
        <v>29</v>
      </c>
      <c r="K10249" t="s">
        <v>220</v>
      </c>
      <c r="L10249">
        <v>1595</v>
      </c>
      <c r="M10249" t="s">
        <v>220</v>
      </c>
      <c r="N10249" t="s">
        <v>259</v>
      </c>
      <c r="O10249">
        <v>0</v>
      </c>
      <c r="P10249">
        <v>0</v>
      </c>
      <c r="Q10249">
        <v>1</v>
      </c>
      <c r="R10249">
        <v>0</v>
      </c>
      <c r="S10249">
        <v>0</v>
      </c>
      <c r="T10249">
        <v>0</v>
      </c>
      <c r="U10249">
        <v>0</v>
      </c>
      <c r="V10249">
        <v>2</v>
      </c>
      <c r="W10249">
        <v>2</v>
      </c>
      <c r="X10249">
        <v>2</v>
      </c>
    </row>
    <row r="10250" spans="1:24" x14ac:dyDescent="0.2">
      <c r="A10250" t="s">
        <v>84</v>
      </c>
      <c r="B10250" s="14">
        <v>44118</v>
      </c>
      <c r="C10250">
        <v>4</v>
      </c>
      <c r="D10250">
        <v>23</v>
      </c>
      <c r="E10250">
        <v>4</v>
      </c>
      <c r="F10250">
        <v>11</v>
      </c>
      <c r="G10250">
        <v>20</v>
      </c>
      <c r="H10250">
        <v>165</v>
      </c>
      <c r="I10250">
        <v>11</v>
      </c>
      <c r="J10250">
        <v>499</v>
      </c>
      <c r="K10250" t="s">
        <v>84</v>
      </c>
      <c r="L10250">
        <v>19283</v>
      </c>
      <c r="M10250" t="s">
        <v>84</v>
      </c>
      <c r="N10250" t="s">
        <v>259</v>
      </c>
      <c r="O10250">
        <v>5.7045065601825442</v>
      </c>
      <c r="P10250">
        <v>1.7412564870549481</v>
      </c>
      <c r="Q10250">
        <v>0.55000000000000004</v>
      </c>
      <c r="R10250">
        <v>-1.195674001511241</v>
      </c>
      <c r="S10250">
        <v>6.6666666666666666E-2</v>
      </c>
      <c r="T10250">
        <v>0.83333333333333337</v>
      </c>
      <c r="U10250">
        <v>0</v>
      </c>
      <c r="V10250">
        <v>3.378915818877041</v>
      </c>
      <c r="W10250">
        <v>3.378915818877041</v>
      </c>
      <c r="X10250">
        <v>2.938223679616319</v>
      </c>
    </row>
    <row r="10251" spans="1:24" x14ac:dyDescent="0.2">
      <c r="A10251" t="s">
        <v>74</v>
      </c>
      <c r="B10251" s="14">
        <v>44118</v>
      </c>
      <c r="C10251">
        <v>11</v>
      </c>
      <c r="D10251">
        <v>77</v>
      </c>
      <c r="E10251">
        <v>11</v>
      </c>
      <c r="F10251">
        <v>28</v>
      </c>
      <c r="G10251">
        <v>23</v>
      </c>
      <c r="H10251">
        <v>348</v>
      </c>
      <c r="I10251">
        <v>28</v>
      </c>
      <c r="J10251">
        <v>240</v>
      </c>
      <c r="K10251" t="s">
        <v>74</v>
      </c>
      <c r="L10251">
        <v>23156</v>
      </c>
      <c r="M10251" t="s">
        <v>74</v>
      </c>
      <c r="N10251" t="s">
        <v>259</v>
      </c>
      <c r="O10251">
        <v>12.0918984280532</v>
      </c>
      <c r="P10251">
        <v>2.492535676952492</v>
      </c>
      <c r="Q10251">
        <v>1.2173913043478259</v>
      </c>
      <c r="R10251">
        <v>0.39342058849210859</v>
      </c>
      <c r="S10251">
        <v>8.0459770114942528E-2</v>
      </c>
      <c r="T10251">
        <v>1.0057471264367821</v>
      </c>
      <c r="U10251">
        <v>0</v>
      </c>
      <c r="V10251">
        <v>5.8917033918813821</v>
      </c>
      <c r="W10251">
        <v>5.8917033918813821</v>
      </c>
      <c r="X10251">
        <v>4.0903174131844127</v>
      </c>
    </row>
    <row r="10252" spans="1:24" x14ac:dyDescent="0.2">
      <c r="A10252" t="s">
        <v>57</v>
      </c>
      <c r="B10252" s="14">
        <v>44118</v>
      </c>
      <c r="C10252">
        <v>2</v>
      </c>
      <c r="D10252">
        <v>46</v>
      </c>
      <c r="E10252">
        <v>2</v>
      </c>
      <c r="F10252">
        <v>39</v>
      </c>
      <c r="G10252">
        <v>47</v>
      </c>
      <c r="H10252">
        <v>572</v>
      </c>
      <c r="I10252">
        <v>38</v>
      </c>
      <c r="J10252">
        <v>831</v>
      </c>
      <c r="K10252" t="s">
        <v>57</v>
      </c>
      <c r="L10252">
        <v>10454</v>
      </c>
      <c r="M10252" t="s">
        <v>57</v>
      </c>
      <c r="N10252" t="s">
        <v>259</v>
      </c>
      <c r="O10252">
        <v>37.306294241438692</v>
      </c>
      <c r="P10252">
        <v>3.6191620588329618</v>
      </c>
      <c r="Q10252">
        <v>0.82978723404255317</v>
      </c>
      <c r="R10252">
        <v>-0.37317191116082438</v>
      </c>
      <c r="S10252">
        <v>6.6433566433566432E-2</v>
      </c>
      <c r="T10252">
        <v>0.83041958041958042</v>
      </c>
      <c r="U10252">
        <v>0</v>
      </c>
      <c r="V10252">
        <v>6.0764097280917184</v>
      </c>
      <c r="W10252">
        <v>6.0764097280917184</v>
      </c>
      <c r="X10252">
        <v>6.4852972025181659</v>
      </c>
    </row>
    <row r="10253" spans="1:24" x14ac:dyDescent="0.2">
      <c r="A10253" t="s">
        <v>39</v>
      </c>
      <c r="B10253" s="14">
        <v>44118</v>
      </c>
      <c r="C10253">
        <v>358</v>
      </c>
      <c r="D10253">
        <v>2561</v>
      </c>
      <c r="E10253">
        <v>356</v>
      </c>
      <c r="F10253">
        <v>2366</v>
      </c>
      <c r="G10253">
        <v>4427</v>
      </c>
      <c r="H10253">
        <v>18998</v>
      </c>
      <c r="I10253">
        <v>2348</v>
      </c>
      <c r="J10253">
        <v>3000</v>
      </c>
      <c r="K10253" t="s">
        <v>39</v>
      </c>
      <c r="L10253">
        <v>931272</v>
      </c>
      <c r="M10253" t="s">
        <v>39</v>
      </c>
      <c r="N10253" t="s">
        <v>259</v>
      </c>
      <c r="O10253">
        <v>25.406111211332458</v>
      </c>
      <c r="P10253">
        <v>3.2349897439565809</v>
      </c>
      <c r="Q10253">
        <v>0.53444770725096002</v>
      </c>
      <c r="R10253">
        <v>-1.253042776387618</v>
      </c>
      <c r="S10253">
        <v>0.1235919570481103</v>
      </c>
      <c r="T10253">
        <v>1.544899463101379</v>
      </c>
      <c r="U10253">
        <v>0.5</v>
      </c>
      <c r="V10253">
        <v>6.026846430670342</v>
      </c>
      <c r="W10253">
        <v>6.026846430670342</v>
      </c>
      <c r="X10253">
        <v>6.982746171939441</v>
      </c>
    </row>
    <row r="10254" spans="1:24" x14ac:dyDescent="0.2">
      <c r="A10254" t="s">
        <v>65</v>
      </c>
      <c r="B10254" s="14">
        <v>44118</v>
      </c>
      <c r="C10254">
        <v>4</v>
      </c>
      <c r="D10254">
        <v>23</v>
      </c>
      <c r="E10254">
        <v>4</v>
      </c>
      <c r="F10254">
        <v>59</v>
      </c>
      <c r="G10254">
        <v>90</v>
      </c>
      <c r="H10254">
        <v>443</v>
      </c>
      <c r="I10254">
        <v>59</v>
      </c>
      <c r="J10254">
        <v>502</v>
      </c>
      <c r="K10254" t="s">
        <v>65</v>
      </c>
      <c r="L10254">
        <v>15589</v>
      </c>
      <c r="M10254" t="s">
        <v>65</v>
      </c>
      <c r="N10254" t="s">
        <v>259</v>
      </c>
      <c r="O10254">
        <v>37.847199948681762</v>
      </c>
      <c r="P10254">
        <v>3.6335569995692212</v>
      </c>
      <c r="Q10254">
        <v>0.65555555555555556</v>
      </c>
      <c r="R10254">
        <v>-0.84454445284909119</v>
      </c>
      <c r="S10254">
        <v>0.13318284424379229</v>
      </c>
      <c r="T10254">
        <v>1.6647855530474041</v>
      </c>
      <c r="U10254">
        <v>0</v>
      </c>
      <c r="V10254">
        <v>6.4537980997675337</v>
      </c>
      <c r="W10254">
        <v>6.4537980997675337</v>
      </c>
      <c r="X10254">
        <v>6.7638650466154626</v>
      </c>
    </row>
    <row r="10255" spans="1:24" x14ac:dyDescent="0.2">
      <c r="A10255" t="s">
        <v>219</v>
      </c>
      <c r="B10255" s="14">
        <v>44118</v>
      </c>
      <c r="C10255">
        <v>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1329</v>
      </c>
      <c r="K10255" t="s">
        <v>219</v>
      </c>
      <c r="L10255">
        <v>27</v>
      </c>
      <c r="M10255" t="s">
        <v>219</v>
      </c>
      <c r="N10255" t="s">
        <v>259</v>
      </c>
      <c r="O10255">
        <v>0</v>
      </c>
      <c r="P10255">
        <v>0</v>
      </c>
      <c r="Q10255">
        <v>1</v>
      </c>
      <c r="R10255">
        <v>0</v>
      </c>
      <c r="S10255">
        <v>0</v>
      </c>
      <c r="T10255">
        <v>0</v>
      </c>
      <c r="U10255">
        <v>0</v>
      </c>
      <c r="V10255">
        <v>2</v>
      </c>
      <c r="W10255">
        <v>2</v>
      </c>
      <c r="X10255">
        <v>2</v>
      </c>
    </row>
    <row r="10256" spans="1:24" x14ac:dyDescent="0.2">
      <c r="A10256" t="s">
        <v>192</v>
      </c>
      <c r="B10256" s="14">
        <v>44118</v>
      </c>
      <c r="C10256">
        <v>0</v>
      </c>
      <c r="D10256">
        <v>0</v>
      </c>
      <c r="E10256">
        <v>0</v>
      </c>
      <c r="F10256">
        <v>3</v>
      </c>
      <c r="G10256">
        <v>17</v>
      </c>
      <c r="H10256">
        <v>95</v>
      </c>
      <c r="I10256">
        <v>3</v>
      </c>
      <c r="J10256">
        <v>504</v>
      </c>
      <c r="K10256" t="s">
        <v>192</v>
      </c>
      <c r="L10256">
        <v>12320</v>
      </c>
      <c r="M10256" t="s">
        <v>192</v>
      </c>
      <c r="N10256" t="s">
        <v>259</v>
      </c>
      <c r="O10256">
        <v>2.4350649350649349</v>
      </c>
      <c r="P10256">
        <v>0.88997342355678155</v>
      </c>
      <c r="Q10256">
        <v>0.58823529411764708</v>
      </c>
      <c r="R10256">
        <v>-1.061256502124341</v>
      </c>
      <c r="S10256">
        <v>3.1578947368421047E-2</v>
      </c>
      <c r="T10256">
        <v>0.39473684210526322</v>
      </c>
      <c r="U10256">
        <v>0</v>
      </c>
      <c r="V10256">
        <v>2.2234537635377039</v>
      </c>
      <c r="W10256">
        <v>2.2234537635377039</v>
      </c>
      <c r="X10256">
        <v>3.494760785117399</v>
      </c>
    </row>
    <row r="10257" spans="1:24" x14ac:dyDescent="0.2">
      <c r="A10257" t="s">
        <v>231</v>
      </c>
      <c r="B10257" s="14">
        <v>44118</v>
      </c>
      <c r="C10257">
        <v>0</v>
      </c>
      <c r="D10257">
        <v>0</v>
      </c>
      <c r="E10257">
        <v>0</v>
      </c>
      <c r="F10257">
        <v>0</v>
      </c>
      <c r="G10257">
        <v>3</v>
      </c>
      <c r="H10257">
        <v>0</v>
      </c>
      <c r="I10257">
        <v>0</v>
      </c>
      <c r="J10257">
        <v>505</v>
      </c>
      <c r="K10257" t="s">
        <v>231</v>
      </c>
      <c r="L10257">
        <v>3872</v>
      </c>
      <c r="M10257" t="s">
        <v>231</v>
      </c>
      <c r="N10257" t="s">
        <v>259</v>
      </c>
      <c r="O10257">
        <v>0</v>
      </c>
      <c r="P10257">
        <v>0</v>
      </c>
      <c r="Q10257">
        <v>1</v>
      </c>
      <c r="R10257">
        <v>0</v>
      </c>
      <c r="S10257">
        <v>0</v>
      </c>
      <c r="T10257">
        <v>0</v>
      </c>
      <c r="U10257">
        <v>0</v>
      </c>
      <c r="V10257">
        <v>2</v>
      </c>
      <c r="W10257">
        <v>2</v>
      </c>
      <c r="X10257">
        <v>3.371428571428571</v>
      </c>
    </row>
    <row r="10258" spans="1:24" x14ac:dyDescent="0.2">
      <c r="A10258" t="s">
        <v>111</v>
      </c>
      <c r="B10258" s="14">
        <v>44118</v>
      </c>
      <c r="C10258">
        <v>0</v>
      </c>
      <c r="D10258">
        <v>0</v>
      </c>
      <c r="E10258">
        <v>0</v>
      </c>
      <c r="F10258">
        <v>7</v>
      </c>
      <c r="G10258">
        <v>3</v>
      </c>
      <c r="H10258">
        <v>84</v>
      </c>
      <c r="I10258">
        <v>7</v>
      </c>
      <c r="J10258">
        <v>1224</v>
      </c>
      <c r="K10258" t="s">
        <v>111</v>
      </c>
      <c r="L10258">
        <v>9121</v>
      </c>
      <c r="M10258" t="s">
        <v>111</v>
      </c>
      <c r="N10258" t="s">
        <v>259</v>
      </c>
      <c r="O10258">
        <v>7.6745970836531079</v>
      </c>
      <c r="P10258">
        <v>2.037915794851338</v>
      </c>
      <c r="Q10258">
        <v>1</v>
      </c>
      <c r="R10258">
        <v>0</v>
      </c>
      <c r="S10258">
        <v>8.3333333333333329E-2</v>
      </c>
      <c r="T10258">
        <v>1.041666666666667</v>
      </c>
      <c r="U10258">
        <v>0</v>
      </c>
      <c r="V10258">
        <v>5.0795824615180054</v>
      </c>
      <c r="W10258">
        <v>5.0795824615180054</v>
      </c>
      <c r="X10258">
        <v>4.2927662699882569</v>
      </c>
    </row>
    <row r="10259" spans="1:24" x14ac:dyDescent="0.2">
      <c r="A10259" t="s">
        <v>80</v>
      </c>
      <c r="B10259" s="14">
        <v>44118</v>
      </c>
      <c r="C10259">
        <v>0</v>
      </c>
      <c r="D10259">
        <v>0</v>
      </c>
      <c r="E10259">
        <v>0</v>
      </c>
      <c r="F10259">
        <v>6</v>
      </c>
      <c r="G10259">
        <v>4</v>
      </c>
      <c r="H10259">
        <v>30</v>
      </c>
      <c r="I10259">
        <v>6</v>
      </c>
      <c r="J10259">
        <v>1059</v>
      </c>
      <c r="K10259" t="s">
        <v>80</v>
      </c>
      <c r="L10259">
        <v>17703</v>
      </c>
      <c r="M10259" t="s">
        <v>80</v>
      </c>
      <c r="N10259" t="s">
        <v>259</v>
      </c>
      <c r="O10259">
        <v>3.3892560582952038</v>
      </c>
      <c r="P10259">
        <v>1.220610445478959</v>
      </c>
      <c r="Q10259">
        <v>1</v>
      </c>
      <c r="R10259">
        <v>0</v>
      </c>
      <c r="S10259">
        <v>0.2</v>
      </c>
      <c r="T10259">
        <v>2.5</v>
      </c>
      <c r="U10259">
        <v>0</v>
      </c>
      <c r="V10259">
        <v>5.7206104454789592</v>
      </c>
      <c r="W10259">
        <v>5.7206104454789592</v>
      </c>
      <c r="X10259">
        <v>4.7277044419273029</v>
      </c>
    </row>
    <row r="10260" spans="1:24" x14ac:dyDescent="0.2">
      <c r="A10260" t="s">
        <v>183</v>
      </c>
      <c r="B10260" s="14">
        <v>44118</v>
      </c>
      <c r="C10260">
        <v>0</v>
      </c>
      <c r="D10260">
        <v>0</v>
      </c>
      <c r="E10260">
        <v>0</v>
      </c>
      <c r="F10260">
        <v>7</v>
      </c>
      <c r="G10260">
        <v>19</v>
      </c>
      <c r="H10260">
        <v>187</v>
      </c>
      <c r="I10260">
        <v>7</v>
      </c>
      <c r="J10260">
        <v>1296</v>
      </c>
      <c r="K10260" t="s">
        <v>183</v>
      </c>
      <c r="L10260">
        <v>8705</v>
      </c>
      <c r="M10260" t="s">
        <v>183</v>
      </c>
      <c r="N10260" t="s">
        <v>259</v>
      </c>
      <c r="O10260">
        <v>8.0413555427915</v>
      </c>
      <c r="P10260">
        <v>2.0845976688292072</v>
      </c>
      <c r="Q10260">
        <v>0.52631578947368418</v>
      </c>
      <c r="R10260">
        <v>-1.2837077723447901</v>
      </c>
      <c r="S10260">
        <v>3.7433155080213901E-2</v>
      </c>
      <c r="T10260">
        <v>0.46791443850267378</v>
      </c>
      <c r="U10260">
        <v>0</v>
      </c>
      <c r="V10260">
        <v>3.2688043349870912</v>
      </c>
      <c r="W10260">
        <v>3.2688043349870912</v>
      </c>
      <c r="X10260">
        <v>4.1738291701587844</v>
      </c>
    </row>
    <row r="10261" spans="1:24" x14ac:dyDescent="0.2">
      <c r="A10261" t="s">
        <v>112</v>
      </c>
      <c r="B10261" s="14">
        <v>44118</v>
      </c>
      <c r="C10261">
        <v>0</v>
      </c>
      <c r="D10261">
        <v>0</v>
      </c>
      <c r="E10261">
        <v>0</v>
      </c>
      <c r="F10261">
        <v>3</v>
      </c>
      <c r="G10261">
        <v>4</v>
      </c>
      <c r="H10261">
        <v>24</v>
      </c>
      <c r="I10261">
        <v>3</v>
      </c>
      <c r="J10261">
        <v>978</v>
      </c>
      <c r="K10261" t="s">
        <v>112</v>
      </c>
      <c r="L10261">
        <v>5869</v>
      </c>
      <c r="M10261" t="s">
        <v>112</v>
      </c>
      <c r="N10261" t="s">
        <v>259</v>
      </c>
      <c r="O10261">
        <v>5.1116033395808476</v>
      </c>
      <c r="P10261">
        <v>1.6315131200859581</v>
      </c>
      <c r="Q10261">
        <v>1</v>
      </c>
      <c r="R10261">
        <v>0</v>
      </c>
      <c r="S10261">
        <v>0.125</v>
      </c>
      <c r="T10261">
        <v>1.5625</v>
      </c>
      <c r="U10261">
        <v>0</v>
      </c>
      <c r="V10261">
        <v>5.1940131200859581</v>
      </c>
      <c r="W10261">
        <v>4.4000000000000004</v>
      </c>
      <c r="X10261">
        <v>4.3999999999999968</v>
      </c>
    </row>
    <row r="10262" spans="1:24" x14ac:dyDescent="0.2">
      <c r="A10262" t="s">
        <v>107</v>
      </c>
      <c r="B10262" s="14">
        <v>44118</v>
      </c>
      <c r="C10262">
        <v>1</v>
      </c>
      <c r="D10262">
        <v>6</v>
      </c>
      <c r="E10262">
        <v>1</v>
      </c>
      <c r="F10262">
        <v>2</v>
      </c>
      <c r="G10262">
        <v>1</v>
      </c>
      <c r="H10262">
        <v>9</v>
      </c>
      <c r="I10262">
        <v>2</v>
      </c>
      <c r="J10262">
        <v>633</v>
      </c>
      <c r="K10262" t="s">
        <v>107</v>
      </c>
      <c r="L10262">
        <v>3793</v>
      </c>
      <c r="M10262" t="s">
        <v>107</v>
      </c>
      <c r="N10262" t="s">
        <v>259</v>
      </c>
      <c r="O10262">
        <v>5.2728710783021357</v>
      </c>
      <c r="P10262">
        <v>1.662575010847229</v>
      </c>
      <c r="Q10262">
        <v>1</v>
      </c>
      <c r="R10262">
        <v>0</v>
      </c>
      <c r="S10262">
        <v>0.22222222222222221</v>
      </c>
      <c r="T10262">
        <v>2.7777777777777781</v>
      </c>
      <c r="U10262">
        <v>0</v>
      </c>
      <c r="V10262">
        <v>6.4403527886250069</v>
      </c>
      <c r="W10262">
        <v>4.4000000000000004</v>
      </c>
      <c r="X10262">
        <v>2.976479555201724</v>
      </c>
    </row>
    <row r="10263" spans="1:24" x14ac:dyDescent="0.2">
      <c r="A10263" t="s">
        <v>140</v>
      </c>
      <c r="B10263" s="14">
        <v>44118</v>
      </c>
      <c r="C10263">
        <v>0</v>
      </c>
      <c r="D10263">
        <v>0</v>
      </c>
      <c r="E10263">
        <v>0</v>
      </c>
      <c r="F10263">
        <v>2</v>
      </c>
      <c r="G10263">
        <v>7</v>
      </c>
      <c r="H10263">
        <v>58</v>
      </c>
      <c r="I10263">
        <v>2</v>
      </c>
      <c r="J10263">
        <v>1263</v>
      </c>
      <c r="K10263" t="s">
        <v>140</v>
      </c>
      <c r="L10263">
        <v>5516</v>
      </c>
      <c r="M10263" t="s">
        <v>140</v>
      </c>
      <c r="N10263" t="s">
        <v>259</v>
      </c>
      <c r="O10263">
        <v>3.6258158085569252</v>
      </c>
      <c r="P10263">
        <v>1.288079313622936</v>
      </c>
      <c r="Q10263">
        <v>1</v>
      </c>
      <c r="R10263">
        <v>0</v>
      </c>
      <c r="S10263">
        <v>3.4482758620689648E-2</v>
      </c>
      <c r="T10263">
        <v>0.43103448275862072</v>
      </c>
      <c r="U10263">
        <v>0</v>
      </c>
      <c r="V10263">
        <v>3.7191137963815559</v>
      </c>
      <c r="W10263">
        <v>3.7191137963815559</v>
      </c>
      <c r="X10263">
        <v>4.644202836643422</v>
      </c>
    </row>
    <row r="10264" spans="1:24" x14ac:dyDescent="0.2">
      <c r="A10264" t="s">
        <v>92</v>
      </c>
      <c r="B10264" s="14">
        <v>44118</v>
      </c>
      <c r="C10264">
        <v>0</v>
      </c>
      <c r="D10264">
        <v>0</v>
      </c>
      <c r="E10264">
        <v>0</v>
      </c>
      <c r="F10264">
        <v>8</v>
      </c>
      <c r="G10264">
        <v>28</v>
      </c>
      <c r="H10264">
        <v>111</v>
      </c>
      <c r="I10264">
        <v>8</v>
      </c>
      <c r="J10264">
        <v>507</v>
      </c>
      <c r="K10264" t="s">
        <v>92</v>
      </c>
      <c r="L10264">
        <v>10667</v>
      </c>
      <c r="M10264" t="s">
        <v>92</v>
      </c>
      <c r="N10264" t="s">
        <v>259</v>
      </c>
      <c r="O10264">
        <v>7.4997656323239896</v>
      </c>
      <c r="P10264">
        <v>2.0148717710305362</v>
      </c>
      <c r="Q10264">
        <v>0.35714285714285721</v>
      </c>
      <c r="R10264">
        <v>-2.0592388343623158</v>
      </c>
      <c r="S10264">
        <v>7.2072072072072071E-2</v>
      </c>
      <c r="T10264">
        <v>0.90090090090090091</v>
      </c>
      <c r="U10264">
        <v>0</v>
      </c>
      <c r="V10264">
        <v>2.85653383756912</v>
      </c>
      <c r="W10264">
        <v>2.85653383756912</v>
      </c>
      <c r="X10264">
        <v>3.4730388444761862</v>
      </c>
    </row>
    <row r="10265" spans="1:24" x14ac:dyDescent="0.2">
      <c r="A10265" t="s">
        <v>257</v>
      </c>
      <c r="B10265" s="14">
        <v>44118</v>
      </c>
      <c r="C10265">
        <v>3</v>
      </c>
      <c r="D10265">
        <v>84</v>
      </c>
      <c r="E10265">
        <v>3</v>
      </c>
      <c r="F10265">
        <v>20</v>
      </c>
      <c r="G10265">
        <v>84</v>
      </c>
      <c r="H10265">
        <v>327</v>
      </c>
      <c r="I10265">
        <v>20</v>
      </c>
      <c r="J10265">
        <v>168</v>
      </c>
      <c r="K10265" t="s">
        <v>257</v>
      </c>
      <c r="L10265">
        <v>22915</v>
      </c>
      <c r="M10265" t="s">
        <v>257</v>
      </c>
      <c r="N10265" t="s">
        <v>259</v>
      </c>
      <c r="O10265">
        <v>8.7279074841806672</v>
      </c>
      <c r="P10265">
        <v>2.1665256485869491</v>
      </c>
      <c r="Q10265">
        <v>0.23809523809523811</v>
      </c>
      <c r="R10265">
        <v>-2.870169050578645</v>
      </c>
      <c r="S10265">
        <v>6.1162079510703363E-2</v>
      </c>
      <c r="T10265">
        <v>0.76452599388379205</v>
      </c>
      <c r="U10265">
        <v>0</v>
      </c>
      <c r="V10265">
        <v>2.0608825918920961</v>
      </c>
      <c r="W10265">
        <v>2.0608825918920961</v>
      </c>
      <c r="X10265">
        <v>4.2729424554554134</v>
      </c>
    </row>
    <row r="10266" spans="1:24" x14ac:dyDescent="0.2">
      <c r="A10266" t="s">
        <v>106</v>
      </c>
      <c r="B10266" s="14">
        <v>44118</v>
      </c>
      <c r="C10266">
        <v>0</v>
      </c>
      <c r="D10266">
        <v>0</v>
      </c>
      <c r="E10266">
        <v>0</v>
      </c>
      <c r="F10266">
        <v>3</v>
      </c>
      <c r="G10266">
        <v>4</v>
      </c>
      <c r="H10266">
        <v>27</v>
      </c>
      <c r="I10266">
        <v>3</v>
      </c>
      <c r="J10266">
        <v>508</v>
      </c>
      <c r="K10266" t="s">
        <v>106</v>
      </c>
      <c r="L10266">
        <v>3366</v>
      </c>
      <c r="M10266" t="s">
        <v>106</v>
      </c>
      <c r="N10266" t="s">
        <v>259</v>
      </c>
      <c r="O10266">
        <v>8.9126559714795004</v>
      </c>
      <c r="P10266">
        <v>2.1874722858935409</v>
      </c>
      <c r="Q10266">
        <v>1</v>
      </c>
      <c r="R10266">
        <v>0</v>
      </c>
      <c r="S10266">
        <v>0.1111111111111111</v>
      </c>
      <c r="T10266">
        <v>1.3888888888888891</v>
      </c>
      <c r="U10266">
        <v>0</v>
      </c>
      <c r="V10266">
        <v>5.5763611747824298</v>
      </c>
      <c r="W10266">
        <v>4.4000000000000004</v>
      </c>
      <c r="X10266">
        <v>4.3999999999999968</v>
      </c>
    </row>
    <row r="10267" spans="1:24" x14ac:dyDescent="0.2">
      <c r="A10267" t="s">
        <v>100</v>
      </c>
      <c r="B10267" s="14">
        <v>44118</v>
      </c>
      <c r="C10267">
        <v>3</v>
      </c>
      <c r="D10267">
        <v>35</v>
      </c>
      <c r="E10267">
        <v>3</v>
      </c>
      <c r="F10267">
        <v>20</v>
      </c>
      <c r="G10267">
        <v>49</v>
      </c>
      <c r="H10267">
        <v>216</v>
      </c>
      <c r="I10267">
        <v>19</v>
      </c>
      <c r="J10267">
        <v>509</v>
      </c>
      <c r="K10267" t="s">
        <v>100</v>
      </c>
      <c r="L10267">
        <v>22786</v>
      </c>
      <c r="M10267" t="s">
        <v>100</v>
      </c>
      <c r="N10267" t="s">
        <v>259</v>
      </c>
      <c r="O10267">
        <v>8.7773194066532074</v>
      </c>
      <c r="P10267">
        <v>2.1721710542721131</v>
      </c>
      <c r="Q10267">
        <v>0.40816326530612251</v>
      </c>
      <c r="R10267">
        <v>-1.792176049113271</v>
      </c>
      <c r="S10267">
        <v>8.7962962962962965E-2</v>
      </c>
      <c r="T10267">
        <v>1.099537037037037</v>
      </c>
      <c r="U10267">
        <v>0</v>
      </c>
      <c r="V10267">
        <v>3.4795320421958791</v>
      </c>
      <c r="W10267">
        <v>3.4795320421958791</v>
      </c>
      <c r="X10267">
        <v>3.67428323193707</v>
      </c>
    </row>
    <row r="10268" spans="1:24" x14ac:dyDescent="0.2">
      <c r="A10268" t="s">
        <v>116</v>
      </c>
      <c r="B10268" s="14">
        <v>44118</v>
      </c>
      <c r="C10268">
        <v>2</v>
      </c>
      <c r="D10268">
        <v>18</v>
      </c>
      <c r="E10268">
        <v>2</v>
      </c>
      <c r="F10268">
        <v>19</v>
      </c>
      <c r="G10268">
        <v>46</v>
      </c>
      <c r="H10268">
        <v>138</v>
      </c>
      <c r="I10268">
        <v>19</v>
      </c>
      <c r="J10268">
        <v>510</v>
      </c>
      <c r="K10268" t="s">
        <v>116</v>
      </c>
      <c r="L10268">
        <v>20343</v>
      </c>
      <c r="M10268" t="s">
        <v>116</v>
      </c>
      <c r="N10268" t="s">
        <v>259</v>
      </c>
      <c r="O10268">
        <v>9.3398220518114332</v>
      </c>
      <c r="P10268">
        <v>2.2342871997906708</v>
      </c>
      <c r="Q10268">
        <v>0.41304347826086962</v>
      </c>
      <c r="R10268">
        <v>-1.768404834645309</v>
      </c>
      <c r="S10268">
        <v>0.13768115942028991</v>
      </c>
      <c r="T10268">
        <v>1.7210144927536231</v>
      </c>
      <c r="U10268">
        <v>0</v>
      </c>
      <c r="V10268">
        <v>4.1868968578989856</v>
      </c>
      <c r="W10268">
        <v>4.1868968578989856</v>
      </c>
      <c r="X10268">
        <v>5.5838252945455347</v>
      </c>
    </row>
    <row r="10269" spans="1:24" x14ac:dyDescent="0.2">
      <c r="A10269" t="s">
        <v>252</v>
      </c>
      <c r="B10269" s="14">
        <v>44118</v>
      </c>
      <c r="C10269">
        <v>9</v>
      </c>
      <c r="D10269">
        <v>354</v>
      </c>
      <c r="E10269">
        <v>8</v>
      </c>
      <c r="F10269">
        <v>57</v>
      </c>
      <c r="G10269">
        <v>148</v>
      </c>
      <c r="H10269">
        <v>1774</v>
      </c>
      <c r="I10269">
        <v>54</v>
      </c>
      <c r="J10269">
        <v>6900</v>
      </c>
      <c r="K10269" t="s">
        <v>252</v>
      </c>
      <c r="L10269">
        <v>97982</v>
      </c>
      <c r="M10269" t="s">
        <v>252</v>
      </c>
      <c r="N10269" t="s">
        <v>259</v>
      </c>
      <c r="O10269">
        <v>5.8173950317405234</v>
      </c>
      <c r="P10269">
        <v>1.7608525724974491</v>
      </c>
      <c r="Q10269">
        <v>0.38513513513513509</v>
      </c>
      <c r="R10269">
        <v>-1.90832201185913</v>
      </c>
      <c r="S10269">
        <v>3.0439684329199551E-2</v>
      </c>
      <c r="T10269">
        <v>0.38049605411499432</v>
      </c>
      <c r="U10269">
        <v>0</v>
      </c>
      <c r="V10269">
        <v>2.2330266147533142</v>
      </c>
      <c r="W10269">
        <v>2.2330266147533142</v>
      </c>
      <c r="X10269">
        <v>4.0185824119662756</v>
      </c>
    </row>
    <row r="10270" spans="1:24" x14ac:dyDescent="0.2">
      <c r="A10270" t="s">
        <v>247</v>
      </c>
      <c r="B10270" s="14">
        <v>44118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3489</v>
      </c>
      <c r="K10270" t="s">
        <v>247</v>
      </c>
      <c r="L10270">
        <v>4</v>
      </c>
      <c r="M10270" t="s">
        <v>247</v>
      </c>
      <c r="N10270" t="s">
        <v>259</v>
      </c>
      <c r="O10270">
        <v>0</v>
      </c>
      <c r="P10270">
        <v>0</v>
      </c>
      <c r="Q10270">
        <v>1</v>
      </c>
      <c r="R10270">
        <v>0</v>
      </c>
      <c r="S10270">
        <v>0</v>
      </c>
      <c r="T10270">
        <v>0</v>
      </c>
      <c r="U10270">
        <v>0</v>
      </c>
      <c r="V10270">
        <v>2</v>
      </c>
      <c r="W10270">
        <v>2</v>
      </c>
      <c r="X10270">
        <v>2</v>
      </c>
    </row>
    <row r="10271" spans="1:24" x14ac:dyDescent="0.2">
      <c r="A10271" t="s">
        <v>181</v>
      </c>
      <c r="B10271" s="14">
        <v>44118</v>
      </c>
      <c r="C10271">
        <v>5</v>
      </c>
      <c r="D10271">
        <v>44</v>
      </c>
      <c r="E10271">
        <v>5</v>
      </c>
      <c r="F10271">
        <v>17</v>
      </c>
      <c r="G10271">
        <v>33</v>
      </c>
      <c r="H10271">
        <v>227</v>
      </c>
      <c r="I10271">
        <v>17</v>
      </c>
      <c r="J10271">
        <v>634</v>
      </c>
      <c r="K10271" t="s">
        <v>181</v>
      </c>
      <c r="L10271">
        <v>24074</v>
      </c>
      <c r="M10271" t="s">
        <v>181</v>
      </c>
      <c r="N10271" t="s">
        <v>259</v>
      </c>
      <c r="O10271">
        <v>7.0615601894159674</v>
      </c>
      <c r="P10271">
        <v>1.954666017092719</v>
      </c>
      <c r="Q10271">
        <v>0.51515151515151514</v>
      </c>
      <c r="R10271">
        <v>-1.3265884348205279</v>
      </c>
      <c r="S10271">
        <v>7.4889867841409691E-2</v>
      </c>
      <c r="T10271">
        <v>0.93612334801762109</v>
      </c>
      <c r="U10271">
        <v>0</v>
      </c>
      <c r="V10271">
        <v>3.564200930289811</v>
      </c>
      <c r="W10271">
        <v>3.564200930289811</v>
      </c>
      <c r="X10271">
        <v>4.3112178245097894</v>
      </c>
    </row>
    <row r="10272" spans="1:24" x14ac:dyDescent="0.2">
      <c r="A10272" t="s">
        <v>41</v>
      </c>
      <c r="B10272" s="14">
        <v>44118</v>
      </c>
      <c r="C10272">
        <v>1</v>
      </c>
      <c r="D10272">
        <v>56</v>
      </c>
      <c r="E10272">
        <v>1</v>
      </c>
      <c r="F10272">
        <v>30</v>
      </c>
      <c r="G10272">
        <v>39</v>
      </c>
      <c r="H10272">
        <v>369</v>
      </c>
      <c r="I10272">
        <v>30</v>
      </c>
      <c r="J10272">
        <v>654</v>
      </c>
      <c r="K10272" t="s">
        <v>41</v>
      </c>
      <c r="L10272">
        <v>19150</v>
      </c>
      <c r="M10272" t="s">
        <v>41</v>
      </c>
      <c r="N10272" t="s">
        <v>259</v>
      </c>
      <c r="O10272">
        <v>15.66579634464752</v>
      </c>
      <c r="P10272">
        <v>2.7514797590295461</v>
      </c>
      <c r="Q10272">
        <v>0.76923076923076927</v>
      </c>
      <c r="R10272">
        <v>-0.52472852893498201</v>
      </c>
      <c r="S10272">
        <v>8.1300813008130079E-2</v>
      </c>
      <c r="T10272">
        <v>1.0162601626016261</v>
      </c>
      <c r="U10272">
        <v>0</v>
      </c>
      <c r="V10272">
        <v>5.2430113926961894</v>
      </c>
      <c r="W10272">
        <v>5.2430113926961894</v>
      </c>
      <c r="X10272">
        <v>5.1035630945918333</v>
      </c>
    </row>
    <row r="10273" spans="1:24" x14ac:dyDescent="0.2">
      <c r="A10273" t="s">
        <v>103</v>
      </c>
      <c r="B10273" s="14">
        <v>44118</v>
      </c>
      <c r="C10273">
        <v>1</v>
      </c>
      <c r="D10273">
        <v>10</v>
      </c>
      <c r="E10273">
        <v>1</v>
      </c>
      <c r="F10273">
        <v>3</v>
      </c>
      <c r="G10273">
        <v>5</v>
      </c>
      <c r="H10273">
        <v>36</v>
      </c>
      <c r="I10273">
        <v>3</v>
      </c>
      <c r="J10273">
        <v>267</v>
      </c>
      <c r="K10273" t="s">
        <v>103</v>
      </c>
      <c r="L10273">
        <v>1999</v>
      </c>
      <c r="M10273" t="s">
        <v>103</v>
      </c>
      <c r="N10273" t="s">
        <v>259</v>
      </c>
      <c r="O10273">
        <v>15.007503751875941</v>
      </c>
      <c r="P10273">
        <v>2.7085503261438921</v>
      </c>
      <c r="Q10273">
        <v>1</v>
      </c>
      <c r="R10273">
        <v>0</v>
      </c>
      <c r="S10273">
        <v>8.3333333333333329E-2</v>
      </c>
      <c r="T10273">
        <v>1.041666666666667</v>
      </c>
      <c r="U10273">
        <v>0</v>
      </c>
      <c r="V10273">
        <v>5.7502169928105591</v>
      </c>
      <c r="W10273">
        <v>4.4000000000000004</v>
      </c>
      <c r="X10273">
        <v>4.3999999999999986</v>
      </c>
    </row>
    <row r="10274" spans="1:24" x14ac:dyDescent="0.2">
      <c r="A10274" t="s">
        <v>73</v>
      </c>
      <c r="B10274" s="14">
        <v>44118</v>
      </c>
      <c r="C10274">
        <v>0</v>
      </c>
      <c r="D10274">
        <v>0</v>
      </c>
      <c r="E10274">
        <v>0</v>
      </c>
      <c r="F10274">
        <v>6</v>
      </c>
      <c r="G10274">
        <v>2</v>
      </c>
      <c r="H10274">
        <v>65</v>
      </c>
      <c r="I10274">
        <v>5</v>
      </c>
      <c r="J10274">
        <v>47</v>
      </c>
      <c r="K10274" t="s">
        <v>73</v>
      </c>
      <c r="L10274">
        <v>4388</v>
      </c>
      <c r="M10274" t="s">
        <v>73</v>
      </c>
      <c r="N10274" t="s">
        <v>259</v>
      </c>
      <c r="O10274">
        <v>13.67365542388332</v>
      </c>
      <c r="P10274">
        <v>2.6154710198091169</v>
      </c>
      <c r="Q10274">
        <v>1</v>
      </c>
      <c r="R10274">
        <v>0</v>
      </c>
      <c r="S10274">
        <v>7.6923076923076927E-2</v>
      </c>
      <c r="T10274">
        <v>0.96153846153846156</v>
      </c>
      <c r="U10274">
        <v>0</v>
      </c>
      <c r="V10274">
        <v>5.577009481347579</v>
      </c>
      <c r="W10274">
        <v>5.577009481347579</v>
      </c>
      <c r="X10274">
        <v>4.7362884232421649</v>
      </c>
    </row>
    <row r="10275" spans="1:24" x14ac:dyDescent="0.2">
      <c r="A10275" t="s">
        <v>161</v>
      </c>
      <c r="B10275" s="14">
        <v>44118</v>
      </c>
      <c r="C10275">
        <v>0</v>
      </c>
      <c r="D10275">
        <v>0</v>
      </c>
      <c r="E10275">
        <v>0</v>
      </c>
      <c r="F10275">
        <v>1</v>
      </c>
      <c r="G10275">
        <v>0</v>
      </c>
      <c r="H10275">
        <v>1</v>
      </c>
      <c r="I10275">
        <v>1</v>
      </c>
      <c r="J10275">
        <v>1374</v>
      </c>
      <c r="K10275" t="s">
        <v>161</v>
      </c>
      <c r="L10275">
        <v>553</v>
      </c>
      <c r="M10275" t="s">
        <v>161</v>
      </c>
      <c r="N10275" t="s">
        <v>259</v>
      </c>
      <c r="O10275">
        <v>18.08318264014467</v>
      </c>
      <c r="P10275">
        <v>2.8949823704538482</v>
      </c>
      <c r="Q10275">
        <v>1</v>
      </c>
      <c r="R10275">
        <v>0</v>
      </c>
      <c r="S10275">
        <v>1</v>
      </c>
      <c r="T10275">
        <v>12.5</v>
      </c>
      <c r="U10275">
        <v>0</v>
      </c>
      <c r="V10275">
        <v>17.39498237045385</v>
      </c>
      <c r="W10275">
        <v>4.4000000000000004</v>
      </c>
      <c r="X10275">
        <v>3.371428571428571</v>
      </c>
    </row>
    <row r="10276" spans="1:24" x14ac:dyDescent="0.2">
      <c r="A10276" t="s">
        <v>199</v>
      </c>
      <c r="B10276" s="14">
        <v>44118</v>
      </c>
      <c r="C10276">
        <v>4</v>
      </c>
      <c r="D10276">
        <v>93</v>
      </c>
      <c r="E10276">
        <v>4</v>
      </c>
      <c r="F10276">
        <v>32</v>
      </c>
      <c r="G10276">
        <v>76</v>
      </c>
      <c r="H10276">
        <v>820</v>
      </c>
      <c r="I10276">
        <v>32</v>
      </c>
      <c r="J10276">
        <v>1139</v>
      </c>
      <c r="K10276" t="s">
        <v>199</v>
      </c>
      <c r="L10276">
        <v>46503</v>
      </c>
      <c r="M10276" t="s">
        <v>199</v>
      </c>
      <c r="N10276" t="s">
        <v>259</v>
      </c>
      <c r="O10276">
        <v>6.8812764767864438</v>
      </c>
      <c r="P10276">
        <v>1.9288041691525051</v>
      </c>
      <c r="Q10276">
        <v>0.42105263157894729</v>
      </c>
      <c r="R10276">
        <v>-1.729994874973209</v>
      </c>
      <c r="S10276">
        <v>3.9024390243902439E-2</v>
      </c>
      <c r="T10276">
        <v>0.48780487804878048</v>
      </c>
      <c r="U10276">
        <v>0</v>
      </c>
      <c r="V10276">
        <v>2.6866141722280772</v>
      </c>
      <c r="W10276">
        <v>2.6866141722280772</v>
      </c>
      <c r="X10276">
        <v>3.505575367800938</v>
      </c>
    </row>
    <row r="10277" spans="1:24" x14ac:dyDescent="0.2">
      <c r="A10277" t="s">
        <v>143</v>
      </c>
      <c r="B10277" s="14">
        <v>44118</v>
      </c>
      <c r="C10277">
        <v>0</v>
      </c>
      <c r="D10277">
        <v>0</v>
      </c>
      <c r="E10277">
        <v>0</v>
      </c>
      <c r="F10277">
        <v>3</v>
      </c>
      <c r="G10277">
        <v>13</v>
      </c>
      <c r="H10277">
        <v>47</v>
      </c>
      <c r="I10277">
        <v>3</v>
      </c>
      <c r="J10277">
        <v>1271</v>
      </c>
      <c r="K10277" t="s">
        <v>143</v>
      </c>
      <c r="L10277">
        <v>6235</v>
      </c>
      <c r="M10277" t="s">
        <v>143</v>
      </c>
      <c r="N10277" t="s">
        <v>259</v>
      </c>
      <c r="O10277">
        <v>4.8115477145148358</v>
      </c>
      <c r="P10277">
        <v>1.5710188025301559</v>
      </c>
      <c r="Q10277">
        <v>0.76923076923076927</v>
      </c>
      <c r="R10277">
        <v>-0.52472852893498201</v>
      </c>
      <c r="S10277">
        <v>6.3829787234042548E-2</v>
      </c>
      <c r="T10277">
        <v>0.7978723404255319</v>
      </c>
      <c r="U10277">
        <v>0</v>
      </c>
      <c r="V10277">
        <v>3.8441626140207048</v>
      </c>
      <c r="W10277">
        <v>3.8441626140207048</v>
      </c>
      <c r="X10277">
        <v>3.8859977743090739</v>
      </c>
    </row>
    <row r="10278" spans="1:24" x14ac:dyDescent="0.2">
      <c r="A10278" t="s">
        <v>119</v>
      </c>
      <c r="B10278" s="14">
        <v>44118</v>
      </c>
      <c r="C10278">
        <v>12</v>
      </c>
      <c r="D10278">
        <v>211</v>
      </c>
      <c r="E10278">
        <v>12</v>
      </c>
      <c r="F10278">
        <v>161</v>
      </c>
      <c r="G10278">
        <v>289</v>
      </c>
      <c r="H10278">
        <v>1744</v>
      </c>
      <c r="I10278">
        <v>162</v>
      </c>
      <c r="J10278">
        <v>7000</v>
      </c>
      <c r="K10278" t="s">
        <v>119</v>
      </c>
      <c r="L10278">
        <v>76289</v>
      </c>
      <c r="M10278" t="s">
        <v>119</v>
      </c>
      <c r="N10278" t="s">
        <v>259</v>
      </c>
      <c r="O10278">
        <v>21.103959941800259</v>
      </c>
      <c r="P10278">
        <v>3.049460697840114</v>
      </c>
      <c r="Q10278">
        <v>0.55709342560553632</v>
      </c>
      <c r="R10278">
        <v>-1.170044646255938</v>
      </c>
      <c r="S10278">
        <v>9.2889908256880732E-2</v>
      </c>
      <c r="T10278">
        <v>1.1611238532110091</v>
      </c>
      <c r="U10278">
        <v>0.5</v>
      </c>
      <c r="V10278">
        <v>5.5405399047951853</v>
      </c>
      <c r="W10278">
        <v>5.5405399047951853</v>
      </c>
      <c r="X10278">
        <v>6.7869496116742294</v>
      </c>
    </row>
    <row r="10279" spans="1:24" x14ac:dyDescent="0.2">
      <c r="A10279" t="s">
        <v>191</v>
      </c>
      <c r="B10279" s="14">
        <v>44118</v>
      </c>
      <c r="C10279">
        <v>0</v>
      </c>
      <c r="D10279">
        <v>0</v>
      </c>
      <c r="E10279">
        <v>0</v>
      </c>
      <c r="F10279">
        <v>2</v>
      </c>
      <c r="G10279">
        <v>3</v>
      </c>
      <c r="H10279">
        <v>19</v>
      </c>
      <c r="I10279">
        <v>2</v>
      </c>
      <c r="J10279">
        <v>1060</v>
      </c>
      <c r="K10279" t="s">
        <v>191</v>
      </c>
      <c r="L10279">
        <v>15347</v>
      </c>
      <c r="M10279" t="s">
        <v>191</v>
      </c>
      <c r="N10279" t="s">
        <v>259</v>
      </c>
      <c r="O10279">
        <v>1.3031862904802241</v>
      </c>
      <c r="P10279">
        <v>0.26481225836103311</v>
      </c>
      <c r="Q10279">
        <v>1</v>
      </c>
      <c r="R10279">
        <v>0</v>
      </c>
      <c r="S10279">
        <v>0.10526315789473679</v>
      </c>
      <c r="T10279">
        <v>1.31578947368421</v>
      </c>
      <c r="U10279">
        <v>0</v>
      </c>
      <c r="V10279">
        <v>3.5806017320452441</v>
      </c>
      <c r="W10279">
        <v>3.5806017320452441</v>
      </c>
      <c r="X10279">
        <v>3.5240627517546259</v>
      </c>
    </row>
    <row r="10280" spans="1:24" x14ac:dyDescent="0.2">
      <c r="A10280" t="s">
        <v>141</v>
      </c>
      <c r="B10280" s="14">
        <v>44118</v>
      </c>
      <c r="C10280">
        <v>1</v>
      </c>
      <c r="D10280">
        <v>51</v>
      </c>
      <c r="E10280">
        <v>1</v>
      </c>
      <c r="F10280">
        <v>25</v>
      </c>
      <c r="G10280">
        <v>40</v>
      </c>
      <c r="H10280">
        <v>561</v>
      </c>
      <c r="I10280">
        <v>25</v>
      </c>
      <c r="J10280">
        <v>1015</v>
      </c>
      <c r="K10280" t="s">
        <v>141</v>
      </c>
      <c r="L10280">
        <v>23147</v>
      </c>
      <c r="M10280" t="s">
        <v>141</v>
      </c>
      <c r="N10280" t="s">
        <v>259</v>
      </c>
      <c r="O10280">
        <v>10.800535706571051</v>
      </c>
      <c r="P10280">
        <v>2.379595735360295</v>
      </c>
      <c r="Q10280">
        <v>0.625</v>
      </c>
      <c r="R10280">
        <v>-0.94000725849147115</v>
      </c>
      <c r="S10280">
        <v>4.4563279857397498E-2</v>
      </c>
      <c r="T10280">
        <v>0.55704099821746877</v>
      </c>
      <c r="U10280">
        <v>0</v>
      </c>
      <c r="V10280">
        <v>3.9966294750862921</v>
      </c>
      <c r="W10280">
        <v>3.9966294750862921</v>
      </c>
      <c r="X10280">
        <v>3.289866437846789</v>
      </c>
    </row>
    <row r="10281" spans="1:24" x14ac:dyDescent="0.2">
      <c r="A10281" t="s">
        <v>50</v>
      </c>
      <c r="B10281" s="14">
        <v>44118</v>
      </c>
      <c r="C10281">
        <v>3</v>
      </c>
      <c r="D10281">
        <v>36</v>
      </c>
      <c r="E10281">
        <v>3</v>
      </c>
      <c r="F10281">
        <v>32</v>
      </c>
      <c r="G10281">
        <v>87</v>
      </c>
      <c r="H10281">
        <v>296</v>
      </c>
      <c r="I10281">
        <v>32</v>
      </c>
      <c r="J10281">
        <v>516</v>
      </c>
      <c r="K10281" t="s">
        <v>50</v>
      </c>
      <c r="L10281">
        <v>15425</v>
      </c>
      <c r="M10281" t="s">
        <v>50</v>
      </c>
      <c r="N10281" t="s">
        <v>259</v>
      </c>
      <c r="O10281">
        <v>20.745542949756889</v>
      </c>
      <c r="P10281">
        <v>3.0323314260023211</v>
      </c>
      <c r="Q10281">
        <v>0.36781609195402298</v>
      </c>
      <c r="R10281">
        <v>-2.0003444317097139</v>
      </c>
      <c r="S10281">
        <v>0.1081081081081081</v>
      </c>
      <c r="T10281">
        <v>1.3513513513513511</v>
      </c>
      <c r="U10281">
        <v>0</v>
      </c>
      <c r="V10281">
        <v>4.3833383456439581</v>
      </c>
      <c r="W10281">
        <v>4.3833383456439581</v>
      </c>
      <c r="X10281">
        <v>6.2415726884734202</v>
      </c>
    </row>
    <row r="10282" spans="1:24" x14ac:dyDescent="0.2">
      <c r="A10282" t="s">
        <v>23</v>
      </c>
      <c r="B10282" s="14">
        <v>44118</v>
      </c>
      <c r="C10282">
        <v>2</v>
      </c>
      <c r="D10282">
        <v>5</v>
      </c>
      <c r="E10282">
        <v>2</v>
      </c>
      <c r="F10282">
        <v>15</v>
      </c>
      <c r="G10282">
        <v>14</v>
      </c>
      <c r="H10282">
        <v>76</v>
      </c>
      <c r="I10282">
        <v>15</v>
      </c>
      <c r="J10282">
        <v>4201</v>
      </c>
      <c r="K10282" t="s">
        <v>23</v>
      </c>
      <c r="L10282">
        <v>11220</v>
      </c>
      <c r="M10282" t="s">
        <v>23</v>
      </c>
      <c r="N10282" t="s">
        <v>259</v>
      </c>
      <c r="O10282">
        <v>13.36898395721925</v>
      </c>
      <c r="P10282">
        <v>2.592937394001706</v>
      </c>
      <c r="Q10282">
        <v>1.071428571428571</v>
      </c>
      <c r="R10282">
        <v>0.13798574297390279</v>
      </c>
      <c r="S10282">
        <v>0.19736842105263161</v>
      </c>
      <c r="T10282">
        <v>2.4671052631578951</v>
      </c>
      <c r="U10282">
        <v>0</v>
      </c>
      <c r="V10282">
        <v>7.1980284001335031</v>
      </c>
      <c r="W10282">
        <v>7.1980284001335031</v>
      </c>
      <c r="X10282">
        <v>7.3802131135733191</v>
      </c>
    </row>
    <row r="10283" spans="1:24" x14ac:dyDescent="0.2">
      <c r="A10283" t="s">
        <v>138</v>
      </c>
      <c r="B10283" s="14">
        <v>44118</v>
      </c>
      <c r="C10283">
        <v>5</v>
      </c>
      <c r="D10283">
        <v>53</v>
      </c>
      <c r="E10283">
        <v>5</v>
      </c>
      <c r="F10283">
        <v>24</v>
      </c>
      <c r="G10283">
        <v>30</v>
      </c>
      <c r="H10283">
        <v>278</v>
      </c>
      <c r="I10283">
        <v>23</v>
      </c>
      <c r="J10283">
        <v>481</v>
      </c>
      <c r="K10283" t="s">
        <v>138</v>
      </c>
      <c r="L10283">
        <v>22732</v>
      </c>
      <c r="M10283" t="s">
        <v>138</v>
      </c>
      <c r="N10283" t="s">
        <v>259</v>
      </c>
      <c r="O10283">
        <v>10.55780397677283</v>
      </c>
      <c r="P10283">
        <v>2.356865299907116</v>
      </c>
      <c r="Q10283">
        <v>0.8</v>
      </c>
      <c r="R10283">
        <v>-0.44628710262841942</v>
      </c>
      <c r="S10283">
        <v>8.2733812949640287E-2</v>
      </c>
      <c r="T10283">
        <v>1.0341726618705041</v>
      </c>
      <c r="U10283">
        <v>0</v>
      </c>
      <c r="V10283">
        <v>4.9447508591492007</v>
      </c>
      <c r="W10283">
        <v>4.9447508591492007</v>
      </c>
      <c r="X10283">
        <v>5.5673721953548654</v>
      </c>
    </row>
    <row r="10284" spans="1:24" x14ac:dyDescent="0.2">
      <c r="A10284" t="s">
        <v>104</v>
      </c>
      <c r="B10284" s="14">
        <v>44118</v>
      </c>
      <c r="C10284">
        <v>0</v>
      </c>
      <c r="D10284">
        <v>0</v>
      </c>
      <c r="E10284">
        <v>0</v>
      </c>
      <c r="F10284">
        <v>3</v>
      </c>
      <c r="G10284">
        <v>6</v>
      </c>
      <c r="H10284">
        <v>25</v>
      </c>
      <c r="I10284">
        <v>3</v>
      </c>
      <c r="J10284">
        <v>65</v>
      </c>
      <c r="K10284" t="s">
        <v>104</v>
      </c>
      <c r="L10284">
        <v>1901</v>
      </c>
      <c r="M10284" t="s">
        <v>104</v>
      </c>
      <c r="N10284" t="s">
        <v>259</v>
      </c>
      <c r="O10284">
        <v>15.781167806417679</v>
      </c>
      <c r="P10284">
        <v>2.758817318155864</v>
      </c>
      <c r="Q10284">
        <v>1</v>
      </c>
      <c r="R10284">
        <v>0</v>
      </c>
      <c r="S10284">
        <v>0.12</v>
      </c>
      <c r="T10284">
        <v>1.5</v>
      </c>
      <c r="U10284">
        <v>0</v>
      </c>
      <c r="V10284">
        <v>6.2588173181558631</v>
      </c>
      <c r="W10284">
        <v>4.4000000000000004</v>
      </c>
      <c r="X10284">
        <v>5.0428571428571427</v>
      </c>
    </row>
    <row r="10285" spans="1:24" x14ac:dyDescent="0.2">
      <c r="A10285" t="s">
        <v>166</v>
      </c>
      <c r="B10285" s="14">
        <v>44118</v>
      </c>
      <c r="C10285">
        <v>5</v>
      </c>
      <c r="D10285">
        <v>78</v>
      </c>
      <c r="E10285">
        <v>5</v>
      </c>
      <c r="F10285">
        <v>34</v>
      </c>
      <c r="G10285">
        <v>66</v>
      </c>
      <c r="H10285">
        <v>463</v>
      </c>
      <c r="I10285">
        <v>32</v>
      </c>
      <c r="J10285">
        <v>874</v>
      </c>
      <c r="K10285" t="s">
        <v>166</v>
      </c>
      <c r="L10285">
        <v>26026</v>
      </c>
      <c r="M10285" t="s">
        <v>166</v>
      </c>
      <c r="N10285" t="s">
        <v>259</v>
      </c>
      <c r="O10285">
        <v>13.063859217705369</v>
      </c>
      <c r="P10285">
        <v>2.5698495792556408</v>
      </c>
      <c r="Q10285">
        <v>0.51515151515151514</v>
      </c>
      <c r="R10285">
        <v>-1.3265884348205279</v>
      </c>
      <c r="S10285">
        <v>6.9114470842332618E-2</v>
      </c>
      <c r="T10285">
        <v>0.86393088552915775</v>
      </c>
      <c r="U10285">
        <v>0</v>
      </c>
      <c r="V10285">
        <v>4.1071920299642706</v>
      </c>
      <c r="W10285">
        <v>4.1071920299642706</v>
      </c>
      <c r="X10285">
        <v>4.2970882876820484</v>
      </c>
    </row>
    <row r="10286" spans="1:24" x14ac:dyDescent="0.2">
      <c r="A10286" t="s">
        <v>28</v>
      </c>
      <c r="B10286" s="14">
        <v>44118</v>
      </c>
      <c r="C10286">
        <v>103</v>
      </c>
      <c r="D10286">
        <v>836</v>
      </c>
      <c r="E10286">
        <v>102</v>
      </c>
      <c r="F10286">
        <v>915</v>
      </c>
      <c r="G10286">
        <v>1765</v>
      </c>
      <c r="H10286">
        <v>6162</v>
      </c>
      <c r="I10286">
        <v>906</v>
      </c>
      <c r="J10286">
        <v>3797</v>
      </c>
      <c r="K10286" t="s">
        <v>28</v>
      </c>
      <c r="L10286">
        <v>76971</v>
      </c>
      <c r="M10286" t="s">
        <v>28</v>
      </c>
      <c r="N10286" t="s">
        <v>259</v>
      </c>
      <c r="O10286">
        <v>118.8759402891998</v>
      </c>
      <c r="P10286">
        <v>4.7780804307329028</v>
      </c>
      <c r="Q10286">
        <v>0.5184135977337111</v>
      </c>
      <c r="R10286">
        <v>-1.313963808183751</v>
      </c>
      <c r="S10286">
        <v>0.14703018500486861</v>
      </c>
      <c r="T10286">
        <v>1.837877312560857</v>
      </c>
      <c r="U10286">
        <v>0.5</v>
      </c>
      <c r="V10286">
        <v>7.8019939351100076</v>
      </c>
      <c r="W10286">
        <v>7.8019939351100076</v>
      </c>
      <c r="X10286">
        <v>9.23349176486464</v>
      </c>
    </row>
    <row r="10287" spans="1:24" x14ac:dyDescent="0.2">
      <c r="A10287" t="s">
        <v>210</v>
      </c>
      <c r="B10287" s="14">
        <v>44118</v>
      </c>
      <c r="C10287">
        <v>4</v>
      </c>
      <c r="D10287">
        <v>202</v>
      </c>
      <c r="E10287">
        <v>4</v>
      </c>
      <c r="F10287">
        <v>54</v>
      </c>
      <c r="G10287">
        <v>126</v>
      </c>
      <c r="H10287">
        <v>1777</v>
      </c>
      <c r="I10287">
        <v>54</v>
      </c>
      <c r="J10287">
        <v>1200</v>
      </c>
      <c r="K10287" t="s">
        <v>210</v>
      </c>
      <c r="L10287">
        <v>87581</v>
      </c>
      <c r="M10287" t="s">
        <v>210</v>
      </c>
      <c r="N10287" t="s">
        <v>259</v>
      </c>
      <c r="O10287">
        <v>6.1657208755323643</v>
      </c>
      <c r="P10287">
        <v>1.819005060118261</v>
      </c>
      <c r="Q10287">
        <v>0.42857142857142849</v>
      </c>
      <c r="R10287">
        <v>-1.6945957207744069</v>
      </c>
      <c r="S10287">
        <v>3.038829487900957E-2</v>
      </c>
      <c r="T10287">
        <v>0.37985368598761959</v>
      </c>
      <c r="U10287">
        <v>0</v>
      </c>
      <c r="V10287">
        <v>2.5042630253314728</v>
      </c>
      <c r="W10287">
        <v>2.5042630253314728</v>
      </c>
      <c r="X10287">
        <v>3.1339766776530862</v>
      </c>
    </row>
    <row r="10288" spans="1:24" x14ac:dyDescent="0.2">
      <c r="A10288" t="s">
        <v>156</v>
      </c>
      <c r="B10288" s="14">
        <v>44118</v>
      </c>
      <c r="C10288">
        <v>2</v>
      </c>
      <c r="D10288">
        <v>34</v>
      </c>
      <c r="E10288">
        <v>2</v>
      </c>
      <c r="F10288">
        <v>11</v>
      </c>
      <c r="G10288">
        <v>22</v>
      </c>
      <c r="H10288">
        <v>215</v>
      </c>
      <c r="I10288">
        <v>11</v>
      </c>
      <c r="J10288">
        <v>28</v>
      </c>
      <c r="K10288" t="s">
        <v>156</v>
      </c>
      <c r="L10288">
        <v>15049</v>
      </c>
      <c r="M10288" t="s">
        <v>156</v>
      </c>
      <c r="N10288" t="s">
        <v>259</v>
      </c>
      <c r="O10288">
        <v>7.309455777792544</v>
      </c>
      <c r="P10288">
        <v>1.989168821987835</v>
      </c>
      <c r="Q10288">
        <v>0.5</v>
      </c>
      <c r="R10288">
        <v>-1.386294361119891</v>
      </c>
      <c r="S10288">
        <v>5.1162790697674418E-2</v>
      </c>
      <c r="T10288">
        <v>0.63953488372093026</v>
      </c>
      <c r="U10288">
        <v>0</v>
      </c>
      <c r="V10288">
        <v>3.2424093445888742</v>
      </c>
      <c r="W10288">
        <v>3.2424093445888742</v>
      </c>
      <c r="X10288">
        <v>3.4847721769447531</v>
      </c>
    </row>
    <row r="10289" spans="1:24" x14ac:dyDescent="0.2">
      <c r="A10289" t="s">
        <v>136</v>
      </c>
      <c r="B10289" s="14">
        <v>44118</v>
      </c>
      <c r="C10289">
        <v>0</v>
      </c>
      <c r="D10289">
        <v>0</v>
      </c>
      <c r="E10289">
        <v>0</v>
      </c>
      <c r="F10289">
        <v>3</v>
      </c>
      <c r="G10289">
        <v>0</v>
      </c>
      <c r="H10289">
        <v>3</v>
      </c>
      <c r="I10289">
        <v>3</v>
      </c>
      <c r="J10289">
        <v>517</v>
      </c>
      <c r="K10289" t="s">
        <v>136</v>
      </c>
      <c r="L10289">
        <v>3939</v>
      </c>
      <c r="M10289" t="s">
        <v>136</v>
      </c>
      <c r="N10289" t="s">
        <v>259</v>
      </c>
      <c r="O10289">
        <v>7.6161462300076161</v>
      </c>
      <c r="P10289">
        <v>2.0302704976733872</v>
      </c>
      <c r="Q10289">
        <v>1</v>
      </c>
      <c r="R10289">
        <v>0</v>
      </c>
      <c r="S10289">
        <v>1</v>
      </c>
      <c r="T10289">
        <v>12.5</v>
      </c>
      <c r="U10289">
        <v>0</v>
      </c>
      <c r="V10289">
        <v>16.530270497673381</v>
      </c>
      <c r="W10289">
        <v>4.4000000000000004</v>
      </c>
      <c r="X10289">
        <v>3.0285714285714258</v>
      </c>
    </row>
    <row r="10290" spans="1:24" x14ac:dyDescent="0.2">
      <c r="A10290" t="s">
        <v>246</v>
      </c>
      <c r="B10290" s="14">
        <v>44118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1196</v>
      </c>
      <c r="K10290" t="s">
        <v>246</v>
      </c>
      <c r="L10290">
        <v>271</v>
      </c>
      <c r="M10290" t="s">
        <v>246</v>
      </c>
      <c r="N10290" t="s">
        <v>259</v>
      </c>
      <c r="O10290">
        <v>0</v>
      </c>
      <c r="P10290">
        <v>0</v>
      </c>
      <c r="Q10290">
        <v>1</v>
      </c>
      <c r="R10290">
        <v>0</v>
      </c>
      <c r="S10290">
        <v>0</v>
      </c>
      <c r="T10290">
        <v>0</v>
      </c>
      <c r="U10290">
        <v>0</v>
      </c>
      <c r="V10290">
        <v>2</v>
      </c>
      <c r="W10290">
        <v>2</v>
      </c>
      <c r="X10290">
        <v>2</v>
      </c>
    </row>
    <row r="10291" spans="1:24" x14ac:dyDescent="0.2">
      <c r="A10291" t="s">
        <v>245</v>
      </c>
      <c r="B10291" s="14">
        <v>44118</v>
      </c>
      <c r="C10291">
        <v>0</v>
      </c>
      <c r="D10291">
        <v>0</v>
      </c>
      <c r="E10291">
        <v>0</v>
      </c>
      <c r="F10291">
        <v>0</v>
      </c>
      <c r="G10291">
        <v>5</v>
      </c>
      <c r="H10291">
        <v>0</v>
      </c>
      <c r="I10291">
        <v>0</v>
      </c>
      <c r="J10291">
        <v>43</v>
      </c>
      <c r="K10291" t="s">
        <v>245</v>
      </c>
      <c r="L10291">
        <v>1567</v>
      </c>
      <c r="M10291" t="s">
        <v>245</v>
      </c>
      <c r="N10291" t="s">
        <v>259</v>
      </c>
      <c r="O10291">
        <v>0</v>
      </c>
      <c r="P10291">
        <v>0</v>
      </c>
      <c r="Q10291">
        <v>1</v>
      </c>
      <c r="R10291">
        <v>0</v>
      </c>
      <c r="S10291">
        <v>0</v>
      </c>
      <c r="T10291">
        <v>0</v>
      </c>
      <c r="U10291">
        <v>0</v>
      </c>
      <c r="V10291">
        <v>2</v>
      </c>
      <c r="W10291">
        <v>2</v>
      </c>
      <c r="X10291">
        <v>3.371428571428571</v>
      </c>
    </row>
    <row r="10292" spans="1:24" x14ac:dyDescent="0.2">
      <c r="A10292" t="s">
        <v>132</v>
      </c>
      <c r="B10292" s="14">
        <v>44118</v>
      </c>
      <c r="C10292">
        <v>1</v>
      </c>
      <c r="D10292">
        <v>20</v>
      </c>
      <c r="E10292">
        <v>1</v>
      </c>
      <c r="F10292">
        <v>6</v>
      </c>
      <c r="G10292">
        <v>10</v>
      </c>
      <c r="H10292">
        <v>121</v>
      </c>
      <c r="I10292">
        <v>6</v>
      </c>
      <c r="J10292">
        <v>1268</v>
      </c>
      <c r="K10292" t="s">
        <v>132</v>
      </c>
      <c r="L10292">
        <v>10013</v>
      </c>
      <c r="M10292" t="s">
        <v>132</v>
      </c>
      <c r="N10292" t="s">
        <v>259</v>
      </c>
      <c r="O10292">
        <v>5.992210126835114</v>
      </c>
      <c r="P10292">
        <v>1.790460313496435</v>
      </c>
      <c r="Q10292">
        <v>1</v>
      </c>
      <c r="R10292">
        <v>0</v>
      </c>
      <c r="S10292">
        <v>4.9586776859504127E-2</v>
      </c>
      <c r="T10292">
        <v>0.6198347107438017</v>
      </c>
      <c r="U10292">
        <v>0</v>
      </c>
      <c r="V10292">
        <v>4.4102950242402361</v>
      </c>
      <c r="W10292">
        <v>4.4102950242402361</v>
      </c>
      <c r="X10292">
        <v>4.89732442957866</v>
      </c>
    </row>
    <row r="10293" spans="1:24" x14ac:dyDescent="0.2">
      <c r="A10293" t="s">
        <v>160</v>
      </c>
      <c r="B10293" s="14">
        <v>44118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4203</v>
      </c>
      <c r="K10293" t="s">
        <v>160</v>
      </c>
      <c r="L10293">
        <v>4078</v>
      </c>
      <c r="M10293" t="s">
        <v>160</v>
      </c>
      <c r="N10293" t="s">
        <v>259</v>
      </c>
      <c r="O10293">
        <v>0</v>
      </c>
      <c r="P10293">
        <v>0</v>
      </c>
      <c r="Q10293">
        <v>1</v>
      </c>
      <c r="R10293">
        <v>0</v>
      </c>
      <c r="S10293">
        <v>0</v>
      </c>
      <c r="T10293">
        <v>0</v>
      </c>
      <c r="U10293">
        <v>0</v>
      </c>
      <c r="V10293">
        <v>2</v>
      </c>
      <c r="W10293">
        <v>2</v>
      </c>
      <c r="X10293">
        <v>2</v>
      </c>
    </row>
    <row r="10294" spans="1:24" x14ac:dyDescent="0.2">
      <c r="A10294" t="s">
        <v>178</v>
      </c>
      <c r="B10294" s="14">
        <v>44118</v>
      </c>
      <c r="C10294">
        <v>0</v>
      </c>
      <c r="D10294">
        <v>0</v>
      </c>
      <c r="E10294">
        <v>0</v>
      </c>
      <c r="F10294">
        <v>1</v>
      </c>
      <c r="G10294">
        <v>0</v>
      </c>
      <c r="H10294">
        <v>5</v>
      </c>
      <c r="I10294">
        <v>1</v>
      </c>
      <c r="J10294">
        <v>939</v>
      </c>
      <c r="K10294" t="s">
        <v>178</v>
      </c>
      <c r="L10294">
        <v>17208</v>
      </c>
      <c r="M10294" t="s">
        <v>178</v>
      </c>
      <c r="N10294" t="s">
        <v>259</v>
      </c>
      <c r="O10294">
        <v>0.58112505811250581</v>
      </c>
      <c r="P10294">
        <v>-0.54278929897138328</v>
      </c>
      <c r="Q10294">
        <v>1</v>
      </c>
      <c r="R10294">
        <v>0</v>
      </c>
      <c r="S10294">
        <v>0.2</v>
      </c>
      <c r="T10294">
        <v>2.5</v>
      </c>
      <c r="U10294">
        <v>0</v>
      </c>
      <c r="V10294">
        <v>3.9572107010286168</v>
      </c>
      <c r="W10294">
        <v>3.9572107010286168</v>
      </c>
      <c r="X10294">
        <v>3.1184061148734949</v>
      </c>
    </row>
    <row r="10295" spans="1:24" x14ac:dyDescent="0.2">
      <c r="A10295" t="s">
        <v>114</v>
      </c>
      <c r="B10295" s="14">
        <v>44118</v>
      </c>
      <c r="C10295">
        <v>0</v>
      </c>
      <c r="D10295">
        <v>0</v>
      </c>
      <c r="E10295">
        <v>0</v>
      </c>
      <c r="F10295">
        <v>3</v>
      </c>
      <c r="G10295">
        <v>2</v>
      </c>
      <c r="H10295">
        <v>40</v>
      </c>
      <c r="I10295">
        <v>3</v>
      </c>
      <c r="J10295">
        <v>518</v>
      </c>
      <c r="K10295" t="s">
        <v>114</v>
      </c>
      <c r="L10295">
        <v>3186</v>
      </c>
      <c r="M10295" t="s">
        <v>114</v>
      </c>
      <c r="N10295" t="s">
        <v>259</v>
      </c>
      <c r="O10295">
        <v>9.4161958568738235</v>
      </c>
      <c r="P10295">
        <v>2.242431170174298</v>
      </c>
      <c r="Q10295">
        <v>1</v>
      </c>
      <c r="R10295">
        <v>0</v>
      </c>
      <c r="S10295">
        <v>7.4999999999999997E-2</v>
      </c>
      <c r="T10295">
        <v>0.9375</v>
      </c>
      <c r="U10295">
        <v>0</v>
      </c>
      <c r="V10295">
        <v>5.1799311701742976</v>
      </c>
      <c r="W10295">
        <v>4.4000000000000004</v>
      </c>
      <c r="X10295">
        <v>4.4000000000000012</v>
      </c>
    </row>
    <row r="10296" spans="1:24" x14ac:dyDescent="0.2">
      <c r="A10296" t="s">
        <v>117</v>
      </c>
      <c r="B10296" s="14">
        <v>44118</v>
      </c>
      <c r="C10296">
        <v>9</v>
      </c>
      <c r="D10296">
        <v>93</v>
      </c>
      <c r="E10296">
        <v>9</v>
      </c>
      <c r="F10296">
        <v>60</v>
      </c>
      <c r="G10296">
        <v>109</v>
      </c>
      <c r="H10296">
        <v>837</v>
      </c>
      <c r="I10296">
        <v>57</v>
      </c>
      <c r="J10296">
        <v>3616</v>
      </c>
      <c r="K10296" t="s">
        <v>117</v>
      </c>
      <c r="L10296">
        <v>37495</v>
      </c>
      <c r="M10296" t="s">
        <v>117</v>
      </c>
      <c r="N10296" t="s">
        <v>259</v>
      </c>
      <c r="O10296">
        <v>16.002133617815709</v>
      </c>
      <c r="P10296">
        <v>2.7727220644627941</v>
      </c>
      <c r="Q10296">
        <v>0.55045871559633031</v>
      </c>
      <c r="R10296">
        <v>-1.1940066400140861</v>
      </c>
      <c r="S10296">
        <v>6.8100358422939072E-2</v>
      </c>
      <c r="T10296">
        <v>0.85125448028673845</v>
      </c>
      <c r="U10296">
        <v>0</v>
      </c>
      <c r="V10296">
        <v>4.4299699047354464</v>
      </c>
      <c r="W10296">
        <v>4.4299699047354464</v>
      </c>
      <c r="X10296">
        <v>4.9827106455021406</v>
      </c>
    </row>
    <row r="10297" spans="1:24" x14ac:dyDescent="0.2">
      <c r="A10297" t="s">
        <v>244</v>
      </c>
      <c r="B10297" s="14">
        <v>44118</v>
      </c>
      <c r="C10297">
        <v>0</v>
      </c>
      <c r="D10297">
        <v>0</v>
      </c>
      <c r="E10297">
        <v>0</v>
      </c>
      <c r="F10297">
        <v>0</v>
      </c>
      <c r="G10297">
        <v>5</v>
      </c>
      <c r="H10297">
        <v>0</v>
      </c>
      <c r="I10297">
        <v>0</v>
      </c>
      <c r="J10297">
        <v>3608</v>
      </c>
      <c r="K10297" t="s">
        <v>244</v>
      </c>
      <c r="L10297">
        <v>1451</v>
      </c>
      <c r="M10297" t="s">
        <v>244</v>
      </c>
      <c r="N10297" t="s">
        <v>259</v>
      </c>
      <c r="O10297">
        <v>0</v>
      </c>
      <c r="P10297">
        <v>0</v>
      </c>
      <c r="Q10297">
        <v>1</v>
      </c>
      <c r="R10297">
        <v>0</v>
      </c>
      <c r="S10297">
        <v>0</v>
      </c>
      <c r="T10297">
        <v>0</v>
      </c>
      <c r="U10297">
        <v>0</v>
      </c>
      <c r="V10297">
        <v>2</v>
      </c>
      <c r="W10297">
        <v>2</v>
      </c>
      <c r="X10297">
        <v>2.342857142857143</v>
      </c>
    </row>
    <row r="10298" spans="1:24" x14ac:dyDescent="0.2">
      <c r="A10298" t="s">
        <v>62</v>
      </c>
      <c r="B10298" s="14">
        <v>44118</v>
      </c>
      <c r="C10298">
        <v>4</v>
      </c>
      <c r="D10298">
        <v>39</v>
      </c>
      <c r="E10298">
        <v>4</v>
      </c>
      <c r="F10298">
        <v>24</v>
      </c>
      <c r="G10298">
        <v>38</v>
      </c>
      <c r="H10298">
        <v>166</v>
      </c>
      <c r="I10298">
        <v>24</v>
      </c>
      <c r="J10298">
        <v>1327</v>
      </c>
      <c r="K10298" t="s">
        <v>62</v>
      </c>
      <c r="L10298">
        <v>15089</v>
      </c>
      <c r="M10298" t="s">
        <v>62</v>
      </c>
      <c r="N10298" t="s">
        <v>259</v>
      </c>
      <c r="O10298">
        <v>15.9056266154152</v>
      </c>
      <c r="P10298">
        <v>2.7666729218104771</v>
      </c>
      <c r="Q10298">
        <v>0.63157894736842102</v>
      </c>
      <c r="R10298">
        <v>-0.91906465875688037</v>
      </c>
      <c r="S10298">
        <v>0.14457831325301199</v>
      </c>
      <c r="T10298">
        <v>1.80722891566265</v>
      </c>
      <c r="U10298">
        <v>0</v>
      </c>
      <c r="V10298">
        <v>5.6548371787162477</v>
      </c>
      <c r="W10298">
        <v>5.6548371787162477</v>
      </c>
      <c r="X10298">
        <v>5.6169630012811007</v>
      </c>
    </row>
    <row r="10299" spans="1:24" x14ac:dyDescent="0.2">
      <c r="A10299" t="s">
        <v>185</v>
      </c>
      <c r="B10299" s="14">
        <v>44118</v>
      </c>
      <c r="C10299">
        <v>1</v>
      </c>
      <c r="D10299">
        <v>88</v>
      </c>
      <c r="E10299">
        <v>1</v>
      </c>
      <c r="F10299">
        <v>17</v>
      </c>
      <c r="G10299">
        <v>25</v>
      </c>
      <c r="H10299">
        <v>593</v>
      </c>
      <c r="I10299">
        <v>17</v>
      </c>
      <c r="J10299">
        <v>1063</v>
      </c>
      <c r="K10299" t="s">
        <v>185</v>
      </c>
      <c r="L10299">
        <v>22597</v>
      </c>
      <c r="M10299" t="s">
        <v>185</v>
      </c>
      <c r="N10299" t="s">
        <v>259</v>
      </c>
      <c r="O10299">
        <v>7.5231225383900524</v>
      </c>
      <c r="P10299">
        <v>2.017981282946034</v>
      </c>
      <c r="Q10299">
        <v>0.68</v>
      </c>
      <c r="R10299">
        <v>-0.77132496162396924</v>
      </c>
      <c r="S10299">
        <v>2.866779089376054E-2</v>
      </c>
      <c r="T10299">
        <v>0.35834738617200668</v>
      </c>
      <c r="U10299">
        <v>0</v>
      </c>
      <c r="V10299">
        <v>3.6050037074940708</v>
      </c>
      <c r="W10299">
        <v>3.6050037074940708</v>
      </c>
      <c r="X10299">
        <v>2.6150421370973138</v>
      </c>
    </row>
    <row r="10300" spans="1:24" x14ac:dyDescent="0.2">
      <c r="A10300" t="s">
        <v>243</v>
      </c>
      <c r="B10300" s="14">
        <v>44118</v>
      </c>
      <c r="C10300">
        <v>0</v>
      </c>
      <c r="D10300">
        <v>0</v>
      </c>
      <c r="E10300">
        <v>0</v>
      </c>
      <c r="F10300">
        <v>0</v>
      </c>
      <c r="G10300">
        <v>3</v>
      </c>
      <c r="H10300">
        <v>0</v>
      </c>
      <c r="I10300">
        <v>0</v>
      </c>
      <c r="J10300">
        <v>99</v>
      </c>
      <c r="K10300" t="s">
        <v>243</v>
      </c>
      <c r="L10300">
        <v>5009</v>
      </c>
      <c r="M10300" t="s">
        <v>243</v>
      </c>
      <c r="N10300" t="s">
        <v>259</v>
      </c>
      <c r="O10300">
        <v>0</v>
      </c>
      <c r="P10300">
        <v>0</v>
      </c>
      <c r="Q10300">
        <v>1</v>
      </c>
      <c r="R10300">
        <v>0</v>
      </c>
      <c r="S10300">
        <v>0</v>
      </c>
      <c r="T10300">
        <v>0</v>
      </c>
      <c r="U10300">
        <v>0</v>
      </c>
      <c r="V10300">
        <v>2</v>
      </c>
      <c r="W10300">
        <v>2</v>
      </c>
      <c r="X10300">
        <v>2.9962923422650989</v>
      </c>
    </row>
    <row r="10301" spans="1:24" x14ac:dyDescent="0.2">
      <c r="A10301" t="s">
        <v>241</v>
      </c>
      <c r="B10301" s="14">
        <v>44118</v>
      </c>
      <c r="C10301">
        <v>0</v>
      </c>
      <c r="D10301">
        <v>0</v>
      </c>
      <c r="E10301">
        <v>0</v>
      </c>
      <c r="F10301">
        <v>0</v>
      </c>
      <c r="G10301">
        <v>2</v>
      </c>
      <c r="H10301">
        <v>0</v>
      </c>
      <c r="I10301">
        <v>0</v>
      </c>
      <c r="J10301">
        <v>22</v>
      </c>
      <c r="K10301" t="s">
        <v>241</v>
      </c>
      <c r="L10301">
        <v>175</v>
      </c>
      <c r="M10301" t="s">
        <v>241</v>
      </c>
      <c r="N10301" t="s">
        <v>259</v>
      </c>
      <c r="O10301">
        <v>0</v>
      </c>
      <c r="P10301">
        <v>0</v>
      </c>
      <c r="Q10301">
        <v>1</v>
      </c>
      <c r="R10301">
        <v>0</v>
      </c>
      <c r="S10301">
        <v>0</v>
      </c>
      <c r="T10301">
        <v>0</v>
      </c>
      <c r="U10301">
        <v>0</v>
      </c>
      <c r="V10301">
        <v>2</v>
      </c>
      <c r="W10301">
        <v>2</v>
      </c>
      <c r="X10301">
        <v>3.028571428571428</v>
      </c>
    </row>
    <row r="10302" spans="1:24" x14ac:dyDescent="0.2">
      <c r="A10302" t="s">
        <v>79</v>
      </c>
      <c r="B10302" s="14">
        <v>44118</v>
      </c>
      <c r="C10302">
        <v>0</v>
      </c>
      <c r="D10302">
        <v>0</v>
      </c>
      <c r="E10302">
        <v>0</v>
      </c>
      <c r="F10302">
        <v>5</v>
      </c>
      <c r="G10302">
        <v>7</v>
      </c>
      <c r="H10302">
        <v>32</v>
      </c>
      <c r="I10302">
        <v>5</v>
      </c>
      <c r="J10302">
        <v>520</v>
      </c>
      <c r="K10302" t="s">
        <v>79</v>
      </c>
      <c r="L10302">
        <v>8798</v>
      </c>
      <c r="M10302" t="s">
        <v>79</v>
      </c>
      <c r="N10302" t="s">
        <v>259</v>
      </c>
      <c r="O10302">
        <v>5.6831097976812908</v>
      </c>
      <c r="P10302">
        <v>1.737498582501618</v>
      </c>
      <c r="Q10302">
        <v>1</v>
      </c>
      <c r="R10302">
        <v>0</v>
      </c>
      <c r="S10302">
        <v>0.15625</v>
      </c>
      <c r="T10302">
        <v>1.953125</v>
      </c>
      <c r="U10302">
        <v>0</v>
      </c>
      <c r="V10302">
        <v>5.690623582501618</v>
      </c>
      <c r="W10302">
        <v>4.4000000000000004</v>
      </c>
      <c r="X10302">
        <v>4.81928204380461</v>
      </c>
    </row>
    <row r="10303" spans="1:24" x14ac:dyDescent="0.2">
      <c r="A10303" t="s">
        <v>167</v>
      </c>
      <c r="B10303" s="14">
        <v>44118</v>
      </c>
      <c r="C10303">
        <v>10</v>
      </c>
      <c r="D10303">
        <v>183</v>
      </c>
      <c r="E10303">
        <v>10</v>
      </c>
      <c r="F10303">
        <v>60</v>
      </c>
      <c r="G10303">
        <v>99</v>
      </c>
      <c r="H10303">
        <v>1186</v>
      </c>
      <c r="I10303">
        <v>60</v>
      </c>
      <c r="J10303">
        <v>9100</v>
      </c>
      <c r="K10303" t="s">
        <v>167</v>
      </c>
      <c r="L10303">
        <v>59794</v>
      </c>
      <c r="M10303" t="s">
        <v>167</v>
      </c>
      <c r="N10303" t="s">
        <v>259</v>
      </c>
      <c r="O10303">
        <v>10.034451617219119</v>
      </c>
      <c r="P10303">
        <v>2.3060243337415578</v>
      </c>
      <c r="Q10303">
        <v>0.60606060606060608</v>
      </c>
      <c r="R10303">
        <v>-1.001550575824979</v>
      </c>
      <c r="S10303">
        <v>5.0590219224283313E-2</v>
      </c>
      <c r="T10303">
        <v>0.63237774030354132</v>
      </c>
      <c r="U10303">
        <v>0</v>
      </c>
      <c r="V10303">
        <v>3.936851498220121</v>
      </c>
      <c r="W10303">
        <v>3.936851498220121</v>
      </c>
      <c r="X10303">
        <v>3.8710046193372878</v>
      </c>
    </row>
    <row r="10304" spans="1:24" x14ac:dyDescent="0.2">
      <c r="A10304" t="s">
        <v>234</v>
      </c>
      <c r="B10304" s="14">
        <v>4411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926</v>
      </c>
      <c r="K10304" t="s">
        <v>234</v>
      </c>
      <c r="L10304">
        <v>7</v>
      </c>
      <c r="M10304" t="s">
        <v>234</v>
      </c>
      <c r="N10304" t="s">
        <v>259</v>
      </c>
      <c r="O10304">
        <v>0</v>
      </c>
      <c r="P10304">
        <v>0</v>
      </c>
      <c r="Q10304">
        <v>1</v>
      </c>
      <c r="R10304">
        <v>0</v>
      </c>
      <c r="S10304">
        <v>0</v>
      </c>
      <c r="T10304">
        <v>0</v>
      </c>
      <c r="U10304">
        <v>0</v>
      </c>
      <c r="V10304">
        <v>2</v>
      </c>
      <c r="W10304">
        <v>2</v>
      </c>
      <c r="X10304">
        <v>2</v>
      </c>
    </row>
    <row r="10305" spans="1:24" x14ac:dyDescent="0.2">
      <c r="A10305" t="s">
        <v>142</v>
      </c>
      <c r="B10305" s="14">
        <v>44118</v>
      </c>
      <c r="C10305">
        <v>8</v>
      </c>
      <c r="D10305">
        <v>135</v>
      </c>
      <c r="E10305">
        <v>7</v>
      </c>
      <c r="F10305">
        <v>45</v>
      </c>
      <c r="G10305">
        <v>59</v>
      </c>
      <c r="H10305">
        <v>817</v>
      </c>
      <c r="I10305">
        <v>43</v>
      </c>
      <c r="J10305">
        <v>1061</v>
      </c>
      <c r="K10305" t="s">
        <v>142</v>
      </c>
      <c r="L10305">
        <v>44195</v>
      </c>
      <c r="M10305" t="s">
        <v>142</v>
      </c>
      <c r="N10305" t="s">
        <v>259</v>
      </c>
      <c r="O10305">
        <v>10.182147301730961</v>
      </c>
      <c r="P10305">
        <v>2.3206359222514541</v>
      </c>
      <c r="Q10305">
        <v>0.76271186440677963</v>
      </c>
      <c r="R10305">
        <v>-0.5417499082707995</v>
      </c>
      <c r="S10305">
        <v>5.2631578947368418E-2</v>
      </c>
      <c r="T10305">
        <v>0.6578947368421052</v>
      </c>
      <c r="U10305">
        <v>0</v>
      </c>
      <c r="V10305">
        <v>4.4367807508227592</v>
      </c>
      <c r="W10305">
        <v>4.4367807508227592</v>
      </c>
      <c r="X10305">
        <v>4.0795090981446416</v>
      </c>
    </row>
    <row r="10306" spans="1:24" x14ac:dyDescent="0.2">
      <c r="A10306" t="s">
        <v>64</v>
      </c>
      <c r="B10306" s="14">
        <v>44118</v>
      </c>
      <c r="C10306">
        <v>5</v>
      </c>
      <c r="D10306">
        <v>20</v>
      </c>
      <c r="E10306">
        <v>5</v>
      </c>
      <c r="F10306">
        <v>19</v>
      </c>
      <c r="G10306">
        <v>35</v>
      </c>
      <c r="H10306">
        <v>158</v>
      </c>
      <c r="I10306">
        <v>19</v>
      </c>
      <c r="J10306">
        <v>522</v>
      </c>
      <c r="K10306" t="s">
        <v>64</v>
      </c>
      <c r="L10306">
        <v>13415</v>
      </c>
      <c r="M10306" t="s">
        <v>64</v>
      </c>
      <c r="N10306" t="s">
        <v>259</v>
      </c>
      <c r="O10306">
        <v>14.163250093179281</v>
      </c>
      <c r="P10306">
        <v>2.650650588282899</v>
      </c>
      <c r="Q10306">
        <v>0.54285714285714282</v>
      </c>
      <c r="R10306">
        <v>-1.2218181646459469</v>
      </c>
      <c r="S10306">
        <v>0.120253164556962</v>
      </c>
      <c r="T10306">
        <v>1.5031645569620249</v>
      </c>
      <c r="U10306">
        <v>0</v>
      </c>
      <c r="V10306">
        <v>4.9319969805989778</v>
      </c>
      <c r="W10306">
        <v>4.9319969805989778</v>
      </c>
      <c r="X10306">
        <v>4.9801274918506264</v>
      </c>
    </row>
    <row r="10307" spans="1:24" x14ac:dyDescent="0.2">
      <c r="A10307" t="s">
        <v>186</v>
      </c>
      <c r="B10307" s="14">
        <v>44118</v>
      </c>
      <c r="C10307">
        <v>5</v>
      </c>
      <c r="D10307">
        <v>138</v>
      </c>
      <c r="E10307">
        <v>5</v>
      </c>
      <c r="F10307">
        <v>58</v>
      </c>
      <c r="G10307">
        <v>116</v>
      </c>
      <c r="H10307">
        <v>886</v>
      </c>
      <c r="I10307">
        <v>54</v>
      </c>
      <c r="J10307">
        <v>7200</v>
      </c>
      <c r="K10307" t="s">
        <v>186</v>
      </c>
      <c r="L10307">
        <v>45831</v>
      </c>
      <c r="M10307" t="s">
        <v>186</v>
      </c>
      <c r="N10307" t="s">
        <v>259</v>
      </c>
      <c r="O10307">
        <v>12.65518971874932</v>
      </c>
      <c r="P10307">
        <v>2.5380673854887701</v>
      </c>
      <c r="Q10307">
        <v>0.5</v>
      </c>
      <c r="R10307">
        <v>-1.386294361119891</v>
      </c>
      <c r="S10307">
        <v>6.0948081264108347E-2</v>
      </c>
      <c r="T10307">
        <v>0.76185101580135439</v>
      </c>
      <c r="U10307">
        <v>0</v>
      </c>
      <c r="V10307">
        <v>3.9136240401702329</v>
      </c>
      <c r="W10307">
        <v>3.9136240401702329</v>
      </c>
      <c r="X10307">
        <v>5.7339685274262138</v>
      </c>
    </row>
    <row r="10308" spans="1:24" x14ac:dyDescent="0.2">
      <c r="A10308" t="s">
        <v>240</v>
      </c>
      <c r="B10308" s="14">
        <v>44118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1041</v>
      </c>
      <c r="K10308" t="s">
        <v>240</v>
      </c>
      <c r="L10308">
        <v>533</v>
      </c>
      <c r="M10308" t="s">
        <v>240</v>
      </c>
      <c r="N10308" t="s">
        <v>259</v>
      </c>
      <c r="O10308">
        <v>0</v>
      </c>
      <c r="P10308">
        <v>0</v>
      </c>
      <c r="Q10308">
        <v>1</v>
      </c>
      <c r="R10308">
        <v>0</v>
      </c>
      <c r="S10308">
        <v>0</v>
      </c>
      <c r="T10308">
        <v>0</v>
      </c>
      <c r="U10308">
        <v>0</v>
      </c>
      <c r="V10308">
        <v>2</v>
      </c>
      <c r="W10308">
        <v>2</v>
      </c>
      <c r="X10308">
        <v>2</v>
      </c>
    </row>
    <row r="10309" spans="1:24" x14ac:dyDescent="0.2">
      <c r="A10309" t="s">
        <v>90</v>
      </c>
      <c r="B10309" s="14">
        <v>44118</v>
      </c>
      <c r="C10309">
        <v>7</v>
      </c>
      <c r="D10309">
        <v>110</v>
      </c>
      <c r="E10309">
        <v>7</v>
      </c>
      <c r="F10309">
        <v>76</v>
      </c>
      <c r="G10309">
        <v>134</v>
      </c>
      <c r="H10309">
        <v>997</v>
      </c>
      <c r="I10309">
        <v>74</v>
      </c>
      <c r="J10309">
        <v>7300</v>
      </c>
      <c r="K10309" t="s">
        <v>90</v>
      </c>
      <c r="L10309">
        <v>78529</v>
      </c>
      <c r="M10309" t="s">
        <v>90</v>
      </c>
      <c r="N10309" t="s">
        <v>259</v>
      </c>
      <c r="O10309">
        <v>9.6779533675457472</v>
      </c>
      <c r="P10309">
        <v>2.2698504499616829</v>
      </c>
      <c r="Q10309">
        <v>0.56716417910447758</v>
      </c>
      <c r="R10309">
        <v>-1.134212919329161</v>
      </c>
      <c r="S10309">
        <v>7.4222668004012032E-2</v>
      </c>
      <c r="T10309">
        <v>0.92778335005015045</v>
      </c>
      <c r="U10309">
        <v>0</v>
      </c>
      <c r="V10309">
        <v>4.0634208806826724</v>
      </c>
      <c r="W10309">
        <v>4.0634208806826724</v>
      </c>
      <c r="X10309">
        <v>4.3242086315130139</v>
      </c>
    </row>
    <row r="10310" spans="1:24" x14ac:dyDescent="0.2">
      <c r="A10310" t="s">
        <v>198</v>
      </c>
      <c r="B10310" s="14">
        <v>44118</v>
      </c>
      <c r="C10310">
        <v>2</v>
      </c>
      <c r="D10310">
        <v>146</v>
      </c>
      <c r="E10310">
        <v>2</v>
      </c>
      <c r="F10310">
        <v>14</v>
      </c>
      <c r="G10310">
        <v>25</v>
      </c>
      <c r="H10310">
        <v>650</v>
      </c>
      <c r="I10310">
        <v>14</v>
      </c>
      <c r="J10310">
        <v>2500</v>
      </c>
      <c r="K10310" t="s">
        <v>198</v>
      </c>
      <c r="L10310">
        <v>22177</v>
      </c>
      <c r="M10310" t="s">
        <v>198</v>
      </c>
      <c r="N10310" t="s">
        <v>259</v>
      </c>
      <c r="O10310">
        <v>6.3128466429183394</v>
      </c>
      <c r="P10310">
        <v>1.8425867068234121</v>
      </c>
      <c r="Q10310">
        <v>0.56000000000000005</v>
      </c>
      <c r="R10310">
        <v>-1.1596369905058841</v>
      </c>
      <c r="S10310">
        <v>2.1538461538461541E-2</v>
      </c>
      <c r="T10310">
        <v>0.26923076923076922</v>
      </c>
      <c r="U10310">
        <v>0</v>
      </c>
      <c r="V10310">
        <v>2.9521804855482969</v>
      </c>
      <c r="W10310">
        <v>2.9521804855482969</v>
      </c>
      <c r="X10310">
        <v>3.5465143136775001</v>
      </c>
    </row>
    <row r="10311" spans="1:24" x14ac:dyDescent="0.2">
      <c r="A10311" t="s">
        <v>52</v>
      </c>
      <c r="B10311" s="14">
        <v>44118</v>
      </c>
      <c r="C10311">
        <v>18</v>
      </c>
      <c r="D10311">
        <v>162</v>
      </c>
      <c r="E10311">
        <v>18</v>
      </c>
      <c r="F10311">
        <v>133</v>
      </c>
      <c r="G10311">
        <v>288</v>
      </c>
      <c r="H10311">
        <v>1180</v>
      </c>
      <c r="I10311">
        <v>127</v>
      </c>
      <c r="J10311">
        <v>246</v>
      </c>
      <c r="K10311" t="s">
        <v>52</v>
      </c>
      <c r="L10311">
        <v>38479</v>
      </c>
      <c r="M10311" t="s">
        <v>52</v>
      </c>
      <c r="N10311" t="s">
        <v>259</v>
      </c>
      <c r="O10311">
        <v>34.56430780425687</v>
      </c>
      <c r="P10311">
        <v>3.5428215832819632</v>
      </c>
      <c r="Q10311">
        <v>0.46180555555555558</v>
      </c>
      <c r="R10311">
        <v>-1.5452227038283839</v>
      </c>
      <c r="S10311">
        <v>0.10762711864406781</v>
      </c>
      <c r="T10311">
        <v>1.3453389830508471</v>
      </c>
      <c r="U10311">
        <v>0.5</v>
      </c>
      <c r="V10311">
        <v>5.8429378625044261</v>
      </c>
      <c r="W10311">
        <v>5.8429378625044261</v>
      </c>
      <c r="X10311">
        <v>7.1403412203563477</v>
      </c>
    </row>
    <row r="10312" spans="1:24" x14ac:dyDescent="0.2">
      <c r="A10312" t="s">
        <v>125</v>
      </c>
      <c r="B10312" s="14">
        <v>44118</v>
      </c>
      <c r="C10312">
        <v>42</v>
      </c>
      <c r="D10312">
        <v>847</v>
      </c>
      <c r="E10312">
        <v>41</v>
      </c>
      <c r="F10312">
        <v>446</v>
      </c>
      <c r="G10312">
        <v>949</v>
      </c>
      <c r="H10312">
        <v>5533</v>
      </c>
      <c r="I10312">
        <v>433</v>
      </c>
      <c r="J10312">
        <v>7400</v>
      </c>
      <c r="K10312" t="s">
        <v>125</v>
      </c>
      <c r="L10312">
        <v>216897</v>
      </c>
      <c r="M10312" t="s">
        <v>125</v>
      </c>
      <c r="N10312" t="s">
        <v>259</v>
      </c>
      <c r="O10312">
        <v>20.562755593668889</v>
      </c>
      <c r="P10312">
        <v>3.0234814585355778</v>
      </c>
      <c r="Q10312">
        <v>0.46996838777660688</v>
      </c>
      <c r="R10312">
        <v>-1.510179693179728</v>
      </c>
      <c r="S10312">
        <v>7.8257726369058381E-2</v>
      </c>
      <c r="T10312">
        <v>0.97822157961322975</v>
      </c>
      <c r="U10312">
        <v>0.5</v>
      </c>
      <c r="V10312">
        <v>4.9915233449690799</v>
      </c>
      <c r="W10312">
        <v>4.9915233449690799</v>
      </c>
      <c r="X10312">
        <v>6.2632320909226156</v>
      </c>
    </row>
    <row r="10313" spans="1:24" x14ac:dyDescent="0.2">
      <c r="A10313" t="s">
        <v>204</v>
      </c>
      <c r="B10313" s="14">
        <v>44118</v>
      </c>
      <c r="C10313">
        <v>0</v>
      </c>
      <c r="D10313">
        <v>0</v>
      </c>
      <c r="E10313">
        <v>0</v>
      </c>
      <c r="F10313">
        <v>0</v>
      </c>
      <c r="G10313">
        <v>8</v>
      </c>
      <c r="H10313">
        <v>0</v>
      </c>
      <c r="I10313">
        <v>0</v>
      </c>
      <c r="J10313">
        <v>525</v>
      </c>
      <c r="K10313" t="s">
        <v>204</v>
      </c>
      <c r="L10313">
        <v>4118</v>
      </c>
      <c r="M10313" t="s">
        <v>204</v>
      </c>
      <c r="N10313" t="s">
        <v>259</v>
      </c>
      <c r="O10313">
        <v>0</v>
      </c>
      <c r="P10313">
        <v>0</v>
      </c>
      <c r="Q10313">
        <v>1</v>
      </c>
      <c r="R10313">
        <v>0</v>
      </c>
      <c r="S10313">
        <v>0</v>
      </c>
      <c r="T10313">
        <v>0</v>
      </c>
      <c r="U10313">
        <v>0</v>
      </c>
      <c r="V10313">
        <v>2</v>
      </c>
      <c r="W10313">
        <v>2</v>
      </c>
      <c r="X10313">
        <v>3.1675647378629952</v>
      </c>
    </row>
    <row r="10314" spans="1:24" x14ac:dyDescent="0.2">
      <c r="A10314" t="s">
        <v>214</v>
      </c>
      <c r="B10314" s="14">
        <v>44118</v>
      </c>
      <c r="C10314">
        <v>0</v>
      </c>
      <c r="D10314">
        <v>0</v>
      </c>
      <c r="E10314">
        <v>0</v>
      </c>
      <c r="F10314">
        <v>0</v>
      </c>
      <c r="G10314">
        <v>13</v>
      </c>
      <c r="H10314">
        <v>0</v>
      </c>
      <c r="I10314">
        <v>0</v>
      </c>
      <c r="J10314">
        <v>587</v>
      </c>
      <c r="K10314" t="s">
        <v>214</v>
      </c>
      <c r="L10314">
        <v>4335</v>
      </c>
      <c r="M10314" t="s">
        <v>214</v>
      </c>
      <c r="N10314" t="s">
        <v>259</v>
      </c>
      <c r="O10314">
        <v>0</v>
      </c>
      <c r="P10314">
        <v>0</v>
      </c>
      <c r="Q10314">
        <v>0.76923076923076927</v>
      </c>
      <c r="R10314">
        <v>-0.52472852893498201</v>
      </c>
      <c r="S10314">
        <v>0</v>
      </c>
      <c r="T10314">
        <v>0</v>
      </c>
      <c r="U10314">
        <v>0</v>
      </c>
      <c r="V10314">
        <v>1.4752714710650181</v>
      </c>
      <c r="W10314">
        <v>1.4752714710650181</v>
      </c>
      <c r="X10314">
        <v>4.6206578417536077</v>
      </c>
    </row>
    <row r="10315" spans="1:24" x14ac:dyDescent="0.2">
      <c r="A10315" t="s">
        <v>239</v>
      </c>
      <c r="B10315" s="14">
        <v>44118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989</v>
      </c>
      <c r="K10315" t="s">
        <v>239</v>
      </c>
      <c r="L10315">
        <v>25</v>
      </c>
      <c r="M10315" t="s">
        <v>239</v>
      </c>
      <c r="N10315" t="s">
        <v>259</v>
      </c>
      <c r="O10315">
        <v>0</v>
      </c>
      <c r="P10315">
        <v>0</v>
      </c>
      <c r="Q10315">
        <v>1</v>
      </c>
      <c r="R10315">
        <v>0</v>
      </c>
      <c r="S10315">
        <v>0</v>
      </c>
      <c r="T10315">
        <v>0</v>
      </c>
      <c r="U10315">
        <v>0</v>
      </c>
      <c r="V10315">
        <v>2</v>
      </c>
      <c r="W10315">
        <v>2</v>
      </c>
      <c r="X10315">
        <v>2</v>
      </c>
    </row>
    <row r="10316" spans="1:24" x14ac:dyDescent="0.2">
      <c r="A10316" t="s">
        <v>202</v>
      </c>
      <c r="B10316" s="14">
        <v>44118</v>
      </c>
      <c r="C10316">
        <v>2</v>
      </c>
      <c r="D10316">
        <v>77</v>
      </c>
      <c r="E10316">
        <v>2</v>
      </c>
      <c r="F10316">
        <v>22</v>
      </c>
      <c r="G10316">
        <v>49</v>
      </c>
      <c r="H10316">
        <v>453</v>
      </c>
      <c r="I10316">
        <v>22</v>
      </c>
      <c r="J10316">
        <v>7500</v>
      </c>
      <c r="K10316" t="s">
        <v>202</v>
      </c>
      <c r="L10316">
        <v>32736</v>
      </c>
      <c r="M10316" t="s">
        <v>202</v>
      </c>
      <c r="N10316" t="s">
        <v>259</v>
      </c>
      <c r="O10316">
        <v>6.720430107526882</v>
      </c>
      <c r="P10316">
        <v>1.905152156583146</v>
      </c>
      <c r="Q10316">
        <v>0.44897959183673469</v>
      </c>
      <c r="R10316">
        <v>-1.601555689504621</v>
      </c>
      <c r="S10316">
        <v>4.856512141280353E-2</v>
      </c>
      <c r="T10316">
        <v>0.60706401766004414</v>
      </c>
      <c r="U10316">
        <v>0</v>
      </c>
      <c r="V10316">
        <v>2.910660484738568</v>
      </c>
      <c r="W10316">
        <v>2.910660484738568</v>
      </c>
      <c r="X10316">
        <v>3.4006636303476072</v>
      </c>
    </row>
    <row r="10317" spans="1:24" x14ac:dyDescent="0.2">
      <c r="A10317" t="s">
        <v>238</v>
      </c>
      <c r="B10317" s="14">
        <v>44118</v>
      </c>
      <c r="C10317">
        <v>0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0</v>
      </c>
      <c r="J10317">
        <v>1170</v>
      </c>
      <c r="K10317" t="s">
        <v>238</v>
      </c>
      <c r="L10317">
        <v>2243</v>
      </c>
      <c r="M10317" t="s">
        <v>238</v>
      </c>
      <c r="N10317" t="s">
        <v>259</v>
      </c>
      <c r="O10317">
        <v>0</v>
      </c>
      <c r="P10317">
        <v>0</v>
      </c>
      <c r="Q10317">
        <v>1</v>
      </c>
      <c r="R10317">
        <v>0</v>
      </c>
      <c r="S10317">
        <v>0</v>
      </c>
      <c r="T10317">
        <v>0</v>
      </c>
      <c r="U10317">
        <v>0</v>
      </c>
      <c r="V10317">
        <v>2</v>
      </c>
      <c r="W10317">
        <v>2</v>
      </c>
      <c r="X10317">
        <v>2</v>
      </c>
    </row>
    <row r="10318" spans="1:24" x14ac:dyDescent="0.2">
      <c r="A10318" t="s">
        <v>109</v>
      </c>
      <c r="B10318" s="14">
        <v>44118</v>
      </c>
      <c r="C10318">
        <v>0</v>
      </c>
      <c r="D10318">
        <v>0</v>
      </c>
      <c r="E10318">
        <v>0</v>
      </c>
      <c r="F10318">
        <v>1</v>
      </c>
      <c r="G10318">
        <v>1</v>
      </c>
      <c r="H10318">
        <v>13</v>
      </c>
      <c r="I10318">
        <v>1</v>
      </c>
      <c r="J10318">
        <v>4501</v>
      </c>
      <c r="K10318" t="s">
        <v>109</v>
      </c>
      <c r="L10318">
        <v>2686</v>
      </c>
      <c r="M10318" t="s">
        <v>109</v>
      </c>
      <c r="N10318" t="s">
        <v>259</v>
      </c>
      <c r="O10318">
        <v>3.7230081906180188</v>
      </c>
      <c r="P10318">
        <v>1.3145319948930001</v>
      </c>
      <c r="Q10318">
        <v>1</v>
      </c>
      <c r="R10318">
        <v>0</v>
      </c>
      <c r="S10318">
        <v>7.6923076923076927E-2</v>
      </c>
      <c r="T10318">
        <v>0.96153846153846156</v>
      </c>
      <c r="U10318">
        <v>0</v>
      </c>
      <c r="V10318">
        <v>4.2760704564314613</v>
      </c>
      <c r="W10318">
        <v>4.2760704564314613</v>
      </c>
      <c r="X10318">
        <v>4.2937746769412533</v>
      </c>
    </row>
    <row r="10319" spans="1:24" x14ac:dyDescent="0.2">
      <c r="A10319" t="s">
        <v>131</v>
      </c>
      <c r="B10319" s="14">
        <v>44118</v>
      </c>
      <c r="C10319">
        <v>0</v>
      </c>
      <c r="D10319">
        <v>0</v>
      </c>
      <c r="E10319">
        <v>0</v>
      </c>
      <c r="F10319">
        <v>3</v>
      </c>
      <c r="G10319">
        <v>8</v>
      </c>
      <c r="H10319">
        <v>38</v>
      </c>
      <c r="I10319">
        <v>3</v>
      </c>
      <c r="J10319">
        <v>666</v>
      </c>
      <c r="K10319" t="s">
        <v>131</v>
      </c>
      <c r="L10319">
        <v>7935</v>
      </c>
      <c r="M10319" t="s">
        <v>131</v>
      </c>
      <c r="N10319" t="s">
        <v>259</v>
      </c>
      <c r="O10319">
        <v>3.7807183364839321</v>
      </c>
      <c r="P10319">
        <v>1.3299140276837831</v>
      </c>
      <c r="Q10319">
        <v>1</v>
      </c>
      <c r="R10319">
        <v>0</v>
      </c>
      <c r="S10319">
        <v>7.8947368421052627E-2</v>
      </c>
      <c r="T10319">
        <v>0.98684210526315785</v>
      </c>
      <c r="U10319">
        <v>0</v>
      </c>
      <c r="V10319">
        <v>4.3167561329469404</v>
      </c>
      <c r="W10319">
        <v>4.3167561329469404</v>
      </c>
      <c r="X10319">
        <v>4.9116831558037264</v>
      </c>
    </row>
    <row r="10320" spans="1:24" x14ac:dyDescent="0.2">
      <c r="A10320" t="s">
        <v>236</v>
      </c>
      <c r="B10320" s="14">
        <v>44118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957</v>
      </c>
      <c r="K10320" t="s">
        <v>236</v>
      </c>
      <c r="L10320">
        <v>546</v>
      </c>
      <c r="M10320" t="s">
        <v>236</v>
      </c>
      <c r="N10320" t="s">
        <v>259</v>
      </c>
      <c r="O10320">
        <v>0</v>
      </c>
      <c r="P10320">
        <v>0</v>
      </c>
      <c r="Q10320">
        <v>1</v>
      </c>
      <c r="R10320">
        <v>0</v>
      </c>
      <c r="S10320">
        <v>0</v>
      </c>
      <c r="T10320">
        <v>0</v>
      </c>
      <c r="U10320">
        <v>0</v>
      </c>
      <c r="V10320">
        <v>2</v>
      </c>
      <c r="W10320">
        <v>2</v>
      </c>
      <c r="X10320">
        <v>2</v>
      </c>
    </row>
    <row r="10321" spans="1:24" x14ac:dyDescent="0.2">
      <c r="A10321" t="s">
        <v>235</v>
      </c>
      <c r="B10321" s="14">
        <v>44118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969</v>
      </c>
      <c r="K10321" t="s">
        <v>235</v>
      </c>
      <c r="L10321">
        <v>155</v>
      </c>
      <c r="M10321" t="s">
        <v>235</v>
      </c>
      <c r="N10321" t="s">
        <v>259</v>
      </c>
      <c r="O10321">
        <v>0</v>
      </c>
      <c r="P10321">
        <v>0</v>
      </c>
      <c r="Q10321">
        <v>1</v>
      </c>
      <c r="R10321">
        <v>0</v>
      </c>
      <c r="S10321">
        <v>0</v>
      </c>
      <c r="T10321">
        <v>0</v>
      </c>
      <c r="U10321">
        <v>0</v>
      </c>
      <c r="V10321">
        <v>2</v>
      </c>
      <c r="W10321">
        <v>2</v>
      </c>
      <c r="X10321">
        <v>2</v>
      </c>
    </row>
    <row r="10322" spans="1:24" x14ac:dyDescent="0.2">
      <c r="A10322" t="s">
        <v>102</v>
      </c>
      <c r="B10322" s="14">
        <v>44118</v>
      </c>
      <c r="C10322">
        <v>1</v>
      </c>
      <c r="D10322">
        <v>15</v>
      </c>
      <c r="E10322">
        <v>1</v>
      </c>
      <c r="F10322">
        <v>7</v>
      </c>
      <c r="G10322">
        <v>19</v>
      </c>
      <c r="H10322">
        <v>56</v>
      </c>
      <c r="I10322">
        <v>7</v>
      </c>
      <c r="J10322">
        <v>530</v>
      </c>
      <c r="K10322" t="s">
        <v>102</v>
      </c>
      <c r="L10322">
        <v>5713</v>
      </c>
      <c r="M10322" t="s">
        <v>102</v>
      </c>
      <c r="N10322" t="s">
        <v>259</v>
      </c>
      <c r="O10322">
        <v>12.252756870295819</v>
      </c>
      <c r="P10322">
        <v>2.505750962307034</v>
      </c>
      <c r="Q10322">
        <v>0.52631578947368418</v>
      </c>
      <c r="R10322">
        <v>-1.2837077723447901</v>
      </c>
      <c r="S10322">
        <v>0.125</v>
      </c>
      <c r="T10322">
        <v>1.5625</v>
      </c>
      <c r="U10322">
        <v>0</v>
      </c>
      <c r="V10322">
        <v>4.7845431899622444</v>
      </c>
      <c r="W10322">
        <v>4.7845431899622444</v>
      </c>
      <c r="X10322">
        <v>5.5425237014807118</v>
      </c>
    </row>
    <row r="10323" spans="1:24" x14ac:dyDescent="0.2">
      <c r="A10323" t="s">
        <v>129</v>
      </c>
      <c r="B10323" s="14">
        <v>44118</v>
      </c>
      <c r="C10323">
        <v>0</v>
      </c>
      <c r="D10323">
        <v>0</v>
      </c>
      <c r="E10323">
        <v>0</v>
      </c>
      <c r="F10323">
        <v>1</v>
      </c>
      <c r="G10323">
        <v>4</v>
      </c>
      <c r="H10323">
        <v>5</v>
      </c>
      <c r="I10323">
        <v>1</v>
      </c>
      <c r="J10323">
        <v>511</v>
      </c>
      <c r="K10323" t="s">
        <v>129</v>
      </c>
      <c r="L10323">
        <v>8412</v>
      </c>
      <c r="M10323" t="s">
        <v>129</v>
      </c>
      <c r="N10323" t="s">
        <v>259</v>
      </c>
      <c r="O10323">
        <v>1.188777936281503</v>
      </c>
      <c r="P10323">
        <v>0.17292583515359219</v>
      </c>
      <c r="Q10323">
        <v>1</v>
      </c>
      <c r="R10323">
        <v>0</v>
      </c>
      <c r="S10323">
        <v>0.2</v>
      </c>
      <c r="T10323">
        <v>2.5</v>
      </c>
      <c r="U10323">
        <v>0</v>
      </c>
      <c r="V10323">
        <v>4.6729258351535918</v>
      </c>
      <c r="W10323">
        <v>4.4000000000000004</v>
      </c>
      <c r="X10323">
        <v>4.3999999999999924</v>
      </c>
    </row>
    <row r="10324" spans="1:24" x14ac:dyDescent="0.2">
      <c r="A10324" t="s">
        <v>158</v>
      </c>
      <c r="B10324" s="14">
        <v>44118</v>
      </c>
      <c r="C10324">
        <v>2</v>
      </c>
      <c r="D10324">
        <v>14</v>
      </c>
      <c r="E10324">
        <v>2</v>
      </c>
      <c r="F10324">
        <v>3</v>
      </c>
      <c r="G10324">
        <v>15</v>
      </c>
      <c r="H10324">
        <v>34</v>
      </c>
      <c r="I10324">
        <v>3</v>
      </c>
      <c r="J10324">
        <v>532</v>
      </c>
      <c r="K10324" t="s">
        <v>158</v>
      </c>
      <c r="L10324">
        <v>13589</v>
      </c>
      <c r="M10324" t="s">
        <v>158</v>
      </c>
      <c r="N10324" t="s">
        <v>259</v>
      </c>
      <c r="O10324">
        <v>2.207667966737803</v>
      </c>
      <c r="P10324">
        <v>0.79193673972379497</v>
      </c>
      <c r="Q10324">
        <v>0.66666666666666663</v>
      </c>
      <c r="R10324">
        <v>-0.81093021621632888</v>
      </c>
      <c r="S10324">
        <v>8.8235294117647065E-2</v>
      </c>
      <c r="T10324">
        <v>1.1029411764705881</v>
      </c>
      <c r="U10324">
        <v>0</v>
      </c>
      <c r="V10324">
        <v>3.083947699978054</v>
      </c>
      <c r="W10324">
        <v>3.083947699978054</v>
      </c>
      <c r="X10324">
        <v>3.7665913918459171</v>
      </c>
    </row>
    <row r="10325" spans="1:24" x14ac:dyDescent="0.2">
      <c r="A10325" t="s">
        <v>250</v>
      </c>
      <c r="B10325" s="14">
        <v>44118</v>
      </c>
      <c r="C10325">
        <v>0</v>
      </c>
      <c r="D10325">
        <v>0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v>4502</v>
      </c>
      <c r="K10325" t="s">
        <v>250</v>
      </c>
      <c r="L10325">
        <v>2369</v>
      </c>
      <c r="M10325" t="s">
        <v>250</v>
      </c>
      <c r="N10325" t="s">
        <v>259</v>
      </c>
      <c r="O10325">
        <v>0</v>
      </c>
      <c r="P10325">
        <v>0</v>
      </c>
      <c r="Q10325">
        <v>1</v>
      </c>
      <c r="R10325">
        <v>0</v>
      </c>
      <c r="S10325">
        <v>0</v>
      </c>
      <c r="T10325">
        <v>0</v>
      </c>
      <c r="U10325">
        <v>0</v>
      </c>
      <c r="V10325">
        <v>2</v>
      </c>
      <c r="W10325">
        <v>2</v>
      </c>
      <c r="X10325">
        <v>1.9999999999999969</v>
      </c>
    </row>
    <row r="10326" spans="1:24" x14ac:dyDescent="0.2">
      <c r="A10326" t="s">
        <v>89</v>
      </c>
      <c r="B10326" s="14">
        <v>44118</v>
      </c>
      <c r="C10326">
        <v>6</v>
      </c>
      <c r="D10326">
        <v>226</v>
      </c>
      <c r="E10326">
        <v>6</v>
      </c>
      <c r="F10326">
        <v>115</v>
      </c>
      <c r="G10326">
        <v>194</v>
      </c>
      <c r="H10326">
        <v>1447</v>
      </c>
      <c r="I10326">
        <v>110</v>
      </c>
      <c r="J10326">
        <v>7600</v>
      </c>
      <c r="K10326" t="s">
        <v>89</v>
      </c>
      <c r="L10326">
        <v>51209</v>
      </c>
      <c r="M10326" t="s">
        <v>89</v>
      </c>
      <c r="N10326" t="s">
        <v>259</v>
      </c>
      <c r="O10326">
        <v>22.45698998222969</v>
      </c>
      <c r="P10326">
        <v>3.1116019235095469</v>
      </c>
      <c r="Q10326">
        <v>0.59278350515463918</v>
      </c>
      <c r="R10326">
        <v>-1.0458520614001561</v>
      </c>
      <c r="S10326">
        <v>7.6019350380096745E-2</v>
      </c>
      <c r="T10326">
        <v>0.95024187975120933</v>
      </c>
      <c r="U10326">
        <v>0.5</v>
      </c>
      <c r="V10326">
        <v>5.515991741860601</v>
      </c>
      <c r="W10326">
        <v>5.515991741860601</v>
      </c>
      <c r="X10326">
        <v>6.6938184482910046</v>
      </c>
    </row>
    <row r="10327" spans="1:24" x14ac:dyDescent="0.2">
      <c r="A10327" t="s">
        <v>34</v>
      </c>
      <c r="B10327" s="14">
        <v>44118</v>
      </c>
      <c r="C10327">
        <v>2</v>
      </c>
      <c r="D10327">
        <v>11</v>
      </c>
      <c r="E10327">
        <v>2</v>
      </c>
      <c r="F10327">
        <v>15</v>
      </c>
      <c r="G10327">
        <v>33</v>
      </c>
      <c r="H10327">
        <v>72</v>
      </c>
      <c r="I10327">
        <v>14</v>
      </c>
      <c r="J10327">
        <v>3660</v>
      </c>
      <c r="K10327" t="s">
        <v>34</v>
      </c>
      <c r="L10327">
        <v>4201</v>
      </c>
      <c r="M10327" t="s">
        <v>34</v>
      </c>
      <c r="N10327" t="s">
        <v>259</v>
      </c>
      <c r="O10327">
        <v>35.705784337062603</v>
      </c>
      <c r="P10327">
        <v>3.5753127019090112</v>
      </c>
      <c r="Q10327">
        <v>0.45454545454545447</v>
      </c>
      <c r="R10327">
        <v>-1.5769147207285401</v>
      </c>
      <c r="S10327">
        <v>0.19444444444444439</v>
      </c>
      <c r="T10327">
        <v>2.4305555555555558</v>
      </c>
      <c r="U10327">
        <v>0</v>
      </c>
      <c r="V10327">
        <v>6.4289535367360262</v>
      </c>
      <c r="W10327">
        <v>6.4289535367360262</v>
      </c>
      <c r="X10327">
        <v>8.4490228215227763</v>
      </c>
    </row>
    <row r="10328" spans="1:24" x14ac:dyDescent="0.2">
      <c r="A10328" t="s">
        <v>82</v>
      </c>
      <c r="B10328" s="14">
        <v>44118</v>
      </c>
      <c r="C10328">
        <v>1</v>
      </c>
      <c r="D10328">
        <v>27</v>
      </c>
      <c r="E10328">
        <v>1</v>
      </c>
      <c r="F10328">
        <v>8</v>
      </c>
      <c r="G10328">
        <v>12</v>
      </c>
      <c r="H10328">
        <v>96</v>
      </c>
      <c r="I10328">
        <v>8</v>
      </c>
      <c r="J10328">
        <v>534</v>
      </c>
      <c r="K10328" t="s">
        <v>82</v>
      </c>
      <c r="L10328">
        <v>12276</v>
      </c>
      <c r="M10328" t="s">
        <v>82</v>
      </c>
      <c r="N10328" t="s">
        <v>259</v>
      </c>
      <c r="O10328">
        <v>6.5167807103290976</v>
      </c>
      <c r="P10328">
        <v>1.8743804979163921</v>
      </c>
      <c r="Q10328">
        <v>0.83333333333333337</v>
      </c>
      <c r="R10328">
        <v>-0.36464311358790918</v>
      </c>
      <c r="S10328">
        <v>8.3333333333333329E-2</v>
      </c>
      <c r="T10328">
        <v>1.041666666666667</v>
      </c>
      <c r="U10328">
        <v>0</v>
      </c>
      <c r="V10328">
        <v>4.5514040509951492</v>
      </c>
      <c r="W10328">
        <v>4.5514040509951492</v>
      </c>
      <c r="X10328">
        <v>4.6589322461580149</v>
      </c>
    </row>
    <row r="10329" spans="1:24" x14ac:dyDescent="0.2">
      <c r="A10329" t="s">
        <v>208</v>
      </c>
      <c r="B10329" s="14">
        <v>44118</v>
      </c>
      <c r="C10329">
        <v>7</v>
      </c>
      <c r="D10329">
        <v>153</v>
      </c>
      <c r="E10329">
        <v>6</v>
      </c>
      <c r="F10329">
        <v>60</v>
      </c>
      <c r="G10329">
        <v>136</v>
      </c>
      <c r="H10329">
        <v>1283</v>
      </c>
      <c r="I10329">
        <v>57</v>
      </c>
      <c r="J10329">
        <v>7700</v>
      </c>
      <c r="K10329" t="s">
        <v>208</v>
      </c>
      <c r="L10329">
        <v>53455</v>
      </c>
      <c r="M10329" t="s">
        <v>208</v>
      </c>
      <c r="N10329" t="s">
        <v>259</v>
      </c>
      <c r="O10329">
        <v>11.224394350388179</v>
      </c>
      <c r="P10329">
        <v>2.4180894767506831</v>
      </c>
      <c r="Q10329">
        <v>0.44117647058823528</v>
      </c>
      <c r="R10329">
        <v>-1.636620647027903</v>
      </c>
      <c r="S10329">
        <v>4.4427123928293073E-2</v>
      </c>
      <c r="T10329">
        <v>0.55533904910366338</v>
      </c>
      <c r="U10329">
        <v>0</v>
      </c>
      <c r="V10329">
        <v>3.3368078788264439</v>
      </c>
      <c r="W10329">
        <v>3.3368078788264439</v>
      </c>
      <c r="X10329">
        <v>3.538924838383537</v>
      </c>
    </row>
    <row r="10330" spans="1:24" x14ac:dyDescent="0.2">
      <c r="A10330" t="s">
        <v>195</v>
      </c>
      <c r="B10330" s="14">
        <v>44118</v>
      </c>
      <c r="C10330">
        <v>5</v>
      </c>
      <c r="D10330">
        <v>40</v>
      </c>
      <c r="E10330">
        <v>5</v>
      </c>
      <c r="F10330">
        <v>13</v>
      </c>
      <c r="G10330">
        <v>31</v>
      </c>
      <c r="H10330">
        <v>286</v>
      </c>
      <c r="I10330">
        <v>13</v>
      </c>
      <c r="J10330">
        <v>531</v>
      </c>
      <c r="K10330" t="s">
        <v>195</v>
      </c>
      <c r="L10330">
        <v>26306</v>
      </c>
      <c r="M10330" t="s">
        <v>195</v>
      </c>
      <c r="N10330" t="s">
        <v>259</v>
      </c>
      <c r="O10330">
        <v>4.9418383638713603</v>
      </c>
      <c r="P10330">
        <v>1.597737400408995</v>
      </c>
      <c r="Q10330">
        <v>0.41935483870967738</v>
      </c>
      <c r="R10330">
        <v>-1.7380756940472191</v>
      </c>
      <c r="S10330">
        <v>4.5454545454545463E-2</v>
      </c>
      <c r="T10330">
        <v>0.56818181818181823</v>
      </c>
      <c r="U10330">
        <v>0</v>
      </c>
      <c r="V10330">
        <v>2.427843524543595</v>
      </c>
      <c r="W10330">
        <v>2.427843524543595</v>
      </c>
      <c r="X10330">
        <v>2.7156495181253582</v>
      </c>
    </row>
    <row r="10331" spans="1:24" x14ac:dyDescent="0.2">
      <c r="A10331" t="s">
        <v>55</v>
      </c>
      <c r="B10331" s="14">
        <v>44118</v>
      </c>
      <c r="C10331">
        <v>10</v>
      </c>
      <c r="D10331">
        <v>91</v>
      </c>
      <c r="E10331">
        <v>10</v>
      </c>
      <c r="F10331">
        <v>65</v>
      </c>
      <c r="G10331">
        <v>106</v>
      </c>
      <c r="H10331">
        <v>986</v>
      </c>
      <c r="I10331">
        <v>65</v>
      </c>
      <c r="J10331">
        <v>2560</v>
      </c>
      <c r="K10331" t="s">
        <v>55</v>
      </c>
      <c r="L10331">
        <v>26965</v>
      </c>
      <c r="M10331" t="s">
        <v>55</v>
      </c>
      <c r="N10331" t="s">
        <v>259</v>
      </c>
      <c r="O10331">
        <v>24.105321713332099</v>
      </c>
      <c r="P10331">
        <v>3.182432634100492</v>
      </c>
      <c r="Q10331">
        <v>0.6132075471698113</v>
      </c>
      <c r="R10331">
        <v>-0.97810364843286013</v>
      </c>
      <c r="S10331">
        <v>6.5922920892494935E-2</v>
      </c>
      <c r="T10331">
        <v>0.8240365111561867</v>
      </c>
      <c r="U10331">
        <v>0</v>
      </c>
      <c r="V10331">
        <v>5.0283654968238194</v>
      </c>
      <c r="W10331">
        <v>5.0283654968238194</v>
      </c>
      <c r="X10331">
        <v>4.8396543015977924</v>
      </c>
    </row>
    <row r="10332" spans="1:24" x14ac:dyDescent="0.2">
      <c r="A10332" t="s">
        <v>38</v>
      </c>
      <c r="B10332" s="14">
        <v>44118</v>
      </c>
      <c r="C10332">
        <v>6</v>
      </c>
      <c r="D10332">
        <v>53</v>
      </c>
      <c r="E10332">
        <v>6</v>
      </c>
      <c r="F10332">
        <v>49</v>
      </c>
      <c r="G10332">
        <v>35</v>
      </c>
      <c r="H10332">
        <v>397</v>
      </c>
      <c r="I10332">
        <v>48</v>
      </c>
      <c r="J10332">
        <v>637</v>
      </c>
      <c r="K10332" t="s">
        <v>38</v>
      </c>
      <c r="L10332">
        <v>19996</v>
      </c>
      <c r="M10332" t="s">
        <v>38</v>
      </c>
      <c r="N10332" t="s">
        <v>259</v>
      </c>
      <c r="O10332">
        <v>24.504900980196041</v>
      </c>
      <c r="P10332">
        <v>3.198873137553349</v>
      </c>
      <c r="Q10332">
        <v>1.4</v>
      </c>
      <c r="R10332">
        <v>0.67294447324242579</v>
      </c>
      <c r="S10332">
        <v>0.1209068010075567</v>
      </c>
      <c r="T10332">
        <v>1.511335012594458</v>
      </c>
      <c r="U10332">
        <v>0</v>
      </c>
      <c r="V10332">
        <v>7.3831526233902327</v>
      </c>
      <c r="W10332">
        <v>7.3831526233902327</v>
      </c>
      <c r="X10332">
        <v>6.8035036228538841</v>
      </c>
    </row>
    <row r="10333" spans="1:24" x14ac:dyDescent="0.2">
      <c r="A10333" t="s">
        <v>127</v>
      </c>
      <c r="B10333" s="14">
        <v>44118</v>
      </c>
      <c r="C10333">
        <v>1</v>
      </c>
      <c r="D10333">
        <v>6</v>
      </c>
      <c r="E10333">
        <v>1</v>
      </c>
      <c r="F10333">
        <v>3</v>
      </c>
      <c r="G10333">
        <v>7</v>
      </c>
      <c r="H10333">
        <v>58</v>
      </c>
      <c r="I10333">
        <v>3</v>
      </c>
      <c r="J10333">
        <v>1192</v>
      </c>
      <c r="K10333" t="s">
        <v>127</v>
      </c>
      <c r="L10333">
        <v>18105</v>
      </c>
      <c r="M10333" t="s">
        <v>127</v>
      </c>
      <c r="N10333" t="s">
        <v>259</v>
      </c>
      <c r="O10333">
        <v>1.6570008285004141</v>
      </c>
      <c r="P10333">
        <v>0.50500923844455092</v>
      </c>
      <c r="Q10333">
        <v>1</v>
      </c>
      <c r="R10333">
        <v>0</v>
      </c>
      <c r="S10333">
        <v>5.1724137931034482E-2</v>
      </c>
      <c r="T10333">
        <v>0.64655172413793105</v>
      </c>
      <c r="U10333">
        <v>0</v>
      </c>
      <c r="V10333">
        <v>3.1515609625824821</v>
      </c>
      <c r="W10333">
        <v>3.1515609625824821</v>
      </c>
      <c r="X10333">
        <v>3.34768003968765</v>
      </c>
    </row>
    <row r="10334" spans="1:24" x14ac:dyDescent="0.2">
      <c r="A10334" t="s">
        <v>44</v>
      </c>
      <c r="B10334" s="14">
        <v>44118</v>
      </c>
      <c r="C10334">
        <v>4</v>
      </c>
      <c r="D10334">
        <v>23</v>
      </c>
      <c r="E10334">
        <v>4</v>
      </c>
      <c r="F10334">
        <v>15</v>
      </c>
      <c r="G10334">
        <v>47</v>
      </c>
      <c r="H10334">
        <v>143</v>
      </c>
      <c r="I10334">
        <v>15</v>
      </c>
      <c r="J10334">
        <v>537</v>
      </c>
      <c r="K10334" t="s">
        <v>44</v>
      </c>
      <c r="L10334">
        <v>13294</v>
      </c>
      <c r="M10334" t="s">
        <v>44</v>
      </c>
      <c r="N10334" t="s">
        <v>259</v>
      </c>
      <c r="O10334">
        <v>11.28328569279374</v>
      </c>
      <c r="P10334">
        <v>2.4233224884768658</v>
      </c>
      <c r="Q10334">
        <v>0.31914893617021278</v>
      </c>
      <c r="R10334">
        <v>-2.2841948012156972</v>
      </c>
      <c r="S10334">
        <v>0.1048951048951049</v>
      </c>
      <c r="T10334">
        <v>1.311188811188811</v>
      </c>
      <c r="U10334">
        <v>0</v>
      </c>
      <c r="V10334">
        <v>3.4503164984499799</v>
      </c>
      <c r="W10334">
        <v>3.4503164984499799</v>
      </c>
      <c r="X10334">
        <v>4.8482285523772513</v>
      </c>
    </row>
    <row r="10335" spans="1:24" x14ac:dyDescent="0.2">
      <c r="A10335" t="s">
        <v>60</v>
      </c>
      <c r="B10335" s="14">
        <v>44118</v>
      </c>
      <c r="C10335">
        <v>0</v>
      </c>
      <c r="D10335">
        <v>0</v>
      </c>
      <c r="E10335">
        <v>0</v>
      </c>
      <c r="F10335">
        <v>11</v>
      </c>
      <c r="G10335">
        <v>8</v>
      </c>
      <c r="H10335">
        <v>220</v>
      </c>
      <c r="I10335">
        <v>10</v>
      </c>
      <c r="J10335">
        <v>535</v>
      </c>
      <c r="K10335" t="s">
        <v>60</v>
      </c>
      <c r="L10335">
        <v>3372</v>
      </c>
      <c r="M10335" t="s">
        <v>60</v>
      </c>
      <c r="N10335" t="s">
        <v>259</v>
      </c>
      <c r="O10335">
        <v>32.621589561091341</v>
      </c>
      <c r="P10335">
        <v>3.4849743256528072</v>
      </c>
      <c r="Q10335">
        <v>1.1000000000000001</v>
      </c>
      <c r="R10335">
        <v>0.1906203596086499</v>
      </c>
      <c r="S10335">
        <v>4.5454545454545463E-2</v>
      </c>
      <c r="T10335">
        <v>0.56818181818181823</v>
      </c>
      <c r="U10335">
        <v>0</v>
      </c>
      <c r="V10335">
        <v>6.2437765034432751</v>
      </c>
      <c r="W10335">
        <v>6.2437765034432751</v>
      </c>
      <c r="X10335">
        <v>6.5353729994644594</v>
      </c>
    </row>
    <row r="10336" spans="1:24" x14ac:dyDescent="0.2">
      <c r="A10336" t="s">
        <v>173</v>
      </c>
      <c r="B10336" s="14">
        <v>44118</v>
      </c>
      <c r="C10336">
        <v>1</v>
      </c>
      <c r="D10336">
        <v>9</v>
      </c>
      <c r="E10336">
        <v>1</v>
      </c>
      <c r="F10336">
        <v>15</v>
      </c>
      <c r="G10336">
        <v>28</v>
      </c>
      <c r="H10336">
        <v>242</v>
      </c>
      <c r="I10336">
        <v>15</v>
      </c>
      <c r="J10336">
        <v>536</v>
      </c>
      <c r="K10336" t="s">
        <v>173</v>
      </c>
      <c r="L10336">
        <v>5905</v>
      </c>
      <c r="M10336" t="s">
        <v>173</v>
      </c>
      <c r="N10336" t="s">
        <v>259</v>
      </c>
      <c r="O10336">
        <v>25.402201524132089</v>
      </c>
      <c r="P10336">
        <v>3.2348358444469301</v>
      </c>
      <c r="Q10336">
        <v>0.5357142857142857</v>
      </c>
      <c r="R10336">
        <v>-1.2483086181459879</v>
      </c>
      <c r="S10336">
        <v>6.1983471074380167E-2</v>
      </c>
      <c r="T10336">
        <v>0.77479338842975209</v>
      </c>
      <c r="U10336">
        <v>0</v>
      </c>
      <c r="V10336">
        <v>4.7613206147306943</v>
      </c>
      <c r="W10336">
        <v>4.7613206147306943</v>
      </c>
      <c r="X10336">
        <v>6.805991681624298</v>
      </c>
    </row>
    <row r="10337" spans="1:24" x14ac:dyDescent="0.2">
      <c r="A10337" t="s">
        <v>155</v>
      </c>
      <c r="B10337" s="14">
        <v>44118</v>
      </c>
      <c r="C10337">
        <v>4</v>
      </c>
      <c r="D10337">
        <v>153</v>
      </c>
      <c r="E10337">
        <v>3</v>
      </c>
      <c r="F10337">
        <v>50</v>
      </c>
      <c r="G10337">
        <v>105</v>
      </c>
      <c r="H10337">
        <v>1031</v>
      </c>
      <c r="I10337">
        <v>46</v>
      </c>
      <c r="J10337">
        <v>7800</v>
      </c>
      <c r="K10337" t="s">
        <v>155</v>
      </c>
      <c r="L10337">
        <v>41541</v>
      </c>
      <c r="M10337" t="s">
        <v>155</v>
      </c>
      <c r="N10337" t="s">
        <v>259</v>
      </c>
      <c r="O10337">
        <v>12.0363014852796</v>
      </c>
      <c r="P10337">
        <v>2.4879272070815048</v>
      </c>
      <c r="Q10337">
        <v>0.47619047619047622</v>
      </c>
      <c r="R10337">
        <v>-1.4838746894587549</v>
      </c>
      <c r="S10337">
        <v>4.4616876818622697E-2</v>
      </c>
      <c r="T10337">
        <v>0.55771096023278366</v>
      </c>
      <c r="U10337">
        <v>0</v>
      </c>
      <c r="V10337">
        <v>3.5617634778555338</v>
      </c>
      <c r="W10337">
        <v>3.5617634778555338</v>
      </c>
      <c r="X10337">
        <v>5.0987060304502734</v>
      </c>
    </row>
    <row r="10338" spans="1:24" x14ac:dyDescent="0.2">
      <c r="A10338" t="s">
        <v>157</v>
      </c>
      <c r="B10338" s="14">
        <v>44118</v>
      </c>
      <c r="C10338">
        <v>0</v>
      </c>
      <c r="D10338">
        <v>0</v>
      </c>
      <c r="E10338">
        <v>0</v>
      </c>
      <c r="F10338">
        <v>6</v>
      </c>
      <c r="G10338">
        <v>15</v>
      </c>
      <c r="H10338">
        <v>77</v>
      </c>
      <c r="I10338">
        <v>6</v>
      </c>
      <c r="J10338">
        <v>171</v>
      </c>
      <c r="K10338" t="s">
        <v>157</v>
      </c>
      <c r="L10338">
        <v>6143</v>
      </c>
      <c r="M10338" t="s">
        <v>157</v>
      </c>
      <c r="N10338" t="s">
        <v>259</v>
      </c>
      <c r="O10338">
        <v>9.7672147159368379</v>
      </c>
      <c r="P10338">
        <v>2.2790313400403099</v>
      </c>
      <c r="Q10338">
        <v>0.66666666666666663</v>
      </c>
      <c r="R10338">
        <v>-0.81093021621632888</v>
      </c>
      <c r="S10338">
        <v>7.792207792207792E-2</v>
      </c>
      <c r="T10338">
        <v>0.97402597402597402</v>
      </c>
      <c r="U10338">
        <v>0</v>
      </c>
      <c r="V10338">
        <v>4.4421270978499559</v>
      </c>
      <c r="W10338">
        <v>4.4421270978499559</v>
      </c>
      <c r="X10338">
        <v>4.5261042079961484</v>
      </c>
    </row>
    <row r="10339" spans="1:24" x14ac:dyDescent="0.2">
      <c r="A10339" t="s">
        <v>122</v>
      </c>
      <c r="B10339" s="14">
        <v>44118</v>
      </c>
      <c r="C10339">
        <v>31</v>
      </c>
      <c r="D10339">
        <v>1051</v>
      </c>
      <c r="E10339">
        <v>30</v>
      </c>
      <c r="F10339">
        <v>388</v>
      </c>
      <c r="G10339">
        <v>840</v>
      </c>
      <c r="H10339">
        <v>5615</v>
      </c>
      <c r="I10339">
        <v>382</v>
      </c>
      <c r="J10339">
        <v>7900</v>
      </c>
      <c r="K10339" t="s">
        <v>122</v>
      </c>
      <c r="L10339">
        <v>245533</v>
      </c>
      <c r="M10339" t="s">
        <v>122</v>
      </c>
      <c r="N10339" t="s">
        <v>259</v>
      </c>
      <c r="O10339">
        <v>15.802356506050099</v>
      </c>
      <c r="P10339">
        <v>2.760159074864307</v>
      </c>
      <c r="Q10339">
        <v>0.46190476190476187</v>
      </c>
      <c r="R10339">
        <v>-1.544793104428172</v>
      </c>
      <c r="S10339">
        <v>6.8032056990204814E-2</v>
      </c>
      <c r="T10339">
        <v>0.85040071237756021</v>
      </c>
      <c r="U10339">
        <v>0.5</v>
      </c>
      <c r="V10339">
        <v>4.5657666828136962</v>
      </c>
      <c r="W10339">
        <v>4.5657666828136962</v>
      </c>
      <c r="X10339">
        <v>5.6040710944112027</v>
      </c>
    </row>
    <row r="10340" spans="1:24" x14ac:dyDescent="0.2">
      <c r="A10340" t="s">
        <v>93</v>
      </c>
      <c r="B10340" s="14">
        <v>44118</v>
      </c>
      <c r="C10340">
        <v>11</v>
      </c>
      <c r="D10340">
        <v>80</v>
      </c>
      <c r="E10340">
        <v>11</v>
      </c>
      <c r="F10340">
        <v>59</v>
      </c>
      <c r="G10340">
        <v>114</v>
      </c>
      <c r="H10340">
        <v>612</v>
      </c>
      <c r="I10340">
        <v>59</v>
      </c>
      <c r="J10340">
        <v>8000</v>
      </c>
      <c r="K10340" t="s">
        <v>93</v>
      </c>
      <c r="L10340">
        <v>35967</v>
      </c>
      <c r="M10340" t="s">
        <v>93</v>
      </c>
      <c r="N10340" t="s">
        <v>259</v>
      </c>
      <c r="O10340">
        <v>16.40392582089137</v>
      </c>
      <c r="P10340">
        <v>2.797520685506139</v>
      </c>
      <c r="Q10340">
        <v>0.51754385964912286</v>
      </c>
      <c r="R10340">
        <v>-1.3173220089775519</v>
      </c>
      <c r="S10340">
        <v>9.6405228758169939E-2</v>
      </c>
      <c r="T10340">
        <v>1.2050653594771239</v>
      </c>
      <c r="U10340">
        <v>0</v>
      </c>
      <c r="V10340">
        <v>4.6852640360057114</v>
      </c>
      <c r="W10340">
        <v>4.6852640360057114</v>
      </c>
      <c r="X10340">
        <v>5.4028938394100576</v>
      </c>
    </row>
    <row r="10341" spans="1:24" x14ac:dyDescent="0.2">
      <c r="A10341" t="s">
        <v>221</v>
      </c>
      <c r="B10341" s="14">
        <v>44118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1234</v>
      </c>
      <c r="K10341" t="s">
        <v>221</v>
      </c>
      <c r="L10341">
        <v>1516</v>
      </c>
      <c r="M10341" t="s">
        <v>221</v>
      </c>
      <c r="N10341" t="s">
        <v>259</v>
      </c>
      <c r="O10341">
        <v>0</v>
      </c>
      <c r="P10341">
        <v>0</v>
      </c>
      <c r="Q10341">
        <v>1</v>
      </c>
      <c r="R10341">
        <v>0</v>
      </c>
      <c r="S10341">
        <v>0</v>
      </c>
      <c r="T10341">
        <v>0</v>
      </c>
      <c r="U10341">
        <v>0</v>
      </c>
      <c r="V10341">
        <v>2</v>
      </c>
      <c r="W10341">
        <v>2</v>
      </c>
      <c r="X10341">
        <v>2</v>
      </c>
    </row>
    <row r="10342" spans="1:24" x14ac:dyDescent="0.2">
      <c r="A10342" t="s">
        <v>134</v>
      </c>
      <c r="B10342" s="14">
        <v>44118</v>
      </c>
      <c r="C10342">
        <v>0</v>
      </c>
      <c r="D10342">
        <v>0</v>
      </c>
      <c r="E10342">
        <v>0</v>
      </c>
      <c r="F10342">
        <v>2</v>
      </c>
      <c r="G10342">
        <v>6</v>
      </c>
      <c r="H10342">
        <v>6</v>
      </c>
      <c r="I10342">
        <v>2</v>
      </c>
      <c r="J10342">
        <v>3557</v>
      </c>
      <c r="K10342" t="s">
        <v>134</v>
      </c>
      <c r="L10342">
        <v>4560</v>
      </c>
      <c r="M10342" t="s">
        <v>134</v>
      </c>
      <c r="N10342" t="s">
        <v>259</v>
      </c>
      <c r="O10342">
        <v>4.3859649122807021</v>
      </c>
      <c r="P10342">
        <v>1.478409650027696</v>
      </c>
      <c r="Q10342">
        <v>1</v>
      </c>
      <c r="R10342">
        <v>0</v>
      </c>
      <c r="S10342">
        <v>0.33333333333333331</v>
      </c>
      <c r="T10342">
        <v>4.1666666666666661</v>
      </c>
      <c r="U10342">
        <v>0</v>
      </c>
      <c r="V10342">
        <v>7.6450763166943627</v>
      </c>
      <c r="W10342">
        <v>4.4000000000000004</v>
      </c>
      <c r="X10342">
        <v>4.2743652267306871</v>
      </c>
    </row>
    <row r="10343" spans="1:24" x14ac:dyDescent="0.2">
      <c r="A10343" t="s">
        <v>163</v>
      </c>
      <c r="B10343" s="14">
        <v>44118</v>
      </c>
      <c r="C10343">
        <v>6</v>
      </c>
      <c r="D10343">
        <v>50</v>
      </c>
      <c r="E10343">
        <v>6</v>
      </c>
      <c r="F10343">
        <v>16</v>
      </c>
      <c r="G10343">
        <v>27</v>
      </c>
      <c r="H10343">
        <v>270</v>
      </c>
      <c r="I10343">
        <v>16</v>
      </c>
      <c r="J10343">
        <v>195</v>
      </c>
      <c r="K10343" t="s">
        <v>163</v>
      </c>
      <c r="L10343">
        <v>21047</v>
      </c>
      <c r="M10343" t="s">
        <v>163</v>
      </c>
      <c r="N10343" t="s">
        <v>259</v>
      </c>
      <c r="O10343">
        <v>7.6020335439730129</v>
      </c>
      <c r="P10343">
        <v>2.0284157830767922</v>
      </c>
      <c r="Q10343">
        <v>0.59259259259259256</v>
      </c>
      <c r="R10343">
        <v>-1.046496287529096</v>
      </c>
      <c r="S10343">
        <v>5.9259259259259262E-2</v>
      </c>
      <c r="T10343">
        <v>0.74074074074074081</v>
      </c>
      <c r="U10343">
        <v>0</v>
      </c>
      <c r="V10343">
        <v>3.7226602362884371</v>
      </c>
      <c r="W10343">
        <v>3.7226602362884371</v>
      </c>
      <c r="X10343">
        <v>3.68463005855256</v>
      </c>
    </row>
    <row r="10344" spans="1:24" x14ac:dyDescent="0.2">
      <c r="A10344" t="s">
        <v>237</v>
      </c>
      <c r="B10344" s="14">
        <v>441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964</v>
      </c>
      <c r="K10344" t="s">
        <v>237</v>
      </c>
      <c r="L10344">
        <v>2741</v>
      </c>
      <c r="M10344" t="s">
        <v>237</v>
      </c>
      <c r="N10344" t="s">
        <v>259</v>
      </c>
      <c r="O10344">
        <v>0</v>
      </c>
      <c r="P10344">
        <v>0</v>
      </c>
      <c r="Q10344">
        <v>1</v>
      </c>
      <c r="R10344">
        <v>0</v>
      </c>
      <c r="S10344">
        <v>0</v>
      </c>
      <c r="T10344">
        <v>0</v>
      </c>
      <c r="U10344">
        <v>0</v>
      </c>
      <c r="V10344">
        <v>2</v>
      </c>
      <c r="W10344">
        <v>2</v>
      </c>
      <c r="X10344">
        <v>2</v>
      </c>
    </row>
    <row r="10345" spans="1:24" x14ac:dyDescent="0.2">
      <c r="A10345" t="s">
        <v>211</v>
      </c>
      <c r="B10345" s="14">
        <v>44118</v>
      </c>
      <c r="C10345">
        <v>0</v>
      </c>
      <c r="D10345">
        <v>0</v>
      </c>
      <c r="E10345">
        <v>0</v>
      </c>
      <c r="F10345">
        <v>0</v>
      </c>
      <c r="G10345">
        <v>1</v>
      </c>
      <c r="H10345">
        <v>0</v>
      </c>
      <c r="I10345">
        <v>0</v>
      </c>
      <c r="J10345">
        <v>972</v>
      </c>
      <c r="K10345" t="s">
        <v>211</v>
      </c>
      <c r="L10345">
        <v>1211</v>
      </c>
      <c r="M10345" t="s">
        <v>211</v>
      </c>
      <c r="N10345" t="s">
        <v>259</v>
      </c>
      <c r="O10345">
        <v>0</v>
      </c>
      <c r="P10345">
        <v>0</v>
      </c>
      <c r="Q10345">
        <v>1</v>
      </c>
      <c r="R10345">
        <v>0</v>
      </c>
      <c r="S10345">
        <v>0</v>
      </c>
      <c r="T10345">
        <v>0</v>
      </c>
      <c r="U10345">
        <v>0</v>
      </c>
      <c r="V10345">
        <v>2</v>
      </c>
      <c r="W10345">
        <v>2</v>
      </c>
      <c r="X10345">
        <v>4.0571428571428561</v>
      </c>
    </row>
    <row r="10346" spans="1:24" x14ac:dyDescent="0.2">
      <c r="A10346" t="s">
        <v>58</v>
      </c>
      <c r="B10346" s="14">
        <v>44118</v>
      </c>
      <c r="C10346">
        <v>8</v>
      </c>
      <c r="D10346">
        <v>116</v>
      </c>
      <c r="E10346">
        <v>8</v>
      </c>
      <c r="F10346">
        <v>32</v>
      </c>
      <c r="G10346">
        <v>48</v>
      </c>
      <c r="H10346">
        <v>396</v>
      </c>
      <c r="I10346">
        <v>31</v>
      </c>
      <c r="J10346">
        <v>638</v>
      </c>
      <c r="K10346" t="s">
        <v>58</v>
      </c>
      <c r="L10346">
        <v>23087</v>
      </c>
      <c r="M10346" t="s">
        <v>58</v>
      </c>
      <c r="N10346" t="s">
        <v>259</v>
      </c>
      <c r="O10346">
        <v>13.860614198466671</v>
      </c>
      <c r="P10346">
        <v>2.6290513072435848</v>
      </c>
      <c r="Q10346">
        <v>0.66666666666666663</v>
      </c>
      <c r="R10346">
        <v>-0.81093021621632888</v>
      </c>
      <c r="S10346">
        <v>7.8282828282828287E-2</v>
      </c>
      <c r="T10346">
        <v>0.97853535353535359</v>
      </c>
      <c r="U10346">
        <v>0</v>
      </c>
      <c r="V10346">
        <v>4.7966564445626094</v>
      </c>
      <c r="W10346">
        <v>4.7966564445626094</v>
      </c>
      <c r="X10346">
        <v>5.8008964773778189</v>
      </c>
    </row>
    <row r="10347" spans="1:24" x14ac:dyDescent="0.2">
      <c r="A10347" t="s">
        <v>42</v>
      </c>
      <c r="B10347" s="14">
        <v>44118</v>
      </c>
      <c r="C10347">
        <v>0</v>
      </c>
      <c r="D10347">
        <v>0</v>
      </c>
      <c r="E10347">
        <v>0</v>
      </c>
      <c r="F10347">
        <v>14</v>
      </c>
      <c r="G10347">
        <v>15</v>
      </c>
      <c r="H10347">
        <v>188</v>
      </c>
      <c r="I10347">
        <v>14</v>
      </c>
      <c r="J10347">
        <v>4100</v>
      </c>
      <c r="K10347" t="s">
        <v>42</v>
      </c>
      <c r="L10347">
        <v>7500</v>
      </c>
      <c r="M10347" t="s">
        <v>42</v>
      </c>
      <c r="N10347" t="s">
        <v>259</v>
      </c>
      <c r="O10347">
        <v>18.666666666666671</v>
      </c>
      <c r="P10347">
        <v>2.9267394020670401</v>
      </c>
      <c r="Q10347">
        <v>0.93333333333333335</v>
      </c>
      <c r="R10347">
        <v>-0.1379857429739029</v>
      </c>
      <c r="S10347">
        <v>7.4468085106382975E-2</v>
      </c>
      <c r="T10347">
        <v>0.93085106382978722</v>
      </c>
      <c r="U10347">
        <v>0</v>
      </c>
      <c r="V10347">
        <v>5.7196047229229237</v>
      </c>
      <c r="W10347">
        <v>5.7196047229229237</v>
      </c>
      <c r="X10347">
        <v>6.6625583712885206</v>
      </c>
    </row>
    <row r="10348" spans="1:24" x14ac:dyDescent="0.2">
      <c r="A10348" t="s">
        <v>180</v>
      </c>
      <c r="B10348" s="14">
        <v>44118</v>
      </c>
      <c r="C10348">
        <v>5</v>
      </c>
      <c r="D10348">
        <v>113</v>
      </c>
      <c r="E10348">
        <v>5</v>
      </c>
      <c r="F10348">
        <v>30</v>
      </c>
      <c r="G10348">
        <v>52</v>
      </c>
      <c r="H10348">
        <v>724</v>
      </c>
      <c r="I10348">
        <v>29</v>
      </c>
      <c r="J10348">
        <v>2620</v>
      </c>
      <c r="K10348" t="s">
        <v>180</v>
      </c>
      <c r="L10348">
        <v>37488</v>
      </c>
      <c r="M10348" t="s">
        <v>180</v>
      </c>
      <c r="N10348" t="s">
        <v>259</v>
      </c>
      <c r="O10348">
        <v>8.0025608194622286</v>
      </c>
      <c r="P10348">
        <v>2.0797615928907609</v>
      </c>
      <c r="Q10348">
        <v>0.57692307692307687</v>
      </c>
      <c r="R10348">
        <v>-1.1000926738385439</v>
      </c>
      <c r="S10348">
        <v>4.0055248618784532E-2</v>
      </c>
      <c r="T10348">
        <v>0.50069060773480667</v>
      </c>
      <c r="U10348">
        <v>0</v>
      </c>
      <c r="V10348">
        <v>3.4803595267870242</v>
      </c>
      <c r="W10348">
        <v>3.4803595267870242</v>
      </c>
      <c r="X10348">
        <v>3.7329069465420091</v>
      </c>
    </row>
    <row r="10349" spans="1:24" x14ac:dyDescent="0.2">
      <c r="A10349" t="s">
        <v>88</v>
      </c>
      <c r="B10349" s="14">
        <v>44118</v>
      </c>
      <c r="C10349">
        <v>5</v>
      </c>
      <c r="D10349">
        <v>41</v>
      </c>
      <c r="E10349">
        <v>5</v>
      </c>
      <c r="F10349">
        <v>9</v>
      </c>
      <c r="G10349">
        <v>25</v>
      </c>
      <c r="H10349">
        <v>141</v>
      </c>
      <c r="I10349">
        <v>9</v>
      </c>
      <c r="J10349">
        <v>3611</v>
      </c>
      <c r="K10349" t="s">
        <v>88</v>
      </c>
      <c r="L10349">
        <v>7354</v>
      </c>
      <c r="M10349" t="s">
        <v>88</v>
      </c>
      <c r="N10349" t="s">
        <v>259</v>
      </c>
      <c r="O10349">
        <v>12.238237693772099</v>
      </c>
      <c r="P10349">
        <v>2.504565287451185</v>
      </c>
      <c r="Q10349">
        <v>0.4</v>
      </c>
      <c r="R10349">
        <v>-1.83258146374831</v>
      </c>
      <c r="S10349">
        <v>6.3829787234042548E-2</v>
      </c>
      <c r="T10349">
        <v>0.7978723404255319</v>
      </c>
      <c r="U10349">
        <v>0</v>
      </c>
      <c r="V10349">
        <v>3.4698561641284069</v>
      </c>
      <c r="W10349">
        <v>3.4698561641284069</v>
      </c>
      <c r="X10349">
        <v>3.6162917890825468</v>
      </c>
    </row>
    <row r="10350" spans="1:24" x14ac:dyDescent="0.2">
      <c r="A10350" t="s">
        <v>182</v>
      </c>
      <c r="B10350" s="14">
        <v>44118</v>
      </c>
      <c r="C10350">
        <v>14</v>
      </c>
      <c r="D10350">
        <v>179</v>
      </c>
      <c r="E10350">
        <v>14</v>
      </c>
      <c r="F10350">
        <v>75</v>
      </c>
      <c r="G10350">
        <v>180</v>
      </c>
      <c r="H10350">
        <v>1397</v>
      </c>
      <c r="I10350">
        <v>73</v>
      </c>
      <c r="J10350">
        <v>6800</v>
      </c>
      <c r="K10350" t="s">
        <v>182</v>
      </c>
      <c r="L10350">
        <v>57679</v>
      </c>
      <c r="M10350" t="s">
        <v>182</v>
      </c>
      <c r="N10350" t="s">
        <v>259</v>
      </c>
      <c r="O10350">
        <v>13.0029993585187</v>
      </c>
      <c r="P10350">
        <v>2.5651800507358509</v>
      </c>
      <c r="Q10350">
        <v>0.41666666666666669</v>
      </c>
      <c r="R10350">
        <v>-1.7509374747077999</v>
      </c>
      <c r="S10350">
        <v>5.2254831782390827E-2</v>
      </c>
      <c r="T10350">
        <v>0.65318539727988545</v>
      </c>
      <c r="U10350">
        <v>0</v>
      </c>
      <c r="V10350">
        <v>3.4674279733079372</v>
      </c>
      <c r="W10350">
        <v>3.4674279733079372</v>
      </c>
      <c r="X10350">
        <v>5.40075704946742</v>
      </c>
    </row>
    <row r="10351" spans="1:24" x14ac:dyDescent="0.2">
      <c r="A10351" t="s">
        <v>87</v>
      </c>
      <c r="B10351" s="14">
        <v>44118</v>
      </c>
      <c r="C10351">
        <v>7</v>
      </c>
      <c r="D10351">
        <v>197</v>
      </c>
      <c r="E10351">
        <v>7</v>
      </c>
      <c r="F10351">
        <v>25</v>
      </c>
      <c r="G10351">
        <v>48</v>
      </c>
      <c r="H10351">
        <v>769</v>
      </c>
      <c r="I10351">
        <v>25</v>
      </c>
      <c r="J10351">
        <v>9500</v>
      </c>
      <c r="K10351" t="s">
        <v>87</v>
      </c>
      <c r="L10351">
        <v>39355</v>
      </c>
      <c r="M10351" t="s">
        <v>87</v>
      </c>
      <c r="N10351" t="s">
        <v>259</v>
      </c>
      <c r="O10351">
        <v>6.3524329818320417</v>
      </c>
      <c r="P10351">
        <v>1.848837886267833</v>
      </c>
      <c r="Q10351">
        <v>0.52083333333333337</v>
      </c>
      <c r="R10351">
        <v>-1.3046503720793801</v>
      </c>
      <c r="S10351">
        <v>3.2509752925877773E-2</v>
      </c>
      <c r="T10351">
        <v>0.40637191157347208</v>
      </c>
      <c r="U10351">
        <v>0</v>
      </c>
      <c r="V10351">
        <v>2.950559425761925</v>
      </c>
      <c r="W10351">
        <v>2.950559425761925</v>
      </c>
      <c r="X10351">
        <v>2.8746716911001942</v>
      </c>
    </row>
    <row r="10352" spans="1:24" x14ac:dyDescent="0.2">
      <c r="A10352" t="s">
        <v>209</v>
      </c>
      <c r="B10352" s="14">
        <v>44118</v>
      </c>
      <c r="C10352">
        <v>5</v>
      </c>
      <c r="D10352">
        <v>190</v>
      </c>
      <c r="E10352">
        <v>5</v>
      </c>
      <c r="F10352">
        <v>82</v>
      </c>
      <c r="G10352">
        <v>269</v>
      </c>
      <c r="H10352">
        <v>1457</v>
      </c>
      <c r="I10352">
        <v>79</v>
      </c>
      <c r="J10352">
        <v>2630</v>
      </c>
      <c r="K10352" t="s">
        <v>209</v>
      </c>
      <c r="L10352">
        <v>57490</v>
      </c>
      <c r="M10352" t="s">
        <v>209</v>
      </c>
      <c r="N10352" t="s">
        <v>259</v>
      </c>
      <c r="O10352">
        <v>14.263350147851799</v>
      </c>
      <c r="P10352">
        <v>2.6576933206230988</v>
      </c>
      <c r="Q10352">
        <v>0.30483271375464682</v>
      </c>
      <c r="R10352">
        <v>-2.3759842646751719</v>
      </c>
      <c r="S10352">
        <v>5.4221002059025393E-2</v>
      </c>
      <c r="T10352">
        <v>0.67776252573781737</v>
      </c>
      <c r="U10352">
        <v>0</v>
      </c>
      <c r="V10352">
        <v>2.9594715816857442</v>
      </c>
      <c r="W10352">
        <v>2.9594715816857442</v>
      </c>
      <c r="X10352">
        <v>5.587902030921021</v>
      </c>
    </row>
    <row r="10353" spans="1:24" x14ac:dyDescent="0.2">
      <c r="A10353" t="s">
        <v>197</v>
      </c>
      <c r="B10353" s="14">
        <v>44118</v>
      </c>
      <c r="C10353">
        <v>1</v>
      </c>
      <c r="D10353">
        <v>51</v>
      </c>
      <c r="E10353">
        <v>0</v>
      </c>
      <c r="F10353">
        <v>5</v>
      </c>
      <c r="G10353">
        <v>16</v>
      </c>
      <c r="H10353">
        <v>99</v>
      </c>
      <c r="I10353">
        <v>4</v>
      </c>
      <c r="J10353">
        <v>2300</v>
      </c>
      <c r="K10353" t="s">
        <v>197</v>
      </c>
      <c r="L10353">
        <v>15887</v>
      </c>
      <c r="M10353" t="s">
        <v>197</v>
      </c>
      <c r="N10353" t="s">
        <v>259</v>
      </c>
      <c r="O10353">
        <v>3.1472272927550828</v>
      </c>
      <c r="P10353">
        <v>1.14652184069026</v>
      </c>
      <c r="Q10353">
        <v>0.625</v>
      </c>
      <c r="R10353">
        <v>-0.94000725849147115</v>
      </c>
      <c r="S10353">
        <v>4.0404040404040407E-2</v>
      </c>
      <c r="T10353">
        <v>0.50505050505050508</v>
      </c>
      <c r="U10353">
        <v>0</v>
      </c>
      <c r="V10353">
        <v>2.7115650872492929</v>
      </c>
      <c r="W10353">
        <v>2.7115650872492929</v>
      </c>
      <c r="X10353">
        <v>3.0223865193138759</v>
      </c>
    </row>
    <row r="10354" spans="1:24" x14ac:dyDescent="0.2">
      <c r="A10354" t="s">
        <v>168</v>
      </c>
      <c r="B10354" s="14">
        <v>44118</v>
      </c>
      <c r="C10354">
        <v>9</v>
      </c>
      <c r="D10354">
        <v>232</v>
      </c>
      <c r="E10354">
        <v>9</v>
      </c>
      <c r="F10354">
        <v>57</v>
      </c>
      <c r="G10354">
        <v>84</v>
      </c>
      <c r="H10354">
        <v>922</v>
      </c>
      <c r="I10354">
        <v>57</v>
      </c>
      <c r="J10354">
        <v>9600</v>
      </c>
      <c r="K10354" t="s">
        <v>168</v>
      </c>
      <c r="L10354">
        <v>39287</v>
      </c>
      <c r="M10354" t="s">
        <v>168</v>
      </c>
      <c r="N10354" t="s">
        <v>259</v>
      </c>
      <c r="O10354">
        <v>14.508616081655511</v>
      </c>
      <c r="P10354">
        <v>2.6747426854801359</v>
      </c>
      <c r="Q10354">
        <v>0.6785714285714286</v>
      </c>
      <c r="R10354">
        <v>-0.77553106201752686</v>
      </c>
      <c r="S10354">
        <v>6.1822125813449022E-2</v>
      </c>
      <c r="T10354">
        <v>0.77277657266811273</v>
      </c>
      <c r="U10354">
        <v>0</v>
      </c>
      <c r="V10354">
        <v>4.6719881961307212</v>
      </c>
      <c r="W10354">
        <v>4.6719881961307212</v>
      </c>
      <c r="X10354">
        <v>4.7863807882695042</v>
      </c>
    </row>
    <row r="10355" spans="1:24" x14ac:dyDescent="0.2">
      <c r="A10355" t="s">
        <v>152</v>
      </c>
      <c r="B10355" s="14">
        <v>44118</v>
      </c>
      <c r="C10355">
        <v>3</v>
      </c>
      <c r="D10355">
        <v>29</v>
      </c>
      <c r="E10355">
        <v>3</v>
      </c>
      <c r="F10355">
        <v>18</v>
      </c>
      <c r="G10355">
        <v>46</v>
      </c>
      <c r="H10355">
        <v>255</v>
      </c>
      <c r="I10355">
        <v>18</v>
      </c>
      <c r="J10355">
        <v>1137</v>
      </c>
      <c r="K10355" t="s">
        <v>152</v>
      </c>
      <c r="L10355">
        <v>6269</v>
      </c>
      <c r="M10355" t="s">
        <v>152</v>
      </c>
      <c r="N10355" t="s">
        <v>259</v>
      </c>
      <c r="O10355">
        <v>28.712713351411711</v>
      </c>
      <c r="P10355">
        <v>3.3573399985983792</v>
      </c>
      <c r="Q10355">
        <v>0.39130434782608697</v>
      </c>
      <c r="R10355">
        <v>-1.87653927718586</v>
      </c>
      <c r="S10355">
        <v>7.0588235294117646E-2</v>
      </c>
      <c r="T10355">
        <v>0.88235294117647056</v>
      </c>
      <c r="U10355">
        <v>0</v>
      </c>
      <c r="V10355">
        <v>4.3631536625889886</v>
      </c>
      <c r="W10355">
        <v>4.3631536625889886</v>
      </c>
      <c r="X10355">
        <v>5.1382860174577916</v>
      </c>
    </row>
    <row r="10356" spans="1:24" x14ac:dyDescent="0.2">
      <c r="A10356" t="s">
        <v>151</v>
      </c>
      <c r="B10356" s="14">
        <v>44118</v>
      </c>
      <c r="C10356">
        <v>6</v>
      </c>
      <c r="D10356">
        <v>187</v>
      </c>
      <c r="E10356">
        <v>6</v>
      </c>
      <c r="F10356">
        <v>49</v>
      </c>
      <c r="G10356">
        <v>64</v>
      </c>
      <c r="H10356">
        <v>915</v>
      </c>
      <c r="I10356">
        <v>49</v>
      </c>
      <c r="J10356">
        <v>8200</v>
      </c>
      <c r="K10356" t="s">
        <v>151</v>
      </c>
      <c r="L10356">
        <v>43958</v>
      </c>
      <c r="M10356" t="s">
        <v>151</v>
      </c>
      <c r="N10356" t="s">
        <v>259</v>
      </c>
      <c r="O10356">
        <v>11.14700395832385</v>
      </c>
      <c r="P10356">
        <v>2.4111707585095901</v>
      </c>
      <c r="Q10356">
        <v>0.765625</v>
      </c>
      <c r="R10356">
        <v>-0.53412557049809051</v>
      </c>
      <c r="S10356">
        <v>5.3551912568306007E-2</v>
      </c>
      <c r="T10356">
        <v>0.66939890710382521</v>
      </c>
      <c r="U10356">
        <v>0</v>
      </c>
      <c r="V10356">
        <v>4.5464440951153247</v>
      </c>
      <c r="W10356">
        <v>4.5464440951153247</v>
      </c>
      <c r="X10356">
        <v>4.7152582251392756</v>
      </c>
    </row>
    <row r="10357" spans="1:24" x14ac:dyDescent="0.2">
      <c r="A10357" t="s">
        <v>37</v>
      </c>
      <c r="B10357" s="14">
        <v>44118</v>
      </c>
      <c r="C10357">
        <v>13</v>
      </c>
      <c r="D10357">
        <v>117</v>
      </c>
      <c r="E10357">
        <v>13</v>
      </c>
      <c r="F10357">
        <v>107</v>
      </c>
      <c r="G10357">
        <v>153</v>
      </c>
      <c r="H10357">
        <v>679</v>
      </c>
      <c r="I10357">
        <v>107</v>
      </c>
      <c r="J10357">
        <v>1034</v>
      </c>
      <c r="K10357" t="s">
        <v>37</v>
      </c>
      <c r="L10357">
        <v>24404</v>
      </c>
      <c r="M10357" t="s">
        <v>37</v>
      </c>
      <c r="N10357" t="s">
        <v>259</v>
      </c>
      <c r="O10357">
        <v>43.845271267005408</v>
      </c>
      <c r="P10357">
        <v>3.7806668741663461</v>
      </c>
      <c r="Q10357">
        <v>0.69934640522875813</v>
      </c>
      <c r="R10357">
        <v>-0.71521817386105868</v>
      </c>
      <c r="S10357">
        <v>0.1575846833578792</v>
      </c>
      <c r="T10357">
        <v>1.9698085419734901</v>
      </c>
      <c r="U10357">
        <v>0.5</v>
      </c>
      <c r="V10357">
        <v>7.5352572422787771</v>
      </c>
      <c r="W10357">
        <v>7.5352572422787771</v>
      </c>
      <c r="X10357">
        <v>8.6551735986357592</v>
      </c>
    </row>
    <row r="10358" spans="1:24" x14ac:dyDescent="0.2">
      <c r="A10358" t="s">
        <v>215</v>
      </c>
      <c r="B10358" s="14">
        <v>44118</v>
      </c>
      <c r="C10358">
        <v>1</v>
      </c>
      <c r="D10358">
        <v>26</v>
      </c>
      <c r="E10358">
        <v>1</v>
      </c>
      <c r="F10358">
        <v>8</v>
      </c>
      <c r="G10358">
        <v>31</v>
      </c>
      <c r="H10358">
        <v>122</v>
      </c>
      <c r="I10358">
        <v>8</v>
      </c>
      <c r="J10358">
        <v>469</v>
      </c>
      <c r="K10358" t="s">
        <v>215</v>
      </c>
      <c r="L10358">
        <v>10630</v>
      </c>
      <c r="M10358" t="s">
        <v>215</v>
      </c>
      <c r="N10358" t="s">
        <v>259</v>
      </c>
      <c r="O10358">
        <v>7.5258701787394164</v>
      </c>
      <c r="P10358">
        <v>2.0183464423200248</v>
      </c>
      <c r="Q10358">
        <v>0.32258064516129031</v>
      </c>
      <c r="R10358">
        <v>-2.2628042229822012</v>
      </c>
      <c r="S10358">
        <v>6.5573770491803282E-2</v>
      </c>
      <c r="T10358">
        <v>0.81967213114754101</v>
      </c>
      <c r="U10358">
        <v>0</v>
      </c>
      <c r="V10358">
        <v>2.5752143504853651</v>
      </c>
      <c r="W10358">
        <v>2.5752143504853651</v>
      </c>
      <c r="X10358">
        <v>4.3948257653199123</v>
      </c>
    </row>
    <row r="10359" spans="1:24" x14ac:dyDescent="0.2">
      <c r="A10359" t="s">
        <v>253</v>
      </c>
      <c r="B10359" s="14">
        <v>44118</v>
      </c>
      <c r="C10359">
        <v>2</v>
      </c>
      <c r="D10359">
        <v>34</v>
      </c>
      <c r="E10359">
        <v>2</v>
      </c>
      <c r="F10359">
        <v>19</v>
      </c>
      <c r="G10359">
        <v>59</v>
      </c>
      <c r="H10359">
        <v>277</v>
      </c>
      <c r="I10359">
        <v>19</v>
      </c>
      <c r="J10359">
        <v>2800</v>
      </c>
      <c r="K10359" t="s">
        <v>253</v>
      </c>
      <c r="L10359">
        <v>22089</v>
      </c>
      <c r="M10359" t="s">
        <v>253</v>
      </c>
      <c r="N10359" t="s">
        <v>259</v>
      </c>
      <c r="O10359">
        <v>8.6015663905111133</v>
      </c>
      <c r="P10359">
        <v>2.1519443251057959</v>
      </c>
      <c r="Q10359">
        <v>0.32203389830508472</v>
      </c>
      <c r="R10359">
        <v>-2.266196929478558</v>
      </c>
      <c r="S10359">
        <v>6.8592057761732855E-2</v>
      </c>
      <c r="T10359">
        <v>0.85740072202166073</v>
      </c>
      <c r="U10359">
        <v>0</v>
      </c>
      <c r="V10359">
        <v>2.7431481176488992</v>
      </c>
      <c r="W10359">
        <v>2.7431481176488992</v>
      </c>
      <c r="X10359">
        <v>3.271652709650994</v>
      </c>
    </row>
    <row r="10360" spans="1:24" x14ac:dyDescent="0.2">
      <c r="A10360" t="s">
        <v>113</v>
      </c>
      <c r="B10360" s="14">
        <v>44118</v>
      </c>
      <c r="C10360">
        <v>1</v>
      </c>
      <c r="D10360">
        <v>15</v>
      </c>
      <c r="E10360">
        <v>1</v>
      </c>
      <c r="F10360">
        <v>7</v>
      </c>
      <c r="G10360">
        <v>13</v>
      </c>
      <c r="H10360">
        <v>97</v>
      </c>
      <c r="I10360">
        <v>7</v>
      </c>
      <c r="J10360">
        <v>3640</v>
      </c>
      <c r="K10360" t="s">
        <v>113</v>
      </c>
      <c r="L10360">
        <v>8364</v>
      </c>
      <c r="M10360" t="s">
        <v>113</v>
      </c>
      <c r="N10360" t="s">
        <v>259</v>
      </c>
      <c r="O10360">
        <v>8.3692013390722142</v>
      </c>
      <c r="P10360">
        <v>2.1245584604829721</v>
      </c>
      <c r="Q10360">
        <v>0.76923076923076927</v>
      </c>
      <c r="R10360">
        <v>-0.52472852893498201</v>
      </c>
      <c r="S10360">
        <v>7.2164948453608241E-2</v>
      </c>
      <c r="T10360">
        <v>0.902061855670103</v>
      </c>
      <c r="U10360">
        <v>0</v>
      </c>
      <c r="V10360">
        <v>4.5018917872180921</v>
      </c>
      <c r="W10360">
        <v>4.5018917872180921</v>
      </c>
      <c r="X10360">
        <v>3.7675422180992522</v>
      </c>
    </row>
    <row r="10361" spans="1:24" x14ac:dyDescent="0.2">
      <c r="A10361" t="s">
        <v>81</v>
      </c>
      <c r="B10361" s="14">
        <v>44118</v>
      </c>
      <c r="C10361">
        <v>1</v>
      </c>
      <c r="D10361">
        <v>17</v>
      </c>
      <c r="E10361">
        <v>1</v>
      </c>
      <c r="F10361">
        <v>16</v>
      </c>
      <c r="G10361">
        <v>28</v>
      </c>
      <c r="H10361">
        <v>132</v>
      </c>
      <c r="I10361">
        <v>16</v>
      </c>
      <c r="J10361">
        <v>543</v>
      </c>
      <c r="K10361" t="s">
        <v>81</v>
      </c>
      <c r="L10361">
        <v>8342</v>
      </c>
      <c r="M10361" t="s">
        <v>81</v>
      </c>
      <c r="N10361" t="s">
        <v>259</v>
      </c>
      <c r="O10361">
        <v>19.180052745145051</v>
      </c>
      <c r="P10361">
        <v>2.9538708194590728</v>
      </c>
      <c r="Q10361">
        <v>0.5714285714285714</v>
      </c>
      <c r="R10361">
        <v>-1.119231575870846</v>
      </c>
      <c r="S10361">
        <v>0.1212121212121212</v>
      </c>
      <c r="T10361">
        <v>1.5151515151515149</v>
      </c>
      <c r="U10361">
        <v>0</v>
      </c>
      <c r="V10361">
        <v>5.3497907587397426</v>
      </c>
      <c r="W10361">
        <v>5.3497907587397426</v>
      </c>
      <c r="X10361">
        <v>6.6318451151641478</v>
      </c>
    </row>
    <row r="10362" spans="1:24" x14ac:dyDescent="0.2">
      <c r="A10362" t="s">
        <v>31</v>
      </c>
      <c r="B10362" s="14">
        <v>44118</v>
      </c>
      <c r="C10362">
        <v>22</v>
      </c>
      <c r="D10362">
        <v>200</v>
      </c>
      <c r="E10362">
        <v>22</v>
      </c>
      <c r="F10362">
        <v>145</v>
      </c>
      <c r="G10362">
        <v>200</v>
      </c>
      <c r="H10362">
        <v>1249</v>
      </c>
      <c r="I10362">
        <v>144</v>
      </c>
      <c r="J10362">
        <v>2640</v>
      </c>
      <c r="K10362" t="s">
        <v>31</v>
      </c>
      <c r="L10362">
        <v>59420</v>
      </c>
      <c r="M10362" t="s">
        <v>31</v>
      </c>
      <c r="N10362" t="s">
        <v>259</v>
      </c>
      <c r="O10362">
        <v>24.402558061258841</v>
      </c>
      <c r="P10362">
        <v>3.194687965380159</v>
      </c>
      <c r="Q10362">
        <v>0.72499999999999998</v>
      </c>
      <c r="R10362">
        <v>-0.64316724825492466</v>
      </c>
      <c r="S10362">
        <v>0.1152922337870296</v>
      </c>
      <c r="T10362">
        <v>1.4411529223378701</v>
      </c>
      <c r="U10362">
        <v>0.5</v>
      </c>
      <c r="V10362">
        <v>6.4926736394631046</v>
      </c>
      <c r="W10362">
        <v>6.4926736394631046</v>
      </c>
      <c r="X10362">
        <v>6.387986288959155</v>
      </c>
    </row>
    <row r="10363" spans="1:24" x14ac:dyDescent="0.2">
      <c r="A10363" t="s">
        <v>205</v>
      </c>
      <c r="B10363" s="14">
        <v>44118</v>
      </c>
      <c r="C10363">
        <v>0</v>
      </c>
      <c r="D10363">
        <v>0</v>
      </c>
      <c r="E10363">
        <v>0</v>
      </c>
      <c r="F10363">
        <v>1</v>
      </c>
      <c r="G10363">
        <v>3</v>
      </c>
      <c r="H10363">
        <v>14</v>
      </c>
      <c r="I10363">
        <v>1</v>
      </c>
      <c r="J10363">
        <v>26</v>
      </c>
      <c r="K10363" t="s">
        <v>205</v>
      </c>
      <c r="L10363">
        <v>3067</v>
      </c>
      <c r="M10363" t="s">
        <v>205</v>
      </c>
      <c r="N10363" t="s">
        <v>259</v>
      </c>
      <c r="O10363">
        <v>3.2605151613954999</v>
      </c>
      <c r="P10363">
        <v>1.1818852078619311</v>
      </c>
      <c r="Q10363">
        <v>1</v>
      </c>
      <c r="R10363">
        <v>0</v>
      </c>
      <c r="S10363">
        <v>7.1428571428571425E-2</v>
      </c>
      <c r="T10363">
        <v>0.89285714285714279</v>
      </c>
      <c r="U10363">
        <v>0</v>
      </c>
      <c r="V10363">
        <v>4.0747423507190739</v>
      </c>
      <c r="W10363">
        <v>4.0747423507190739</v>
      </c>
      <c r="X10363">
        <v>4.3535346215312947</v>
      </c>
    </row>
    <row r="10364" spans="1:24" x14ac:dyDescent="0.2">
      <c r="A10364" t="s">
        <v>206</v>
      </c>
      <c r="B10364" s="14">
        <v>44118</v>
      </c>
      <c r="C10364">
        <v>14</v>
      </c>
      <c r="D10364">
        <v>976</v>
      </c>
      <c r="E10364">
        <v>14</v>
      </c>
      <c r="F10364">
        <v>216</v>
      </c>
      <c r="G10364">
        <v>721</v>
      </c>
      <c r="H10364">
        <v>5202</v>
      </c>
      <c r="I10364">
        <v>211</v>
      </c>
      <c r="J10364">
        <v>8300</v>
      </c>
      <c r="K10364" t="s">
        <v>206</v>
      </c>
      <c r="L10364">
        <v>242800</v>
      </c>
      <c r="M10364" t="s">
        <v>206</v>
      </c>
      <c r="N10364" t="s">
        <v>259</v>
      </c>
      <c r="O10364">
        <v>8.8962108731466234</v>
      </c>
      <c r="P10364">
        <v>2.185625441492868</v>
      </c>
      <c r="Q10364">
        <v>0.29958391123439659</v>
      </c>
      <c r="R10364">
        <v>-2.410721459201568</v>
      </c>
      <c r="S10364">
        <v>4.0561322568242977E-2</v>
      </c>
      <c r="T10364">
        <v>0.50701653210303732</v>
      </c>
      <c r="U10364">
        <v>0.5</v>
      </c>
      <c r="V10364">
        <v>2.781920514394336</v>
      </c>
      <c r="W10364">
        <v>2.781920514394336</v>
      </c>
      <c r="X10364">
        <v>4.818594124212674</v>
      </c>
    </row>
    <row r="10365" spans="1:24" x14ac:dyDescent="0.2">
      <c r="A10365" t="s">
        <v>83</v>
      </c>
      <c r="B10365" s="14">
        <v>44118</v>
      </c>
      <c r="C10365">
        <v>5</v>
      </c>
      <c r="D10365">
        <v>103</v>
      </c>
      <c r="E10365">
        <v>5</v>
      </c>
      <c r="F10365">
        <v>51</v>
      </c>
      <c r="G10365">
        <v>51</v>
      </c>
      <c r="H10365">
        <v>717</v>
      </c>
      <c r="I10365">
        <v>51</v>
      </c>
      <c r="J10365">
        <v>1161</v>
      </c>
      <c r="K10365" t="s">
        <v>83</v>
      </c>
      <c r="L10365">
        <v>66917</v>
      </c>
      <c r="M10365" t="s">
        <v>83</v>
      </c>
      <c r="N10365" t="s">
        <v>259</v>
      </c>
      <c r="O10365">
        <v>7.6213817116726688</v>
      </c>
      <c r="P10365">
        <v>2.0309576802519671</v>
      </c>
      <c r="Q10365">
        <v>1</v>
      </c>
      <c r="R10365">
        <v>0</v>
      </c>
      <c r="S10365">
        <v>7.1129707112970716E-2</v>
      </c>
      <c r="T10365">
        <v>0.88912133891213396</v>
      </c>
      <c r="U10365">
        <v>0</v>
      </c>
      <c r="V10365">
        <v>4.9200790191641008</v>
      </c>
      <c r="W10365">
        <v>4.9200790191641008</v>
      </c>
      <c r="X10365">
        <v>4.7210455853556814</v>
      </c>
    </row>
    <row r="10366" spans="1:24" x14ac:dyDescent="0.2">
      <c r="A10366" t="s">
        <v>120</v>
      </c>
      <c r="B10366" s="14">
        <v>44118</v>
      </c>
      <c r="C10366">
        <v>22</v>
      </c>
      <c r="D10366">
        <v>372</v>
      </c>
      <c r="E10366">
        <v>22</v>
      </c>
      <c r="F10366">
        <v>275</v>
      </c>
      <c r="G10366">
        <v>676</v>
      </c>
      <c r="H10366">
        <v>2955</v>
      </c>
      <c r="I10366">
        <v>267</v>
      </c>
      <c r="J10366">
        <v>8400</v>
      </c>
      <c r="K10366" t="s">
        <v>120</v>
      </c>
      <c r="L10366">
        <v>139246</v>
      </c>
      <c r="M10366" t="s">
        <v>120</v>
      </c>
      <c r="N10366" t="s">
        <v>259</v>
      </c>
      <c r="O10366">
        <v>19.74922080347012</v>
      </c>
      <c r="P10366">
        <v>2.9831140375799858</v>
      </c>
      <c r="Q10366">
        <v>0.40680473372781067</v>
      </c>
      <c r="R10366">
        <v>-1.798843956752785</v>
      </c>
      <c r="S10366">
        <v>9.0355329949238575E-2</v>
      </c>
      <c r="T10366">
        <v>1.1294416243654819</v>
      </c>
      <c r="U10366">
        <v>0.5</v>
      </c>
      <c r="V10366">
        <v>4.8137117051926834</v>
      </c>
      <c r="W10366">
        <v>4.8137117051926834</v>
      </c>
      <c r="X10366">
        <v>6.1441053225149469</v>
      </c>
    </row>
    <row r="10367" spans="1:24" x14ac:dyDescent="0.2">
      <c r="A10367" t="s">
        <v>24</v>
      </c>
      <c r="B10367" s="14">
        <v>44118</v>
      </c>
      <c r="C10367">
        <v>4</v>
      </c>
      <c r="D10367">
        <v>37</v>
      </c>
      <c r="E10367">
        <v>3</v>
      </c>
      <c r="F10367">
        <v>16</v>
      </c>
      <c r="G10367">
        <v>16</v>
      </c>
      <c r="H10367">
        <v>148</v>
      </c>
      <c r="I10367">
        <v>14</v>
      </c>
      <c r="J10367">
        <v>542</v>
      </c>
      <c r="K10367" t="s">
        <v>24</v>
      </c>
      <c r="L10367">
        <v>16709</v>
      </c>
      <c r="M10367" t="s">
        <v>24</v>
      </c>
      <c r="N10367" t="s">
        <v>259</v>
      </c>
      <c r="O10367">
        <v>9.5756777784427562</v>
      </c>
      <c r="P10367">
        <v>2.25922631882182</v>
      </c>
      <c r="Q10367">
        <v>1</v>
      </c>
      <c r="R10367">
        <v>0</v>
      </c>
      <c r="S10367">
        <v>9.45945945945946E-2</v>
      </c>
      <c r="T10367">
        <v>1.182432432432432</v>
      </c>
      <c r="U10367">
        <v>0</v>
      </c>
      <c r="V10367">
        <v>5.4416587512542529</v>
      </c>
      <c r="W10367">
        <v>5.4416587512542529</v>
      </c>
      <c r="X10367">
        <v>3.9932660117443501</v>
      </c>
    </row>
    <row r="10368" spans="1:24" x14ac:dyDescent="0.2">
      <c r="A10368" t="s">
        <v>95</v>
      </c>
      <c r="B10368" s="14">
        <v>44118</v>
      </c>
      <c r="C10368">
        <v>14</v>
      </c>
      <c r="D10368">
        <v>105</v>
      </c>
      <c r="E10368">
        <v>14</v>
      </c>
      <c r="F10368">
        <v>92</v>
      </c>
      <c r="G10368">
        <v>256</v>
      </c>
      <c r="H10368">
        <v>940</v>
      </c>
      <c r="I10368">
        <v>90</v>
      </c>
      <c r="J10368">
        <v>922</v>
      </c>
      <c r="K10368" t="s">
        <v>95</v>
      </c>
      <c r="L10368">
        <v>12392</v>
      </c>
      <c r="M10368" t="s">
        <v>95</v>
      </c>
      <c r="N10368" t="s">
        <v>259</v>
      </c>
      <c r="O10368">
        <v>74.241446094254357</v>
      </c>
      <c r="P10368">
        <v>4.3073225669285176</v>
      </c>
      <c r="Q10368">
        <v>0.359375</v>
      </c>
      <c r="R10368">
        <v>-2.046777734861045</v>
      </c>
      <c r="S10368">
        <v>9.5744680851063829E-2</v>
      </c>
      <c r="T10368">
        <v>1.196808510638298</v>
      </c>
      <c r="U10368">
        <v>0</v>
      </c>
      <c r="V10368">
        <v>5.4573533427057717</v>
      </c>
      <c r="W10368">
        <v>5.4573533427057717</v>
      </c>
      <c r="X10368">
        <v>8.3364544290174738</v>
      </c>
    </row>
    <row r="10369" spans="1:24" x14ac:dyDescent="0.2">
      <c r="A10369" t="s">
        <v>49</v>
      </c>
      <c r="B10369" s="14">
        <v>44118</v>
      </c>
      <c r="C10369">
        <v>25</v>
      </c>
      <c r="D10369">
        <v>380</v>
      </c>
      <c r="E10369">
        <v>24</v>
      </c>
      <c r="F10369">
        <v>255</v>
      </c>
      <c r="G10369">
        <v>454</v>
      </c>
      <c r="H10369">
        <v>2290</v>
      </c>
      <c r="I10369">
        <v>250</v>
      </c>
      <c r="J10369">
        <v>8500</v>
      </c>
      <c r="K10369" t="s">
        <v>49</v>
      </c>
      <c r="L10369">
        <v>75729</v>
      </c>
      <c r="M10369" t="s">
        <v>49</v>
      </c>
      <c r="N10369" t="s">
        <v>259</v>
      </c>
      <c r="O10369">
        <v>33.67270134294656</v>
      </c>
      <c r="P10369">
        <v>3.5166874599204738</v>
      </c>
      <c r="Q10369">
        <v>0.56167400881057272</v>
      </c>
      <c r="R10369">
        <v>-1.153667305765844</v>
      </c>
      <c r="S10369">
        <v>0.1091703056768559</v>
      </c>
      <c r="T10369">
        <v>1.3646288209606989</v>
      </c>
      <c r="U10369">
        <v>0.5</v>
      </c>
      <c r="V10369">
        <v>6.2276489751153292</v>
      </c>
      <c r="W10369">
        <v>6.2276489751153292</v>
      </c>
      <c r="X10369">
        <v>7.3065007196230471</v>
      </c>
    </row>
    <row r="10370" spans="1:24" x14ac:dyDescent="0.2">
      <c r="A10370" t="s">
        <v>190</v>
      </c>
      <c r="B10370" s="14">
        <v>44118</v>
      </c>
      <c r="C10370">
        <v>13</v>
      </c>
      <c r="D10370">
        <v>421</v>
      </c>
      <c r="E10370">
        <v>13</v>
      </c>
      <c r="F10370">
        <v>134</v>
      </c>
      <c r="G10370">
        <v>314</v>
      </c>
      <c r="H10370">
        <v>2893</v>
      </c>
      <c r="I10370">
        <v>131</v>
      </c>
      <c r="J10370">
        <v>8600</v>
      </c>
      <c r="K10370" t="s">
        <v>190</v>
      </c>
      <c r="L10370">
        <v>147072</v>
      </c>
      <c r="M10370" t="s">
        <v>190</v>
      </c>
      <c r="N10370" t="s">
        <v>259</v>
      </c>
      <c r="O10370">
        <v>9.1111836379460396</v>
      </c>
      <c r="P10370">
        <v>2.2095026301587208</v>
      </c>
      <c r="Q10370">
        <v>0.42675159235668791</v>
      </c>
      <c r="R10370">
        <v>-1.7031063719146839</v>
      </c>
      <c r="S10370">
        <v>4.5281714483235397E-2</v>
      </c>
      <c r="T10370">
        <v>0.56602143104044245</v>
      </c>
      <c r="U10370">
        <v>0.5</v>
      </c>
      <c r="V10370">
        <v>3.5724176892844799</v>
      </c>
      <c r="W10370">
        <v>3.5724176892844799</v>
      </c>
      <c r="X10370">
        <v>4.6247892821626468</v>
      </c>
    </row>
    <row r="10371" spans="1:24" x14ac:dyDescent="0.2">
      <c r="A10371" t="s">
        <v>188</v>
      </c>
      <c r="B10371" s="14">
        <v>44118</v>
      </c>
      <c r="C10371">
        <v>3</v>
      </c>
      <c r="D10371">
        <v>164</v>
      </c>
      <c r="E10371">
        <v>3</v>
      </c>
      <c r="F10371">
        <v>25</v>
      </c>
      <c r="G10371">
        <v>66</v>
      </c>
      <c r="H10371">
        <v>900</v>
      </c>
      <c r="I10371">
        <v>25</v>
      </c>
      <c r="J10371">
        <v>2650</v>
      </c>
      <c r="K10371" t="s">
        <v>188</v>
      </c>
      <c r="L10371">
        <v>45339</v>
      </c>
      <c r="M10371" t="s">
        <v>188</v>
      </c>
      <c r="N10371" t="s">
        <v>259</v>
      </c>
      <c r="O10371">
        <v>5.5140166302741571</v>
      </c>
      <c r="P10371">
        <v>1.7072933286061529</v>
      </c>
      <c r="Q10371">
        <v>0.37878787878787878</v>
      </c>
      <c r="R10371">
        <v>-1.9415578343164499</v>
      </c>
      <c r="S10371">
        <v>2.777777777777778E-2</v>
      </c>
      <c r="T10371">
        <v>0.34722222222222221</v>
      </c>
      <c r="U10371">
        <v>0</v>
      </c>
      <c r="V10371">
        <v>2.112957716511926</v>
      </c>
      <c r="W10371">
        <v>2.112957716511926</v>
      </c>
      <c r="X10371">
        <v>2.7011934391342969</v>
      </c>
    </row>
    <row r="10372" spans="1:24" x14ac:dyDescent="0.2">
      <c r="A10372" t="s">
        <v>115</v>
      </c>
      <c r="B10372" s="14">
        <v>44118</v>
      </c>
      <c r="C10372">
        <v>0</v>
      </c>
      <c r="D10372">
        <v>0</v>
      </c>
      <c r="E10372">
        <v>0</v>
      </c>
      <c r="F10372">
        <v>2</v>
      </c>
      <c r="G10372">
        <v>1</v>
      </c>
      <c r="H10372">
        <v>28</v>
      </c>
      <c r="I10372">
        <v>2</v>
      </c>
      <c r="J10372">
        <v>122</v>
      </c>
      <c r="K10372" t="s">
        <v>115</v>
      </c>
      <c r="L10372">
        <v>7288</v>
      </c>
      <c r="M10372" t="s">
        <v>115</v>
      </c>
      <c r="N10372" t="s">
        <v>259</v>
      </c>
      <c r="O10372">
        <v>2.74423710208562</v>
      </c>
      <c r="P10372">
        <v>1.0095031135963339</v>
      </c>
      <c r="Q10372">
        <v>1</v>
      </c>
      <c r="R10372">
        <v>0</v>
      </c>
      <c r="S10372">
        <v>7.1428571428571425E-2</v>
      </c>
      <c r="T10372">
        <v>0.89285714285714279</v>
      </c>
      <c r="U10372">
        <v>0</v>
      </c>
      <c r="V10372">
        <v>3.9023602564534769</v>
      </c>
      <c r="W10372">
        <v>3.9023602564534769</v>
      </c>
      <c r="X10372">
        <v>3.435836968040066</v>
      </c>
    </row>
    <row r="10373" spans="1:24" x14ac:dyDescent="0.2">
      <c r="A10373" t="s">
        <v>213</v>
      </c>
      <c r="B10373" s="14">
        <v>44118</v>
      </c>
      <c r="C10373">
        <v>6</v>
      </c>
      <c r="D10373">
        <v>200</v>
      </c>
      <c r="E10373">
        <v>5</v>
      </c>
      <c r="F10373">
        <v>50</v>
      </c>
      <c r="G10373">
        <v>153</v>
      </c>
      <c r="H10373">
        <v>1227</v>
      </c>
      <c r="I10373">
        <v>48</v>
      </c>
      <c r="J10373">
        <v>8700</v>
      </c>
      <c r="K10373" t="s">
        <v>213</v>
      </c>
      <c r="L10373">
        <v>75191</v>
      </c>
      <c r="M10373" t="s">
        <v>213</v>
      </c>
      <c r="N10373" t="s">
        <v>259</v>
      </c>
      <c r="O10373">
        <v>6.6497320157997626</v>
      </c>
      <c r="P10373">
        <v>1.894576555479786</v>
      </c>
      <c r="Q10373">
        <v>0.32679738562091498</v>
      </c>
      <c r="R10373">
        <v>-2.2368298319285791</v>
      </c>
      <c r="S10373">
        <v>3.9119804400977988E-2</v>
      </c>
      <c r="T10373">
        <v>0.48899755501222492</v>
      </c>
      <c r="U10373">
        <v>0</v>
      </c>
      <c r="V10373">
        <v>2.1467442785634319</v>
      </c>
      <c r="W10373">
        <v>2.1467442785634319</v>
      </c>
      <c r="X10373">
        <v>4.1133791937887674</v>
      </c>
    </row>
    <row r="10374" spans="1:24" x14ac:dyDescent="0.2">
      <c r="A10374" t="s">
        <v>77</v>
      </c>
      <c r="B10374" s="14">
        <v>44118</v>
      </c>
      <c r="C10374">
        <v>3</v>
      </c>
      <c r="D10374">
        <v>15</v>
      </c>
      <c r="E10374">
        <v>3</v>
      </c>
      <c r="F10374">
        <v>6</v>
      </c>
      <c r="G10374">
        <v>10</v>
      </c>
      <c r="H10374">
        <v>60</v>
      </c>
      <c r="I10374">
        <v>6</v>
      </c>
      <c r="J10374">
        <v>913</v>
      </c>
      <c r="K10374" t="s">
        <v>77</v>
      </c>
      <c r="L10374">
        <v>6418</v>
      </c>
      <c r="M10374" t="s">
        <v>77</v>
      </c>
      <c r="N10374" t="s">
        <v>259</v>
      </c>
      <c r="O10374">
        <v>9.3487067622312239</v>
      </c>
      <c r="P10374">
        <v>2.2352380195344361</v>
      </c>
      <c r="Q10374">
        <v>1</v>
      </c>
      <c r="R10374">
        <v>0</v>
      </c>
      <c r="S10374">
        <v>0.1</v>
      </c>
      <c r="T10374">
        <v>1.25</v>
      </c>
      <c r="U10374">
        <v>0</v>
      </c>
      <c r="V10374">
        <v>5.4852380195344352</v>
      </c>
      <c r="W10374">
        <v>5.4852380195344352</v>
      </c>
      <c r="X10374">
        <v>4.2091364509749338</v>
      </c>
    </row>
    <row r="10375" spans="1:24" x14ac:dyDescent="0.2">
      <c r="A10375" t="s">
        <v>137</v>
      </c>
      <c r="B10375" s="14">
        <v>44118</v>
      </c>
      <c r="C10375">
        <v>0</v>
      </c>
      <c r="D10375">
        <v>0</v>
      </c>
      <c r="E10375">
        <v>0</v>
      </c>
      <c r="F10375">
        <v>4</v>
      </c>
      <c r="G10375">
        <v>2</v>
      </c>
      <c r="H10375">
        <v>39</v>
      </c>
      <c r="I10375">
        <v>4</v>
      </c>
      <c r="J10375">
        <v>1286</v>
      </c>
      <c r="K10375" t="s">
        <v>137</v>
      </c>
      <c r="L10375">
        <v>10868</v>
      </c>
      <c r="M10375" t="s">
        <v>137</v>
      </c>
      <c r="N10375" t="s">
        <v>259</v>
      </c>
      <c r="O10375">
        <v>3.68052999631947</v>
      </c>
      <c r="P10375">
        <v>1.303056762549835</v>
      </c>
      <c r="Q10375">
        <v>1</v>
      </c>
      <c r="R10375">
        <v>0</v>
      </c>
      <c r="S10375">
        <v>0.1025641025641026</v>
      </c>
      <c r="T10375">
        <v>1.2820512820512819</v>
      </c>
      <c r="U10375">
        <v>0</v>
      </c>
      <c r="V10375">
        <v>4.5851080446011174</v>
      </c>
      <c r="W10375">
        <v>4.4000000000000004</v>
      </c>
      <c r="X10375">
        <v>4.3428708192519023</v>
      </c>
    </row>
    <row r="10376" spans="1:24" x14ac:dyDescent="0.2">
      <c r="A10376" t="s">
        <v>147</v>
      </c>
      <c r="B10376" s="14">
        <v>44118</v>
      </c>
      <c r="C10376">
        <v>4</v>
      </c>
      <c r="D10376">
        <v>88</v>
      </c>
      <c r="E10376">
        <v>4</v>
      </c>
      <c r="F10376">
        <v>58</v>
      </c>
      <c r="G10376">
        <v>99</v>
      </c>
      <c r="H10376">
        <v>618</v>
      </c>
      <c r="I10376">
        <v>57</v>
      </c>
      <c r="J10376">
        <v>1031</v>
      </c>
      <c r="K10376" t="s">
        <v>147</v>
      </c>
      <c r="L10376">
        <v>27054</v>
      </c>
      <c r="M10376" t="s">
        <v>147</v>
      </c>
      <c r="N10376" t="s">
        <v>259</v>
      </c>
      <c r="O10376">
        <v>21.43860427293561</v>
      </c>
      <c r="P10376">
        <v>3.0651932348734632</v>
      </c>
      <c r="Q10376">
        <v>0.58585858585858586</v>
      </c>
      <c r="R10376">
        <v>-1.0693536791763409</v>
      </c>
      <c r="S10376">
        <v>9.2233009708737865E-2</v>
      </c>
      <c r="T10376">
        <v>1.1529126213592229</v>
      </c>
      <c r="U10376">
        <v>0</v>
      </c>
      <c r="V10376">
        <v>5.1487521770563447</v>
      </c>
      <c r="W10376">
        <v>5.1487521770563447</v>
      </c>
      <c r="X10376">
        <v>6.849287173484691</v>
      </c>
    </row>
    <row r="10377" spans="1:24" x14ac:dyDescent="0.2">
      <c r="A10377" t="s">
        <v>184</v>
      </c>
      <c r="B10377" s="14">
        <v>44118</v>
      </c>
      <c r="C10377">
        <v>2</v>
      </c>
      <c r="D10377">
        <v>62</v>
      </c>
      <c r="E10377">
        <v>2</v>
      </c>
      <c r="F10377">
        <v>17</v>
      </c>
      <c r="G10377">
        <v>28</v>
      </c>
      <c r="H10377">
        <v>373</v>
      </c>
      <c r="I10377">
        <v>16</v>
      </c>
      <c r="J10377">
        <v>1304</v>
      </c>
      <c r="K10377" t="s">
        <v>184</v>
      </c>
      <c r="L10377">
        <v>20034</v>
      </c>
      <c r="M10377" t="s">
        <v>184</v>
      </c>
      <c r="N10377" t="s">
        <v>259</v>
      </c>
      <c r="O10377">
        <v>8.4855745233103725</v>
      </c>
      <c r="P10377">
        <v>2.1383676068606889</v>
      </c>
      <c r="Q10377">
        <v>0.6071428571428571</v>
      </c>
      <c r="R10377">
        <v>-0.99798233223797583</v>
      </c>
      <c r="S10377">
        <v>4.2895442359249331E-2</v>
      </c>
      <c r="T10377">
        <v>0.53619302949061665</v>
      </c>
      <c r="U10377">
        <v>0</v>
      </c>
      <c r="V10377">
        <v>3.6765783041133302</v>
      </c>
      <c r="W10377">
        <v>3.6765783041133302</v>
      </c>
      <c r="X10377">
        <v>3.879731022346427</v>
      </c>
    </row>
    <row r="10378" spans="1:24" x14ac:dyDescent="0.2">
      <c r="A10378" t="s">
        <v>91</v>
      </c>
      <c r="B10378" s="14">
        <v>44118</v>
      </c>
      <c r="C10378">
        <v>2</v>
      </c>
      <c r="D10378">
        <v>25</v>
      </c>
      <c r="E10378">
        <v>2</v>
      </c>
      <c r="F10378">
        <v>14</v>
      </c>
      <c r="G10378">
        <v>37</v>
      </c>
      <c r="H10378">
        <v>157</v>
      </c>
      <c r="I10378">
        <v>13</v>
      </c>
      <c r="J10378">
        <v>812</v>
      </c>
      <c r="K10378" t="s">
        <v>91</v>
      </c>
      <c r="L10378">
        <v>6656</v>
      </c>
      <c r="M10378" t="s">
        <v>91</v>
      </c>
      <c r="N10378" t="s">
        <v>259</v>
      </c>
      <c r="O10378">
        <v>21.03365384615385</v>
      </c>
      <c r="P10378">
        <v>3.0461237190903971</v>
      </c>
      <c r="Q10378">
        <v>0.3783783783783784</v>
      </c>
      <c r="R10378">
        <v>-1.9437211660579321</v>
      </c>
      <c r="S10378">
        <v>8.2802547770700632E-2</v>
      </c>
      <c r="T10378">
        <v>1.0350318471337581</v>
      </c>
      <c r="U10378">
        <v>0</v>
      </c>
      <c r="V10378">
        <v>4.1374344001662227</v>
      </c>
      <c r="W10378">
        <v>4.1374344001662227</v>
      </c>
      <c r="X10378">
        <v>5.5604433805896507</v>
      </c>
    </row>
    <row r="10379" spans="1:24" x14ac:dyDescent="0.2">
      <c r="A10379" t="s">
        <v>159</v>
      </c>
      <c r="B10379" s="14">
        <v>44118</v>
      </c>
      <c r="C10379">
        <v>0</v>
      </c>
      <c r="D10379">
        <v>0</v>
      </c>
      <c r="E10379">
        <v>0</v>
      </c>
      <c r="F10379">
        <v>1</v>
      </c>
      <c r="G10379">
        <v>0</v>
      </c>
      <c r="H10379">
        <v>1</v>
      </c>
      <c r="I10379">
        <v>1</v>
      </c>
      <c r="J10379">
        <v>1287</v>
      </c>
      <c r="K10379" t="s">
        <v>159</v>
      </c>
      <c r="L10379">
        <v>507</v>
      </c>
      <c r="M10379" t="s">
        <v>159</v>
      </c>
      <c r="N10379" t="s">
        <v>259</v>
      </c>
      <c r="O10379">
        <v>19.723865877712029</v>
      </c>
      <c r="P10379">
        <v>2.9818293683850001</v>
      </c>
      <c r="Q10379">
        <v>1</v>
      </c>
      <c r="R10379">
        <v>0</v>
      </c>
      <c r="S10379">
        <v>1</v>
      </c>
      <c r="T10379">
        <v>12.5</v>
      </c>
      <c r="U10379">
        <v>0</v>
      </c>
      <c r="V10379">
        <v>17.481829368385</v>
      </c>
      <c r="W10379">
        <v>4.4000000000000004</v>
      </c>
      <c r="X10379">
        <v>3.371428571428571</v>
      </c>
    </row>
    <row r="10380" spans="1:24" x14ac:dyDescent="0.2">
      <c r="A10380" t="s">
        <v>48</v>
      </c>
      <c r="B10380" s="14">
        <v>44118</v>
      </c>
      <c r="C10380">
        <v>0</v>
      </c>
      <c r="D10380">
        <v>0</v>
      </c>
      <c r="E10380">
        <v>0</v>
      </c>
      <c r="F10380">
        <v>9</v>
      </c>
      <c r="G10380">
        <v>13</v>
      </c>
      <c r="H10380">
        <v>65</v>
      </c>
      <c r="I10380">
        <v>9</v>
      </c>
      <c r="J10380">
        <v>538</v>
      </c>
      <c r="K10380" t="s">
        <v>48</v>
      </c>
      <c r="L10380">
        <v>7318</v>
      </c>
      <c r="M10380" t="s">
        <v>48</v>
      </c>
      <c r="N10380" t="s">
        <v>259</v>
      </c>
      <c r="O10380">
        <v>12.29844219732167</v>
      </c>
      <c r="P10380">
        <v>2.5094726037332502</v>
      </c>
      <c r="Q10380">
        <v>0.76923076923076927</v>
      </c>
      <c r="R10380">
        <v>-0.52472852893498201</v>
      </c>
      <c r="S10380">
        <v>0.1384615384615385</v>
      </c>
      <c r="T10380">
        <v>1.7307692307692311</v>
      </c>
      <c r="U10380">
        <v>0</v>
      </c>
      <c r="V10380">
        <v>5.7155133055674989</v>
      </c>
      <c r="W10380">
        <v>5.7155133055674989</v>
      </c>
      <c r="X10380">
        <v>5.3771265928504022</v>
      </c>
    </row>
    <row r="10381" spans="1:24" x14ac:dyDescent="0.2">
      <c r="A10381" t="s">
        <v>70</v>
      </c>
      <c r="B10381" s="14">
        <v>44118</v>
      </c>
      <c r="C10381">
        <v>3</v>
      </c>
      <c r="D10381">
        <v>149</v>
      </c>
      <c r="E10381">
        <v>3</v>
      </c>
      <c r="F10381">
        <v>85</v>
      </c>
      <c r="G10381">
        <v>108</v>
      </c>
      <c r="H10381">
        <v>918</v>
      </c>
      <c r="I10381">
        <v>84</v>
      </c>
      <c r="J10381">
        <v>8800</v>
      </c>
      <c r="K10381" t="s">
        <v>70</v>
      </c>
      <c r="L10381">
        <v>41270</v>
      </c>
      <c r="M10381" t="s">
        <v>70</v>
      </c>
      <c r="N10381" t="s">
        <v>259</v>
      </c>
      <c r="O10381">
        <v>20.596074630482189</v>
      </c>
      <c r="P10381">
        <v>3.025100505719871</v>
      </c>
      <c r="Q10381">
        <v>0.78703703703703709</v>
      </c>
      <c r="R10381">
        <v>-0.47895994126780628</v>
      </c>
      <c r="S10381">
        <v>9.1503267973856203E-2</v>
      </c>
      <c r="T10381">
        <v>1.143790849673203</v>
      </c>
      <c r="U10381">
        <v>0</v>
      </c>
      <c r="V10381">
        <v>5.689931414125267</v>
      </c>
      <c r="W10381">
        <v>5.689931414125267</v>
      </c>
      <c r="X10381">
        <v>6.3839494806837882</v>
      </c>
    </row>
    <row r="10382" spans="1:24" x14ac:dyDescent="0.2">
      <c r="A10382" t="s">
        <v>170</v>
      </c>
      <c r="B10382" s="14">
        <v>44118</v>
      </c>
      <c r="C10382">
        <v>48</v>
      </c>
      <c r="D10382">
        <v>1432</v>
      </c>
      <c r="E10382">
        <v>47</v>
      </c>
      <c r="F10382">
        <v>447</v>
      </c>
      <c r="G10382">
        <v>956</v>
      </c>
      <c r="H10382">
        <v>9096</v>
      </c>
      <c r="I10382">
        <v>446</v>
      </c>
      <c r="J10382">
        <v>5000</v>
      </c>
      <c r="K10382" t="s">
        <v>170</v>
      </c>
      <c r="L10382">
        <v>456409</v>
      </c>
      <c r="M10382" t="s">
        <v>170</v>
      </c>
      <c r="N10382" t="s">
        <v>259</v>
      </c>
      <c r="O10382">
        <v>9.7938471853096676</v>
      </c>
      <c r="P10382">
        <v>2.2817543502698618</v>
      </c>
      <c r="Q10382">
        <v>0.46757322175732219</v>
      </c>
      <c r="R10382">
        <v>-1.520398636875665</v>
      </c>
      <c r="S10382">
        <v>4.9032541776605099E-2</v>
      </c>
      <c r="T10382">
        <v>0.61290677220756373</v>
      </c>
      <c r="U10382">
        <v>0.5</v>
      </c>
      <c r="V10382">
        <v>3.8742624856017609</v>
      </c>
      <c r="W10382">
        <v>3.8742624856017609</v>
      </c>
      <c r="X10382">
        <v>4.9366459668551164</v>
      </c>
    </row>
    <row r="10383" spans="1:24" x14ac:dyDescent="0.2">
      <c r="A10383" t="s">
        <v>176</v>
      </c>
      <c r="B10383" s="14">
        <v>44118</v>
      </c>
      <c r="C10383">
        <v>0</v>
      </c>
      <c r="D10383">
        <v>0</v>
      </c>
      <c r="E10383">
        <v>0</v>
      </c>
      <c r="F10383">
        <v>3</v>
      </c>
      <c r="G10383">
        <v>14</v>
      </c>
      <c r="H10383">
        <v>69</v>
      </c>
      <c r="I10383">
        <v>3</v>
      </c>
      <c r="J10383">
        <v>154</v>
      </c>
      <c r="K10383" t="s">
        <v>176</v>
      </c>
      <c r="L10383">
        <v>12820</v>
      </c>
      <c r="M10383" t="s">
        <v>176</v>
      </c>
      <c r="N10383" t="s">
        <v>259</v>
      </c>
      <c r="O10383">
        <v>2.3400936037441502</v>
      </c>
      <c r="P10383">
        <v>0.85019093016963143</v>
      </c>
      <c r="Q10383">
        <v>0.7142857142857143</v>
      </c>
      <c r="R10383">
        <v>-0.67294447324242579</v>
      </c>
      <c r="S10383">
        <v>4.3478260869565223E-2</v>
      </c>
      <c r="T10383">
        <v>0.54347826086956519</v>
      </c>
      <c r="U10383">
        <v>0</v>
      </c>
      <c r="V10383">
        <v>2.7207247177967711</v>
      </c>
      <c r="W10383">
        <v>2.7207247177967711</v>
      </c>
      <c r="X10383">
        <v>3.859966828155815</v>
      </c>
    </row>
    <row r="10384" spans="1:24" x14ac:dyDescent="0.2">
      <c r="A10384" t="s">
        <v>201</v>
      </c>
      <c r="B10384" s="14">
        <v>44118</v>
      </c>
      <c r="C10384">
        <v>0</v>
      </c>
      <c r="D10384">
        <v>0</v>
      </c>
      <c r="E10384">
        <v>0</v>
      </c>
      <c r="F10384">
        <v>2</v>
      </c>
      <c r="G10384">
        <v>3</v>
      </c>
      <c r="H10384">
        <v>34</v>
      </c>
      <c r="I10384">
        <v>2</v>
      </c>
      <c r="J10384">
        <v>1054</v>
      </c>
      <c r="K10384" t="s">
        <v>201</v>
      </c>
      <c r="L10384">
        <v>20411</v>
      </c>
      <c r="M10384" t="s">
        <v>201</v>
      </c>
      <c r="N10384" t="s">
        <v>259</v>
      </c>
      <c r="O10384">
        <v>0.97986379893194842</v>
      </c>
      <c r="P10384">
        <v>-2.0341697657914611E-2</v>
      </c>
      <c r="Q10384">
        <v>1</v>
      </c>
      <c r="R10384">
        <v>0</v>
      </c>
      <c r="S10384">
        <v>5.8823529411764712E-2</v>
      </c>
      <c r="T10384">
        <v>0.73529411764705876</v>
      </c>
      <c r="U10384">
        <v>0</v>
      </c>
      <c r="V10384">
        <v>2.7149524199891442</v>
      </c>
      <c r="W10384">
        <v>2.7149524199891442</v>
      </c>
      <c r="X10384">
        <v>2.8316911462979801</v>
      </c>
    </row>
    <row r="10385" spans="1:24" x14ac:dyDescent="0.2">
      <c r="A10385" t="s">
        <v>232</v>
      </c>
      <c r="B10385" s="14">
        <v>44118</v>
      </c>
      <c r="C10385">
        <v>0</v>
      </c>
      <c r="D10385">
        <v>0</v>
      </c>
      <c r="E10385">
        <v>0</v>
      </c>
      <c r="F10385">
        <v>0</v>
      </c>
      <c r="G10385">
        <v>0</v>
      </c>
      <c r="H10385">
        <v>0</v>
      </c>
      <c r="I10385">
        <v>0</v>
      </c>
      <c r="J10385">
        <v>970</v>
      </c>
      <c r="K10385" t="s">
        <v>232</v>
      </c>
      <c r="L10385">
        <v>1181</v>
      </c>
      <c r="M10385" t="s">
        <v>232</v>
      </c>
      <c r="N10385" t="s">
        <v>259</v>
      </c>
      <c r="O10385">
        <v>0</v>
      </c>
      <c r="P10385">
        <v>0</v>
      </c>
      <c r="Q10385">
        <v>1</v>
      </c>
      <c r="R10385">
        <v>0</v>
      </c>
      <c r="S10385">
        <v>0</v>
      </c>
      <c r="T10385">
        <v>0</v>
      </c>
      <c r="U10385">
        <v>0</v>
      </c>
      <c r="V10385">
        <v>2</v>
      </c>
      <c r="W10385">
        <v>2</v>
      </c>
      <c r="X10385">
        <v>2</v>
      </c>
    </row>
    <row r="10386" spans="1:24" x14ac:dyDescent="0.2">
      <c r="A10386" t="s">
        <v>212</v>
      </c>
      <c r="B10386" s="14">
        <v>44119</v>
      </c>
      <c r="C10386">
        <v>0</v>
      </c>
      <c r="D10386">
        <v>0</v>
      </c>
      <c r="E10386">
        <v>0</v>
      </c>
      <c r="F10386">
        <v>0</v>
      </c>
      <c r="G10386">
        <v>2</v>
      </c>
      <c r="H10386">
        <v>0</v>
      </c>
      <c r="I10386">
        <v>0</v>
      </c>
      <c r="J10386">
        <v>967</v>
      </c>
      <c r="K10386" t="s">
        <v>212</v>
      </c>
      <c r="L10386">
        <v>4475</v>
      </c>
      <c r="M10386" t="s">
        <v>212</v>
      </c>
      <c r="N10386" t="s">
        <v>259</v>
      </c>
      <c r="O10386">
        <v>0</v>
      </c>
      <c r="P10386">
        <v>0</v>
      </c>
      <c r="Q10386">
        <v>1</v>
      </c>
      <c r="R10386">
        <v>0</v>
      </c>
      <c r="S10386">
        <v>0</v>
      </c>
      <c r="T10386">
        <v>0</v>
      </c>
      <c r="U10386">
        <v>0</v>
      </c>
      <c r="V10386">
        <v>2</v>
      </c>
      <c r="W10386">
        <v>2</v>
      </c>
      <c r="X10386">
        <v>3.7142857142857131</v>
      </c>
    </row>
    <row r="10387" spans="1:24" x14ac:dyDescent="0.2">
      <c r="A10387" t="s">
        <v>171</v>
      </c>
      <c r="B10387" s="14">
        <v>44119</v>
      </c>
      <c r="C10387">
        <v>0</v>
      </c>
      <c r="D10387">
        <v>0</v>
      </c>
      <c r="E10387">
        <v>0</v>
      </c>
      <c r="F10387">
        <v>2</v>
      </c>
      <c r="G10387">
        <v>2</v>
      </c>
      <c r="H10387">
        <v>44</v>
      </c>
      <c r="I10387">
        <v>2</v>
      </c>
      <c r="J10387">
        <v>472</v>
      </c>
      <c r="K10387" t="s">
        <v>171</v>
      </c>
      <c r="L10387">
        <v>7964</v>
      </c>
      <c r="M10387" t="s">
        <v>171</v>
      </c>
      <c r="N10387" t="s">
        <v>259</v>
      </c>
      <c r="O10387">
        <v>2.511300853842291</v>
      </c>
      <c r="P10387">
        <v>0.92080088735204124</v>
      </c>
      <c r="Q10387">
        <v>1</v>
      </c>
      <c r="R10387">
        <v>0</v>
      </c>
      <c r="S10387">
        <v>4.5454545454545463E-2</v>
      </c>
      <c r="T10387">
        <v>0.56818181818181823</v>
      </c>
      <c r="U10387">
        <v>0</v>
      </c>
      <c r="V10387">
        <v>3.4889827055338589</v>
      </c>
      <c r="W10387">
        <v>3.4889827055338589</v>
      </c>
      <c r="X10387">
        <v>3.145757343561848</v>
      </c>
    </row>
    <row r="10388" spans="1:24" x14ac:dyDescent="0.2">
      <c r="A10388" t="s">
        <v>71</v>
      </c>
      <c r="B10388" s="14">
        <v>44119</v>
      </c>
      <c r="C10388">
        <v>1</v>
      </c>
      <c r="D10388">
        <v>64</v>
      </c>
      <c r="E10388">
        <v>1</v>
      </c>
      <c r="F10388">
        <v>19</v>
      </c>
      <c r="G10388">
        <v>25</v>
      </c>
      <c r="H10388">
        <v>268</v>
      </c>
      <c r="I10388">
        <v>18</v>
      </c>
      <c r="J10388">
        <v>473</v>
      </c>
      <c r="K10388" t="s">
        <v>71</v>
      </c>
      <c r="L10388">
        <v>13317</v>
      </c>
      <c r="M10388" t="s">
        <v>71</v>
      </c>
      <c r="N10388" t="s">
        <v>259</v>
      </c>
      <c r="O10388">
        <v>14.267477660133659</v>
      </c>
      <c r="P10388">
        <v>2.6579826576404781</v>
      </c>
      <c r="Q10388">
        <v>0.76</v>
      </c>
      <c r="R10388">
        <v>-0.5488736914035206</v>
      </c>
      <c r="S10388">
        <v>6.7164179104477612E-2</v>
      </c>
      <c r="T10388">
        <v>0.83955223880597019</v>
      </c>
      <c r="U10388">
        <v>0</v>
      </c>
      <c r="V10388">
        <v>4.9486612050429279</v>
      </c>
      <c r="W10388">
        <v>4.9486612050429279</v>
      </c>
      <c r="X10388">
        <v>4.4429158257499752</v>
      </c>
    </row>
    <row r="10389" spans="1:24" x14ac:dyDescent="0.2">
      <c r="A10389" t="s">
        <v>248</v>
      </c>
      <c r="B10389" s="14">
        <v>44119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935</v>
      </c>
      <c r="K10389" t="s">
        <v>248</v>
      </c>
      <c r="L10389">
        <v>19</v>
      </c>
      <c r="M10389" t="s">
        <v>248</v>
      </c>
      <c r="N10389" t="s">
        <v>259</v>
      </c>
      <c r="O10389">
        <v>0</v>
      </c>
      <c r="P10389">
        <v>0</v>
      </c>
      <c r="Q10389">
        <v>1</v>
      </c>
      <c r="R10389">
        <v>0</v>
      </c>
      <c r="S10389">
        <v>0</v>
      </c>
      <c r="T10389">
        <v>0</v>
      </c>
      <c r="U10389">
        <v>0</v>
      </c>
      <c r="V10389">
        <v>2</v>
      </c>
      <c r="W10389">
        <v>2</v>
      </c>
      <c r="X10389">
        <v>2</v>
      </c>
    </row>
    <row r="10390" spans="1:24" x14ac:dyDescent="0.2">
      <c r="A10390" t="s">
        <v>242</v>
      </c>
      <c r="B10390" s="14">
        <v>44119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958</v>
      </c>
      <c r="K10390" t="s">
        <v>242</v>
      </c>
      <c r="L10390">
        <v>263</v>
      </c>
      <c r="M10390" t="s">
        <v>242</v>
      </c>
      <c r="N10390" t="s">
        <v>259</v>
      </c>
      <c r="O10390">
        <v>0</v>
      </c>
      <c r="P10390">
        <v>0</v>
      </c>
      <c r="Q10390">
        <v>1</v>
      </c>
      <c r="R10390">
        <v>0</v>
      </c>
      <c r="S10390">
        <v>0</v>
      </c>
      <c r="T10390">
        <v>0</v>
      </c>
      <c r="U10390">
        <v>0</v>
      </c>
      <c r="V10390">
        <v>2</v>
      </c>
      <c r="W10390">
        <v>2</v>
      </c>
      <c r="X10390">
        <v>2</v>
      </c>
    </row>
    <row r="10391" spans="1:24" x14ac:dyDescent="0.2">
      <c r="A10391" t="s">
        <v>226</v>
      </c>
      <c r="B10391" s="14">
        <v>44119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1042</v>
      </c>
      <c r="K10391" t="s">
        <v>226</v>
      </c>
      <c r="L10391">
        <v>104</v>
      </c>
      <c r="M10391" t="s">
        <v>226</v>
      </c>
      <c r="N10391" t="s">
        <v>259</v>
      </c>
      <c r="O10391">
        <v>0</v>
      </c>
      <c r="P10391">
        <v>0</v>
      </c>
      <c r="Q10391">
        <v>1</v>
      </c>
      <c r="R10391">
        <v>0</v>
      </c>
      <c r="S10391">
        <v>0</v>
      </c>
      <c r="T10391">
        <v>0</v>
      </c>
      <c r="U10391">
        <v>0</v>
      </c>
      <c r="V10391">
        <v>2</v>
      </c>
      <c r="W10391">
        <v>2</v>
      </c>
      <c r="X10391">
        <v>2</v>
      </c>
    </row>
    <row r="10392" spans="1:24" x14ac:dyDescent="0.2">
      <c r="A10392" t="s">
        <v>224</v>
      </c>
      <c r="B10392" s="14">
        <v>44119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968</v>
      </c>
      <c r="K10392" t="s">
        <v>224</v>
      </c>
      <c r="L10392">
        <v>6427</v>
      </c>
      <c r="M10392" t="s">
        <v>224</v>
      </c>
      <c r="N10392" t="s">
        <v>259</v>
      </c>
      <c r="O10392">
        <v>0</v>
      </c>
      <c r="P10392">
        <v>0</v>
      </c>
      <c r="Q10392">
        <v>1</v>
      </c>
      <c r="R10392">
        <v>0</v>
      </c>
      <c r="S10392">
        <v>0</v>
      </c>
      <c r="T10392">
        <v>0</v>
      </c>
      <c r="U10392">
        <v>0</v>
      </c>
      <c r="V10392">
        <v>2</v>
      </c>
      <c r="W10392">
        <v>2</v>
      </c>
      <c r="X10392">
        <v>2</v>
      </c>
    </row>
    <row r="10393" spans="1:24" x14ac:dyDescent="0.2">
      <c r="A10393" t="s">
        <v>162</v>
      </c>
      <c r="B10393" s="14">
        <v>44119</v>
      </c>
      <c r="C10393">
        <v>0</v>
      </c>
      <c r="D10393">
        <v>0</v>
      </c>
      <c r="E10393">
        <v>0</v>
      </c>
      <c r="F10393">
        <v>1</v>
      </c>
      <c r="G10393">
        <v>1</v>
      </c>
      <c r="H10393">
        <v>4</v>
      </c>
      <c r="I10393">
        <v>1</v>
      </c>
      <c r="J10393">
        <v>966</v>
      </c>
      <c r="K10393" t="s">
        <v>162</v>
      </c>
      <c r="L10393">
        <v>8581</v>
      </c>
      <c r="M10393" t="s">
        <v>162</v>
      </c>
      <c r="N10393" t="s">
        <v>259</v>
      </c>
      <c r="O10393">
        <v>1.1653653420347281</v>
      </c>
      <c r="P10393">
        <v>0.15303463616906179</v>
      </c>
      <c r="Q10393">
        <v>1</v>
      </c>
      <c r="R10393">
        <v>0</v>
      </c>
      <c r="S10393">
        <v>0.25</v>
      </c>
      <c r="T10393">
        <v>3.125</v>
      </c>
      <c r="U10393">
        <v>0</v>
      </c>
      <c r="V10393">
        <v>5.2780346361690622</v>
      </c>
      <c r="W10393">
        <v>4.4000000000000004</v>
      </c>
      <c r="X10393">
        <v>4.3999999999999986</v>
      </c>
    </row>
    <row r="10394" spans="1:24" x14ac:dyDescent="0.2">
      <c r="A10394" t="s">
        <v>153</v>
      </c>
      <c r="B10394" s="14">
        <v>44119</v>
      </c>
      <c r="C10394">
        <v>0</v>
      </c>
      <c r="D10394">
        <v>0</v>
      </c>
      <c r="E10394">
        <v>0</v>
      </c>
      <c r="F10394">
        <v>1</v>
      </c>
      <c r="G10394">
        <v>0</v>
      </c>
      <c r="H10394">
        <v>6</v>
      </c>
      <c r="I10394">
        <v>1</v>
      </c>
      <c r="J10394">
        <v>961</v>
      </c>
      <c r="K10394" t="s">
        <v>153</v>
      </c>
      <c r="L10394">
        <v>9979</v>
      </c>
      <c r="M10394" t="s">
        <v>153</v>
      </c>
      <c r="N10394" t="s">
        <v>259</v>
      </c>
      <c r="O10394">
        <v>1.0021044192804891</v>
      </c>
      <c r="P10394">
        <v>2.1022080918702809E-3</v>
      </c>
      <c r="Q10394">
        <v>1</v>
      </c>
      <c r="R10394">
        <v>0</v>
      </c>
      <c r="S10394">
        <v>0.16666666666666671</v>
      </c>
      <c r="T10394">
        <v>2.083333333333333</v>
      </c>
      <c r="U10394">
        <v>0</v>
      </c>
      <c r="V10394">
        <v>4.0854355414252037</v>
      </c>
      <c r="W10394">
        <v>4.0854355414252037</v>
      </c>
      <c r="X10394">
        <v>3.1916774522429741</v>
      </c>
    </row>
    <row r="10395" spans="1:24" x14ac:dyDescent="0.2">
      <c r="A10395" t="s">
        <v>200</v>
      </c>
      <c r="B10395" s="14">
        <v>44119</v>
      </c>
      <c r="C10395">
        <v>0</v>
      </c>
      <c r="D10395">
        <v>0</v>
      </c>
      <c r="E10395">
        <v>0</v>
      </c>
      <c r="F10395">
        <v>5</v>
      </c>
      <c r="G10395">
        <v>20</v>
      </c>
      <c r="H10395">
        <v>105</v>
      </c>
      <c r="I10395">
        <v>5</v>
      </c>
      <c r="J10395">
        <v>182</v>
      </c>
      <c r="K10395" t="s">
        <v>200</v>
      </c>
      <c r="L10395">
        <v>13310</v>
      </c>
      <c r="M10395" t="s">
        <v>200</v>
      </c>
      <c r="N10395" t="s">
        <v>259</v>
      </c>
      <c r="O10395">
        <v>3.7565740045078888</v>
      </c>
      <c r="P10395">
        <v>1.323507373021126</v>
      </c>
      <c r="Q10395">
        <v>0.5</v>
      </c>
      <c r="R10395">
        <v>-1.386294361119891</v>
      </c>
      <c r="S10395">
        <v>4.7619047619047623E-2</v>
      </c>
      <c r="T10395">
        <v>0.59523809523809523</v>
      </c>
      <c r="U10395">
        <v>0</v>
      </c>
      <c r="V10395">
        <v>2.5324511071393299</v>
      </c>
      <c r="W10395">
        <v>2.5324511071393299</v>
      </c>
      <c r="X10395">
        <v>2.8552946585877241</v>
      </c>
    </row>
    <row r="10396" spans="1:24" x14ac:dyDescent="0.2">
      <c r="A10396" t="s">
        <v>149</v>
      </c>
      <c r="B10396" s="14">
        <v>44119</v>
      </c>
      <c r="C10396">
        <v>6</v>
      </c>
      <c r="D10396">
        <v>95</v>
      </c>
      <c r="E10396">
        <v>5</v>
      </c>
      <c r="F10396">
        <v>34</v>
      </c>
      <c r="G10396">
        <v>68</v>
      </c>
      <c r="H10396">
        <v>487</v>
      </c>
      <c r="I10396">
        <v>31</v>
      </c>
      <c r="J10396">
        <v>2710</v>
      </c>
      <c r="K10396" t="s">
        <v>149</v>
      </c>
      <c r="L10396">
        <v>56190</v>
      </c>
      <c r="M10396" t="s">
        <v>149</v>
      </c>
      <c r="N10396" t="s">
        <v>259</v>
      </c>
      <c r="O10396">
        <v>6.0508987364299696</v>
      </c>
      <c r="P10396">
        <v>1.8002068124860999</v>
      </c>
      <c r="Q10396">
        <v>0.5</v>
      </c>
      <c r="R10396">
        <v>-1.386294361119891</v>
      </c>
      <c r="S10396">
        <v>6.3655030800821355E-2</v>
      </c>
      <c r="T10396">
        <v>0.79568788501026688</v>
      </c>
      <c r="U10396">
        <v>0</v>
      </c>
      <c r="V10396">
        <v>3.209600336376476</v>
      </c>
      <c r="W10396">
        <v>3.209600336376476</v>
      </c>
      <c r="X10396">
        <v>3.2054979123288851</v>
      </c>
    </row>
    <row r="10397" spans="1:24" x14ac:dyDescent="0.2">
      <c r="A10397" t="s">
        <v>121</v>
      </c>
      <c r="B10397" s="14">
        <v>44119</v>
      </c>
      <c r="C10397">
        <v>8</v>
      </c>
      <c r="D10397">
        <v>182</v>
      </c>
      <c r="E10397">
        <v>8</v>
      </c>
      <c r="F10397">
        <v>72</v>
      </c>
      <c r="G10397">
        <v>206</v>
      </c>
      <c r="H10397">
        <v>896</v>
      </c>
      <c r="I10397">
        <v>72</v>
      </c>
      <c r="J10397">
        <v>31</v>
      </c>
      <c r="K10397" t="s">
        <v>121</v>
      </c>
      <c r="L10397">
        <v>31835</v>
      </c>
      <c r="M10397" t="s">
        <v>121</v>
      </c>
      <c r="N10397" t="s">
        <v>259</v>
      </c>
      <c r="O10397">
        <v>22.616616931050729</v>
      </c>
      <c r="P10397">
        <v>3.1186848985411122</v>
      </c>
      <c r="Q10397">
        <v>0.34951456310679607</v>
      </c>
      <c r="R10397">
        <v>-2.102420099547051</v>
      </c>
      <c r="S10397">
        <v>8.0357142857142863E-2</v>
      </c>
      <c r="T10397">
        <v>1.004464285714286</v>
      </c>
      <c r="U10397">
        <v>0</v>
      </c>
      <c r="V10397">
        <v>4.0207290847083463</v>
      </c>
      <c r="W10397">
        <v>4.0207290847083463</v>
      </c>
      <c r="X10397">
        <v>6.607106947669898</v>
      </c>
    </row>
    <row r="10398" spans="1:24" x14ac:dyDescent="0.2">
      <c r="A10398" t="s">
        <v>169</v>
      </c>
      <c r="B10398" s="14">
        <v>44119</v>
      </c>
      <c r="C10398">
        <v>6</v>
      </c>
      <c r="D10398">
        <v>90</v>
      </c>
      <c r="E10398">
        <v>6</v>
      </c>
      <c r="F10398">
        <v>77</v>
      </c>
      <c r="G10398">
        <v>228</v>
      </c>
      <c r="H10398">
        <v>1247</v>
      </c>
      <c r="I10398">
        <v>76</v>
      </c>
      <c r="J10398">
        <v>2400</v>
      </c>
      <c r="K10398" t="s">
        <v>169</v>
      </c>
      <c r="L10398">
        <v>34763</v>
      </c>
      <c r="M10398" t="s">
        <v>169</v>
      </c>
      <c r="N10398" t="s">
        <v>259</v>
      </c>
      <c r="O10398">
        <v>22.14998705520237</v>
      </c>
      <c r="P10398">
        <v>3.097836912075731</v>
      </c>
      <c r="Q10398">
        <v>0.33771929824561397</v>
      </c>
      <c r="R10398">
        <v>-2.1710804142015139</v>
      </c>
      <c r="S10398">
        <v>6.094627105052125E-2</v>
      </c>
      <c r="T10398">
        <v>0.76182838813151565</v>
      </c>
      <c r="U10398">
        <v>0</v>
      </c>
      <c r="V10398">
        <v>3.6885848860057329</v>
      </c>
      <c r="W10398">
        <v>3.6885848860057329</v>
      </c>
      <c r="X10398">
        <v>5.3557590430243538</v>
      </c>
    </row>
    <row r="10399" spans="1:24" x14ac:dyDescent="0.2">
      <c r="A10399" t="s">
        <v>96</v>
      </c>
      <c r="B10399" s="14">
        <v>44119</v>
      </c>
      <c r="C10399">
        <v>8</v>
      </c>
      <c r="D10399">
        <v>68</v>
      </c>
      <c r="E10399">
        <v>8</v>
      </c>
      <c r="F10399">
        <v>44</v>
      </c>
      <c r="G10399">
        <v>98</v>
      </c>
      <c r="H10399">
        <v>570</v>
      </c>
      <c r="I10399">
        <v>43</v>
      </c>
      <c r="J10399">
        <v>1020</v>
      </c>
      <c r="K10399" t="s">
        <v>96</v>
      </c>
      <c r="L10399">
        <v>19560</v>
      </c>
      <c r="M10399" t="s">
        <v>96</v>
      </c>
      <c r="N10399" t="s">
        <v>259</v>
      </c>
      <c r="O10399">
        <v>22.494887525562369</v>
      </c>
      <c r="P10399">
        <v>3.113288062305636</v>
      </c>
      <c r="Q10399">
        <v>0.44897959183673469</v>
      </c>
      <c r="R10399">
        <v>-1.601555689504621</v>
      </c>
      <c r="S10399">
        <v>7.5438596491228069E-2</v>
      </c>
      <c r="T10399">
        <v>0.94298245614035081</v>
      </c>
      <c r="U10399">
        <v>0</v>
      </c>
      <c r="V10399">
        <v>4.4547148289413654</v>
      </c>
      <c r="W10399">
        <v>4.4547148289413654</v>
      </c>
      <c r="X10399">
        <v>5.4175024604638926</v>
      </c>
    </row>
    <row r="10400" spans="1:24" x14ac:dyDescent="0.2">
      <c r="A10400" t="s">
        <v>99</v>
      </c>
      <c r="B10400" s="14">
        <v>44119</v>
      </c>
      <c r="C10400">
        <v>3</v>
      </c>
      <c r="D10400">
        <v>14</v>
      </c>
      <c r="E10400">
        <v>3</v>
      </c>
      <c r="F10400">
        <v>5</v>
      </c>
      <c r="G10400">
        <v>10</v>
      </c>
      <c r="H10400">
        <v>45</v>
      </c>
      <c r="I10400">
        <v>5</v>
      </c>
      <c r="J10400">
        <v>3760</v>
      </c>
      <c r="K10400" t="s">
        <v>99</v>
      </c>
      <c r="L10400">
        <v>8972</v>
      </c>
      <c r="M10400" t="s">
        <v>99</v>
      </c>
      <c r="N10400" t="s">
        <v>259</v>
      </c>
      <c r="O10400">
        <v>5.5728934462773072</v>
      </c>
      <c r="P10400">
        <v>1.717914388770184</v>
      </c>
      <c r="Q10400">
        <v>1</v>
      </c>
      <c r="R10400">
        <v>0</v>
      </c>
      <c r="S10400">
        <v>0.1111111111111111</v>
      </c>
      <c r="T10400">
        <v>1.3888888888888891</v>
      </c>
      <c r="U10400">
        <v>0</v>
      </c>
      <c r="V10400">
        <v>5.1068032776590728</v>
      </c>
      <c r="W10400">
        <v>4.4000000000000004</v>
      </c>
      <c r="X10400">
        <v>3.6152596701704121</v>
      </c>
    </row>
    <row r="10401" spans="1:24" x14ac:dyDescent="0.2">
      <c r="A10401" t="s">
        <v>124</v>
      </c>
      <c r="B10401" s="14">
        <v>44119</v>
      </c>
      <c r="C10401">
        <v>3</v>
      </c>
      <c r="D10401">
        <v>43</v>
      </c>
      <c r="E10401">
        <v>3</v>
      </c>
      <c r="F10401">
        <v>27</v>
      </c>
      <c r="G10401">
        <v>52</v>
      </c>
      <c r="H10401">
        <v>572</v>
      </c>
      <c r="I10401">
        <v>26</v>
      </c>
      <c r="J10401">
        <v>565</v>
      </c>
      <c r="K10401" t="s">
        <v>124</v>
      </c>
      <c r="L10401">
        <v>11965</v>
      </c>
      <c r="M10401" t="s">
        <v>124</v>
      </c>
      <c r="N10401" t="s">
        <v>259</v>
      </c>
      <c r="O10401">
        <v>22.565816966151271</v>
      </c>
      <c r="P10401">
        <v>3.1164362376380379</v>
      </c>
      <c r="Q10401">
        <v>0.51923076923076927</v>
      </c>
      <c r="R10401">
        <v>-1.3108137051541959</v>
      </c>
      <c r="S10401">
        <v>4.5454545454545463E-2</v>
      </c>
      <c r="T10401">
        <v>0.56818181818181823</v>
      </c>
      <c r="U10401">
        <v>0</v>
      </c>
      <c r="V10401">
        <v>4.3738043506656599</v>
      </c>
      <c r="W10401">
        <v>4.3738043506656599</v>
      </c>
      <c r="X10401">
        <v>5.2398871127489368</v>
      </c>
    </row>
    <row r="10402" spans="1:24" x14ac:dyDescent="0.2">
      <c r="A10402" t="s">
        <v>105</v>
      </c>
      <c r="B10402" s="14">
        <v>44119</v>
      </c>
      <c r="C10402">
        <v>0</v>
      </c>
      <c r="D10402">
        <v>0</v>
      </c>
      <c r="E10402">
        <v>0</v>
      </c>
      <c r="F10402">
        <v>1</v>
      </c>
      <c r="G10402">
        <v>0</v>
      </c>
      <c r="H10402">
        <v>6</v>
      </c>
      <c r="I10402">
        <v>1</v>
      </c>
      <c r="J10402">
        <v>965</v>
      </c>
      <c r="K10402" t="s">
        <v>105</v>
      </c>
      <c r="L10402">
        <v>3619</v>
      </c>
      <c r="M10402" t="s">
        <v>105</v>
      </c>
      <c r="N10402" t="s">
        <v>259</v>
      </c>
      <c r="O10402">
        <v>2.7631942525559552</v>
      </c>
      <c r="P10402">
        <v>1.0163873484124399</v>
      </c>
      <c r="Q10402">
        <v>1</v>
      </c>
      <c r="R10402">
        <v>0</v>
      </c>
      <c r="S10402">
        <v>0.16666666666666671</v>
      </c>
      <c r="T10402">
        <v>2.083333333333333</v>
      </c>
      <c r="U10402">
        <v>0</v>
      </c>
      <c r="V10402">
        <v>5.0997206817457732</v>
      </c>
      <c r="W10402">
        <v>4.4000000000000004</v>
      </c>
      <c r="X10402">
        <v>3.028571428571428</v>
      </c>
    </row>
    <row r="10403" spans="1:24" x14ac:dyDescent="0.2">
      <c r="A10403" t="s">
        <v>217</v>
      </c>
      <c r="B10403" s="14">
        <v>44119</v>
      </c>
      <c r="C10403">
        <v>1</v>
      </c>
      <c r="D10403">
        <v>134</v>
      </c>
      <c r="E10403">
        <v>1</v>
      </c>
      <c r="F10403">
        <v>21</v>
      </c>
      <c r="G10403">
        <v>58</v>
      </c>
      <c r="H10403">
        <v>637</v>
      </c>
      <c r="I10403">
        <v>20</v>
      </c>
      <c r="J10403">
        <v>2600</v>
      </c>
      <c r="K10403" t="s">
        <v>217</v>
      </c>
      <c r="L10403">
        <v>56564</v>
      </c>
      <c r="M10403" t="s">
        <v>217</v>
      </c>
      <c r="N10403" t="s">
        <v>259</v>
      </c>
      <c r="O10403">
        <v>3.712608726398416</v>
      </c>
      <c r="P10403">
        <v>1.311734790271939</v>
      </c>
      <c r="Q10403">
        <v>0.36206896551724138</v>
      </c>
      <c r="R10403">
        <v>-2.0318411456459931</v>
      </c>
      <c r="S10403">
        <v>3.1397174254317109E-2</v>
      </c>
      <c r="T10403">
        <v>0.39246467817896391</v>
      </c>
      <c r="U10403">
        <v>0</v>
      </c>
      <c r="V10403">
        <v>1.6723583228049099</v>
      </c>
      <c r="W10403">
        <v>1.6723583228049099</v>
      </c>
      <c r="X10403">
        <v>3.794286778572423</v>
      </c>
    </row>
    <row r="10404" spans="1:24" x14ac:dyDescent="0.2">
      <c r="A10404" t="s">
        <v>78</v>
      </c>
      <c r="B10404" s="14">
        <v>44119</v>
      </c>
      <c r="C10404">
        <v>1</v>
      </c>
      <c r="D10404">
        <v>38</v>
      </c>
      <c r="E10404">
        <v>1</v>
      </c>
      <c r="F10404">
        <v>14</v>
      </c>
      <c r="G10404">
        <v>18</v>
      </c>
      <c r="H10404">
        <v>185</v>
      </c>
      <c r="I10404">
        <v>14</v>
      </c>
      <c r="J10404">
        <v>478</v>
      </c>
      <c r="K10404" t="s">
        <v>78</v>
      </c>
      <c r="L10404">
        <v>14909</v>
      </c>
      <c r="M10404" t="s">
        <v>78</v>
      </c>
      <c r="N10404" t="s">
        <v>259</v>
      </c>
      <c r="O10404">
        <v>9.3903011603729283</v>
      </c>
      <c r="P10404">
        <v>2.2396773651630419</v>
      </c>
      <c r="Q10404">
        <v>0.77777777777777779</v>
      </c>
      <c r="R10404">
        <v>-0.50262885656181211</v>
      </c>
      <c r="S10404">
        <v>7.567567567567568E-2</v>
      </c>
      <c r="T10404">
        <v>0.94594594594594605</v>
      </c>
      <c r="U10404">
        <v>0</v>
      </c>
      <c r="V10404">
        <v>4.6829944545471758</v>
      </c>
      <c r="W10404">
        <v>4.6829944545471758</v>
      </c>
      <c r="X10404">
        <v>4.5572244478256971</v>
      </c>
    </row>
    <row r="10405" spans="1:24" x14ac:dyDescent="0.2">
      <c r="A10405" t="s">
        <v>30</v>
      </c>
      <c r="B10405" s="14">
        <v>44119</v>
      </c>
      <c r="C10405">
        <v>4</v>
      </c>
      <c r="D10405">
        <v>18</v>
      </c>
      <c r="E10405">
        <v>4</v>
      </c>
      <c r="F10405">
        <v>13</v>
      </c>
      <c r="G10405">
        <v>10</v>
      </c>
      <c r="H10405">
        <v>55</v>
      </c>
      <c r="I10405">
        <v>13</v>
      </c>
      <c r="J10405">
        <v>41</v>
      </c>
      <c r="K10405" t="s">
        <v>30</v>
      </c>
      <c r="L10405">
        <v>3440</v>
      </c>
      <c r="M10405" t="s">
        <v>30</v>
      </c>
      <c r="N10405" t="s">
        <v>259</v>
      </c>
      <c r="O10405">
        <v>37.790697674418603</v>
      </c>
      <c r="P10405">
        <v>3.632062979070275</v>
      </c>
      <c r="Q10405">
        <v>1.3</v>
      </c>
      <c r="R10405">
        <v>0.52472852893498212</v>
      </c>
      <c r="S10405">
        <v>0.23636363636363639</v>
      </c>
      <c r="T10405">
        <v>2.954545454545455</v>
      </c>
      <c r="U10405">
        <v>0</v>
      </c>
      <c r="V10405">
        <v>9.1113369625507126</v>
      </c>
      <c r="W10405">
        <v>7.4</v>
      </c>
      <c r="X10405">
        <v>5.8051548806693756</v>
      </c>
    </row>
    <row r="10406" spans="1:24" x14ac:dyDescent="0.2">
      <c r="A10406" t="s">
        <v>25</v>
      </c>
      <c r="B10406" s="14">
        <v>44119</v>
      </c>
      <c r="C10406">
        <v>39</v>
      </c>
      <c r="D10406">
        <v>188</v>
      </c>
      <c r="E10406">
        <v>39</v>
      </c>
      <c r="F10406">
        <v>298</v>
      </c>
      <c r="G10406">
        <v>581</v>
      </c>
      <c r="H10406">
        <v>1417</v>
      </c>
      <c r="I10406">
        <v>297</v>
      </c>
      <c r="J10406">
        <v>1309</v>
      </c>
      <c r="K10406" t="s">
        <v>25</v>
      </c>
      <c r="L10406">
        <v>47548</v>
      </c>
      <c r="M10406" t="s">
        <v>25</v>
      </c>
      <c r="N10406" t="s">
        <v>259</v>
      </c>
      <c r="O10406">
        <v>62.673508875241858</v>
      </c>
      <c r="P10406">
        <v>4.1379388523810734</v>
      </c>
      <c r="Q10406">
        <v>0.5129087779690189</v>
      </c>
      <c r="R10406">
        <v>-1.335314540693014</v>
      </c>
      <c r="S10406">
        <v>0.20959774170783349</v>
      </c>
      <c r="T10406">
        <v>2.619971771347918</v>
      </c>
      <c r="U10406">
        <v>0.5</v>
      </c>
      <c r="V10406">
        <v>7.9225960830359776</v>
      </c>
      <c r="W10406">
        <v>7.9225960830359776</v>
      </c>
      <c r="X10406">
        <v>8.1752790994721511</v>
      </c>
    </row>
    <row r="10407" spans="1:24" x14ac:dyDescent="0.2">
      <c r="A10407" t="s">
        <v>63</v>
      </c>
      <c r="B10407" s="14">
        <v>44119</v>
      </c>
      <c r="C10407">
        <v>0</v>
      </c>
      <c r="D10407">
        <v>0</v>
      </c>
      <c r="E10407">
        <v>0</v>
      </c>
      <c r="F10407">
        <v>8</v>
      </c>
      <c r="G10407">
        <v>7</v>
      </c>
      <c r="H10407">
        <v>81</v>
      </c>
      <c r="I10407">
        <v>8</v>
      </c>
      <c r="J10407">
        <v>3750</v>
      </c>
      <c r="K10407" t="s">
        <v>63</v>
      </c>
      <c r="L10407">
        <v>7836</v>
      </c>
      <c r="M10407" t="s">
        <v>63</v>
      </c>
      <c r="N10407" t="s">
        <v>259</v>
      </c>
      <c r="O10407">
        <v>10.209290454313431</v>
      </c>
      <c r="P10407">
        <v>2.323298134591588</v>
      </c>
      <c r="Q10407">
        <v>1</v>
      </c>
      <c r="R10407">
        <v>0</v>
      </c>
      <c r="S10407">
        <v>9.8765432098765427E-2</v>
      </c>
      <c r="T10407">
        <v>1.2345679012345681</v>
      </c>
      <c r="U10407">
        <v>0</v>
      </c>
      <c r="V10407">
        <v>5.5578660358261551</v>
      </c>
      <c r="W10407">
        <v>5.5578660358261551</v>
      </c>
      <c r="X10407">
        <v>5.4947047629748216</v>
      </c>
    </row>
    <row r="10408" spans="1:24" x14ac:dyDescent="0.2">
      <c r="A10408" t="s">
        <v>172</v>
      </c>
      <c r="B10408" s="14">
        <v>44119</v>
      </c>
      <c r="C10408">
        <v>1</v>
      </c>
      <c r="D10408">
        <v>15</v>
      </c>
      <c r="E10408">
        <v>1</v>
      </c>
      <c r="F10408">
        <v>1</v>
      </c>
      <c r="G10408">
        <v>3</v>
      </c>
      <c r="H10408">
        <v>15</v>
      </c>
      <c r="I10408">
        <v>1</v>
      </c>
      <c r="J10408">
        <v>3560</v>
      </c>
      <c r="K10408" t="s">
        <v>172</v>
      </c>
      <c r="L10408">
        <v>3729</v>
      </c>
      <c r="M10408" t="s">
        <v>172</v>
      </c>
      <c r="N10408" t="s">
        <v>259</v>
      </c>
      <c r="O10408">
        <v>2.6816840976133012</v>
      </c>
      <c r="P10408">
        <v>0.98644499179736189</v>
      </c>
      <c r="Q10408">
        <v>1</v>
      </c>
      <c r="R10408">
        <v>0</v>
      </c>
      <c r="S10408">
        <v>6.6666666666666666E-2</v>
      </c>
      <c r="T10408">
        <v>0.83333333333333337</v>
      </c>
      <c r="U10408">
        <v>0</v>
      </c>
      <c r="V10408">
        <v>3.8197783251306952</v>
      </c>
      <c r="W10408">
        <v>3.8197783251306952</v>
      </c>
      <c r="X10408">
        <v>3.4797087241104299</v>
      </c>
    </row>
    <row r="10409" spans="1:24" x14ac:dyDescent="0.2">
      <c r="A10409" t="s">
        <v>227</v>
      </c>
      <c r="B10409" s="14">
        <v>44119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960</v>
      </c>
      <c r="K10409" t="s">
        <v>227</v>
      </c>
      <c r="L10409">
        <v>1115</v>
      </c>
      <c r="M10409" t="s">
        <v>227</v>
      </c>
      <c r="N10409" t="s">
        <v>259</v>
      </c>
      <c r="O10409">
        <v>0</v>
      </c>
      <c r="P10409">
        <v>0</v>
      </c>
      <c r="Q10409">
        <v>1</v>
      </c>
      <c r="R10409">
        <v>0</v>
      </c>
      <c r="S10409">
        <v>0</v>
      </c>
      <c r="T10409">
        <v>0</v>
      </c>
      <c r="U10409">
        <v>0</v>
      </c>
      <c r="V10409">
        <v>2</v>
      </c>
      <c r="W10409">
        <v>2</v>
      </c>
      <c r="X10409">
        <v>2</v>
      </c>
    </row>
    <row r="10410" spans="1:24" x14ac:dyDescent="0.2">
      <c r="A10410" t="s">
        <v>40</v>
      </c>
      <c r="B10410" s="14">
        <v>44119</v>
      </c>
      <c r="C10410">
        <v>5</v>
      </c>
      <c r="D10410">
        <v>33</v>
      </c>
      <c r="E10410">
        <v>5</v>
      </c>
      <c r="F10410">
        <v>22</v>
      </c>
      <c r="G10410">
        <v>15</v>
      </c>
      <c r="H10410">
        <v>218</v>
      </c>
      <c r="I10410">
        <v>22</v>
      </c>
      <c r="J10410">
        <v>529</v>
      </c>
      <c r="K10410" t="s">
        <v>40</v>
      </c>
      <c r="L10410">
        <v>13219</v>
      </c>
      <c r="M10410" t="s">
        <v>40</v>
      </c>
      <c r="N10410" t="s">
        <v>259</v>
      </c>
      <c r="O10410">
        <v>16.642711248959831</v>
      </c>
      <c r="P10410">
        <v>2.8119723577550988</v>
      </c>
      <c r="Q10410">
        <v>1.466666666666667</v>
      </c>
      <c r="R10410">
        <v>0.76598450451221145</v>
      </c>
      <c r="S10410">
        <v>0.1009174311926606</v>
      </c>
      <c r="T10410">
        <v>1.261467889908257</v>
      </c>
      <c r="U10410">
        <v>0</v>
      </c>
      <c r="V10410">
        <v>6.8394247521755673</v>
      </c>
      <c r="W10410">
        <v>6.8394247521755673</v>
      </c>
      <c r="X10410">
        <v>5.5495821363478663</v>
      </c>
    </row>
    <row r="10411" spans="1:24" x14ac:dyDescent="0.2">
      <c r="A10411" t="s">
        <v>228</v>
      </c>
      <c r="B10411" s="14">
        <v>44119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963</v>
      </c>
      <c r="K10411" t="s">
        <v>228</v>
      </c>
      <c r="L10411">
        <v>10473</v>
      </c>
      <c r="M10411" t="s">
        <v>228</v>
      </c>
      <c r="N10411" t="s">
        <v>259</v>
      </c>
      <c r="O10411">
        <v>0</v>
      </c>
      <c r="P10411">
        <v>0</v>
      </c>
      <c r="Q10411">
        <v>1</v>
      </c>
      <c r="R10411">
        <v>0</v>
      </c>
      <c r="S10411">
        <v>0</v>
      </c>
      <c r="T10411">
        <v>0</v>
      </c>
      <c r="U10411">
        <v>0</v>
      </c>
      <c r="V10411">
        <v>2</v>
      </c>
      <c r="W10411">
        <v>2</v>
      </c>
      <c r="X10411">
        <v>2</v>
      </c>
    </row>
    <row r="10412" spans="1:24" x14ac:dyDescent="0.2">
      <c r="A10412" t="s">
        <v>233</v>
      </c>
      <c r="B10412" s="14">
        <v>44119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959</v>
      </c>
      <c r="K10412" t="s">
        <v>233</v>
      </c>
      <c r="L10412">
        <v>82</v>
      </c>
      <c r="M10412" t="s">
        <v>233</v>
      </c>
      <c r="N10412" t="s">
        <v>259</v>
      </c>
      <c r="O10412">
        <v>0</v>
      </c>
      <c r="P10412">
        <v>0</v>
      </c>
      <c r="Q10412">
        <v>1</v>
      </c>
      <c r="R10412">
        <v>0</v>
      </c>
      <c r="S10412">
        <v>0</v>
      </c>
      <c r="T10412">
        <v>0</v>
      </c>
      <c r="U10412">
        <v>0</v>
      </c>
      <c r="V10412">
        <v>2</v>
      </c>
      <c r="W10412">
        <v>2</v>
      </c>
      <c r="X10412">
        <v>2</v>
      </c>
    </row>
    <row r="10413" spans="1:24" x14ac:dyDescent="0.2">
      <c r="A10413" t="s">
        <v>98</v>
      </c>
      <c r="B10413" s="14">
        <v>44119</v>
      </c>
      <c r="C10413">
        <v>1</v>
      </c>
      <c r="D10413">
        <v>60</v>
      </c>
      <c r="E10413">
        <v>1</v>
      </c>
      <c r="F10413">
        <v>12</v>
      </c>
      <c r="G10413">
        <v>15</v>
      </c>
      <c r="H10413">
        <v>198</v>
      </c>
      <c r="I10413">
        <v>12</v>
      </c>
      <c r="J10413">
        <v>3650</v>
      </c>
      <c r="K10413" t="s">
        <v>98</v>
      </c>
      <c r="L10413">
        <v>11403</v>
      </c>
      <c r="M10413" t="s">
        <v>98</v>
      </c>
      <c r="N10413" t="s">
        <v>259</v>
      </c>
      <c r="O10413">
        <v>10.523546435148649</v>
      </c>
      <c r="P10413">
        <v>2.3536152641068249</v>
      </c>
      <c r="Q10413">
        <v>0.8</v>
      </c>
      <c r="R10413">
        <v>-0.44628710262841942</v>
      </c>
      <c r="S10413">
        <v>6.0606060606060608E-2</v>
      </c>
      <c r="T10413">
        <v>0.75757575757575757</v>
      </c>
      <c r="U10413">
        <v>0</v>
      </c>
      <c r="V10413">
        <v>4.6649039190541632</v>
      </c>
      <c r="W10413">
        <v>4.6649039190541632</v>
      </c>
      <c r="X10413">
        <v>4.4851550936293636</v>
      </c>
    </row>
    <row r="10414" spans="1:24" x14ac:dyDescent="0.2">
      <c r="A10414" t="s">
        <v>203</v>
      </c>
      <c r="B10414" s="14">
        <v>44119</v>
      </c>
      <c r="C10414">
        <v>0</v>
      </c>
      <c r="D10414">
        <v>0</v>
      </c>
      <c r="E10414">
        <v>0</v>
      </c>
      <c r="F10414">
        <v>13</v>
      </c>
      <c r="G10414">
        <v>29</v>
      </c>
      <c r="H10414">
        <v>546</v>
      </c>
      <c r="I10414">
        <v>12</v>
      </c>
      <c r="J10414">
        <v>3570</v>
      </c>
      <c r="K10414" t="s">
        <v>203</v>
      </c>
      <c r="L10414">
        <v>18298</v>
      </c>
      <c r="M10414" t="s">
        <v>203</v>
      </c>
      <c r="N10414" t="s">
        <v>259</v>
      </c>
      <c r="O10414">
        <v>7.1046015958028201</v>
      </c>
      <c r="P10414">
        <v>1.9607426861982391</v>
      </c>
      <c r="Q10414">
        <v>0.44827586206896552</v>
      </c>
      <c r="R10414">
        <v>-1.604692945049875</v>
      </c>
      <c r="S10414">
        <v>2.197802197802198E-2</v>
      </c>
      <c r="T10414">
        <v>0.27472527472527469</v>
      </c>
      <c r="U10414">
        <v>0</v>
      </c>
      <c r="V10414">
        <v>2.6307750158736392</v>
      </c>
      <c r="W10414">
        <v>2.6307750158736392</v>
      </c>
      <c r="X10414">
        <v>3.7622328163662431</v>
      </c>
    </row>
    <row r="10415" spans="1:24" x14ac:dyDescent="0.2">
      <c r="A10415" t="s">
        <v>69</v>
      </c>
      <c r="B10415" s="14">
        <v>44119</v>
      </c>
      <c r="C10415">
        <v>59</v>
      </c>
      <c r="D10415">
        <v>1101</v>
      </c>
      <c r="E10415">
        <v>56</v>
      </c>
      <c r="F10415">
        <v>622</v>
      </c>
      <c r="G10415">
        <v>1302</v>
      </c>
      <c r="H10415">
        <v>6764</v>
      </c>
      <c r="I10415">
        <v>614</v>
      </c>
      <c r="J10415">
        <v>70</v>
      </c>
      <c r="K10415" t="s">
        <v>69</v>
      </c>
      <c r="L10415">
        <v>225707</v>
      </c>
      <c r="M10415" t="s">
        <v>69</v>
      </c>
      <c r="N10415" t="s">
        <v>259</v>
      </c>
      <c r="O10415">
        <v>27.557851550904491</v>
      </c>
      <c r="P10415">
        <v>3.3162874877694999</v>
      </c>
      <c r="Q10415">
        <v>0.47772657450076811</v>
      </c>
      <c r="R10415">
        <v>-1.47743346005867</v>
      </c>
      <c r="S10415">
        <v>9.0774689532820821E-2</v>
      </c>
      <c r="T10415">
        <v>1.1346836191602601</v>
      </c>
      <c r="U10415">
        <v>0.5</v>
      </c>
      <c r="V10415">
        <v>5.4735376468710903</v>
      </c>
      <c r="W10415">
        <v>5.4735376468710903</v>
      </c>
      <c r="X10415">
        <v>6.5447606051195226</v>
      </c>
    </row>
    <row r="10416" spans="1:24" x14ac:dyDescent="0.2">
      <c r="A10416" t="s">
        <v>123</v>
      </c>
      <c r="B10416" s="14">
        <v>44119</v>
      </c>
      <c r="C10416">
        <v>18</v>
      </c>
      <c r="D10416">
        <v>534</v>
      </c>
      <c r="E10416">
        <v>18</v>
      </c>
      <c r="F10416">
        <v>163</v>
      </c>
      <c r="G10416">
        <v>339</v>
      </c>
      <c r="H10416">
        <v>3054</v>
      </c>
      <c r="I10416">
        <v>162</v>
      </c>
      <c r="J10416">
        <v>7100</v>
      </c>
      <c r="K10416" t="s">
        <v>123</v>
      </c>
      <c r="L10416">
        <v>141817</v>
      </c>
      <c r="M10416" t="s">
        <v>123</v>
      </c>
      <c r="N10416" t="s">
        <v>259</v>
      </c>
      <c r="O10416">
        <v>11.49368552430245</v>
      </c>
      <c r="P10416">
        <v>2.441797799723652</v>
      </c>
      <c r="Q10416">
        <v>0.4808259587020649</v>
      </c>
      <c r="R10416">
        <v>-1.4644998131473761</v>
      </c>
      <c r="S10416">
        <v>5.304518664047151E-2</v>
      </c>
      <c r="T10416">
        <v>0.66306483300589392</v>
      </c>
      <c r="U10416">
        <v>0.5</v>
      </c>
      <c r="V10416">
        <v>4.1403628195821698</v>
      </c>
      <c r="W10416">
        <v>4.1403628195821698</v>
      </c>
      <c r="X10416">
        <v>4.7962012987045446</v>
      </c>
    </row>
    <row r="10417" spans="1:24" x14ac:dyDescent="0.2">
      <c r="A10417" t="s">
        <v>72</v>
      </c>
      <c r="B10417" s="14">
        <v>44119</v>
      </c>
      <c r="C10417">
        <v>1</v>
      </c>
      <c r="D10417">
        <v>44</v>
      </c>
      <c r="E10417">
        <v>1</v>
      </c>
      <c r="F10417">
        <v>31</v>
      </c>
      <c r="G10417">
        <v>61</v>
      </c>
      <c r="H10417">
        <v>327</v>
      </c>
      <c r="I10417">
        <v>30</v>
      </c>
      <c r="J10417">
        <v>6000</v>
      </c>
      <c r="K10417" t="s">
        <v>72</v>
      </c>
      <c r="L10417">
        <v>29564</v>
      </c>
      <c r="M10417" t="s">
        <v>72</v>
      </c>
      <c r="N10417" t="s">
        <v>259</v>
      </c>
      <c r="O10417">
        <v>10.48572588283047</v>
      </c>
      <c r="P10417">
        <v>2.350014892556552</v>
      </c>
      <c r="Q10417">
        <v>0.50819672131147542</v>
      </c>
      <c r="R10417">
        <v>-1.3537733193763299</v>
      </c>
      <c r="S10417">
        <v>9.1743119266055051E-2</v>
      </c>
      <c r="T10417">
        <v>1.1467889908256881</v>
      </c>
      <c r="U10417">
        <v>0</v>
      </c>
      <c r="V10417">
        <v>4.14303056400591</v>
      </c>
      <c r="W10417">
        <v>4.14303056400591</v>
      </c>
      <c r="X10417">
        <v>4.1733646545551899</v>
      </c>
    </row>
    <row r="10418" spans="1:24" x14ac:dyDescent="0.2">
      <c r="A10418" t="s">
        <v>174</v>
      </c>
      <c r="B10418" s="14">
        <v>44119</v>
      </c>
      <c r="C10418">
        <v>5</v>
      </c>
      <c r="D10418">
        <v>78</v>
      </c>
      <c r="E10418">
        <v>5</v>
      </c>
      <c r="F10418">
        <v>45</v>
      </c>
      <c r="G10418">
        <v>136</v>
      </c>
      <c r="H10418">
        <v>608</v>
      </c>
      <c r="I10418">
        <v>45</v>
      </c>
      <c r="J10418">
        <v>2530</v>
      </c>
      <c r="K10418" t="s">
        <v>174</v>
      </c>
      <c r="L10418">
        <v>25852</v>
      </c>
      <c r="M10418" t="s">
        <v>174</v>
      </c>
      <c r="N10418" t="s">
        <v>259</v>
      </c>
      <c r="O10418">
        <v>17.406777038527</v>
      </c>
      <c r="P10418">
        <v>2.856859615363716</v>
      </c>
      <c r="Q10418">
        <v>0.33088235294117652</v>
      </c>
      <c r="R10418">
        <v>-2.211984791931465</v>
      </c>
      <c r="S10418">
        <v>7.4013157894736836E-2</v>
      </c>
      <c r="T10418">
        <v>0.9251644736842104</v>
      </c>
      <c r="U10418">
        <v>0</v>
      </c>
      <c r="V10418">
        <v>3.570039297116463</v>
      </c>
      <c r="W10418">
        <v>3.570039297116463</v>
      </c>
      <c r="X10418">
        <v>5.3850378057221633</v>
      </c>
    </row>
    <row r="10419" spans="1:24" x14ac:dyDescent="0.2">
      <c r="A10419" t="s">
        <v>146</v>
      </c>
      <c r="B10419" s="14">
        <v>44119</v>
      </c>
      <c r="C10419">
        <v>22</v>
      </c>
      <c r="D10419">
        <v>813</v>
      </c>
      <c r="E10419">
        <v>22</v>
      </c>
      <c r="F10419">
        <v>235</v>
      </c>
      <c r="G10419">
        <v>540</v>
      </c>
      <c r="H10419">
        <v>5114</v>
      </c>
      <c r="I10419">
        <v>230</v>
      </c>
      <c r="J10419">
        <v>9000</v>
      </c>
      <c r="K10419" t="s">
        <v>146</v>
      </c>
      <c r="L10419">
        <v>197168</v>
      </c>
      <c r="M10419" t="s">
        <v>146</v>
      </c>
      <c r="N10419" t="s">
        <v>259</v>
      </c>
      <c r="O10419">
        <v>11.91876978008602</v>
      </c>
      <c r="P10419">
        <v>2.4781144499424368</v>
      </c>
      <c r="Q10419">
        <v>0.43518518518518517</v>
      </c>
      <c r="R10419">
        <v>-1.6639672508283221</v>
      </c>
      <c r="S10419">
        <v>4.4974579585451702E-2</v>
      </c>
      <c r="T10419">
        <v>0.56218224481814627</v>
      </c>
      <c r="U10419">
        <v>0.5</v>
      </c>
      <c r="V10419">
        <v>3.8763294439322609</v>
      </c>
      <c r="W10419">
        <v>3.8763294439322609</v>
      </c>
      <c r="X10419">
        <v>4.7026168926474146</v>
      </c>
    </row>
    <row r="10420" spans="1:24" x14ac:dyDescent="0.2">
      <c r="A10420" t="s">
        <v>118</v>
      </c>
      <c r="B10420" s="14">
        <v>44119</v>
      </c>
      <c r="C10420">
        <v>0</v>
      </c>
      <c r="D10420">
        <v>0</v>
      </c>
      <c r="E10420">
        <v>0</v>
      </c>
      <c r="F10420">
        <v>2</v>
      </c>
      <c r="G10420">
        <v>4</v>
      </c>
      <c r="H10420">
        <v>27</v>
      </c>
      <c r="I10420">
        <v>2</v>
      </c>
      <c r="J10420">
        <v>482</v>
      </c>
      <c r="K10420" t="s">
        <v>118</v>
      </c>
      <c r="L10420">
        <v>10137</v>
      </c>
      <c r="M10420" t="s">
        <v>118</v>
      </c>
      <c r="N10420" t="s">
        <v>259</v>
      </c>
      <c r="O10420">
        <v>1.9729703067968829</v>
      </c>
      <c r="P10420">
        <v>0.67954017715372839</v>
      </c>
      <c r="Q10420">
        <v>1</v>
      </c>
      <c r="R10420">
        <v>0</v>
      </c>
      <c r="S10420">
        <v>7.407407407407407E-2</v>
      </c>
      <c r="T10420">
        <v>0.92592592592592582</v>
      </c>
      <c r="U10420">
        <v>0</v>
      </c>
      <c r="V10420">
        <v>3.605466103079654</v>
      </c>
      <c r="W10420">
        <v>3.605466103079654</v>
      </c>
      <c r="X10420">
        <v>3.8465403804143299</v>
      </c>
    </row>
    <row r="10421" spans="1:24" x14ac:dyDescent="0.2">
      <c r="A10421" t="s">
        <v>108</v>
      </c>
      <c r="B10421" s="14">
        <v>44119</v>
      </c>
      <c r="C10421">
        <v>0</v>
      </c>
      <c r="D10421">
        <v>0</v>
      </c>
      <c r="E10421">
        <v>0</v>
      </c>
      <c r="F10421">
        <v>2</v>
      </c>
      <c r="G10421">
        <v>11</v>
      </c>
      <c r="H10421">
        <v>6</v>
      </c>
      <c r="I10421">
        <v>2</v>
      </c>
      <c r="J10421">
        <v>4001</v>
      </c>
      <c r="K10421" t="s">
        <v>108</v>
      </c>
      <c r="L10421">
        <v>6658</v>
      </c>
      <c r="M10421" t="s">
        <v>108</v>
      </c>
      <c r="N10421" t="s">
        <v>259</v>
      </c>
      <c r="O10421">
        <v>3.0039050765995801</v>
      </c>
      <c r="P10421">
        <v>1.0999131344011579</v>
      </c>
      <c r="Q10421">
        <v>0.90909090909090906</v>
      </c>
      <c r="R10421">
        <v>-0.19062035960864979</v>
      </c>
      <c r="S10421">
        <v>0.33333333333333331</v>
      </c>
      <c r="T10421">
        <v>4.1666666666666661</v>
      </c>
      <c r="U10421">
        <v>0</v>
      </c>
      <c r="V10421">
        <v>7.0759594414591742</v>
      </c>
      <c r="W10421">
        <v>4.4000000000000004</v>
      </c>
      <c r="X10421">
        <v>4.6577556411058847</v>
      </c>
    </row>
    <row r="10422" spans="1:24" x14ac:dyDescent="0.2">
      <c r="A10422" t="s">
        <v>51</v>
      </c>
      <c r="B10422" s="14">
        <v>44119</v>
      </c>
      <c r="C10422">
        <v>0</v>
      </c>
      <c r="D10422">
        <v>0</v>
      </c>
      <c r="E10422">
        <v>0</v>
      </c>
      <c r="F10422">
        <v>6</v>
      </c>
      <c r="G10422">
        <v>4</v>
      </c>
      <c r="H10422">
        <v>45</v>
      </c>
      <c r="I10422">
        <v>6</v>
      </c>
      <c r="J10422">
        <v>998</v>
      </c>
      <c r="K10422" t="s">
        <v>51</v>
      </c>
      <c r="L10422">
        <v>10068</v>
      </c>
      <c r="M10422" t="s">
        <v>51</v>
      </c>
      <c r="N10422" t="s">
        <v>259</v>
      </c>
      <c r="O10422">
        <v>5.9594755661501786</v>
      </c>
      <c r="P10422">
        <v>1.784982484949031</v>
      </c>
      <c r="Q10422">
        <v>1</v>
      </c>
      <c r="R10422">
        <v>0</v>
      </c>
      <c r="S10422">
        <v>0.1333333333333333</v>
      </c>
      <c r="T10422">
        <v>1.666666666666667</v>
      </c>
      <c r="U10422">
        <v>0</v>
      </c>
      <c r="V10422">
        <v>5.4516491516156984</v>
      </c>
      <c r="W10422">
        <v>5.4516491516156984</v>
      </c>
      <c r="X10422">
        <v>4.6495330652013314</v>
      </c>
    </row>
    <row r="10423" spans="1:24" x14ac:dyDescent="0.2">
      <c r="A10423" t="s">
        <v>164</v>
      </c>
      <c r="B10423" s="14">
        <v>44119</v>
      </c>
      <c r="C10423">
        <v>0</v>
      </c>
      <c r="D10423">
        <v>0</v>
      </c>
      <c r="E10423">
        <v>0</v>
      </c>
      <c r="F10423">
        <v>3</v>
      </c>
      <c r="G10423">
        <v>7</v>
      </c>
      <c r="H10423">
        <v>58</v>
      </c>
      <c r="I10423">
        <v>3</v>
      </c>
      <c r="J10423">
        <v>3574</v>
      </c>
      <c r="K10423" t="s">
        <v>164</v>
      </c>
      <c r="L10423">
        <v>5700</v>
      </c>
      <c r="M10423" t="s">
        <v>164</v>
      </c>
      <c r="N10423" t="s">
        <v>259</v>
      </c>
      <c r="O10423">
        <v>5.2631578947368416</v>
      </c>
      <c r="P10423">
        <v>1.6607312068216511</v>
      </c>
      <c r="Q10423">
        <v>1</v>
      </c>
      <c r="R10423">
        <v>0</v>
      </c>
      <c r="S10423">
        <v>5.1724137931034482E-2</v>
      </c>
      <c r="T10423">
        <v>0.64655172413793105</v>
      </c>
      <c r="U10423">
        <v>0</v>
      </c>
      <c r="V10423">
        <v>4.3072829309595821</v>
      </c>
      <c r="W10423">
        <v>4.3072829309595821</v>
      </c>
      <c r="X10423">
        <v>2.9134631358470799</v>
      </c>
    </row>
    <row r="10424" spans="1:24" x14ac:dyDescent="0.2">
      <c r="A10424" t="s">
        <v>135</v>
      </c>
      <c r="B10424" s="14">
        <v>44119</v>
      </c>
      <c r="C10424">
        <v>0</v>
      </c>
      <c r="D10424">
        <v>0</v>
      </c>
      <c r="E10424">
        <v>0</v>
      </c>
      <c r="F10424">
        <v>3</v>
      </c>
      <c r="G10424">
        <v>0</v>
      </c>
      <c r="H10424">
        <v>11</v>
      </c>
      <c r="I10424">
        <v>3</v>
      </c>
      <c r="J10424">
        <v>3652</v>
      </c>
      <c r="K10424" t="s">
        <v>135</v>
      </c>
      <c r="L10424">
        <v>5115</v>
      </c>
      <c r="M10424" t="s">
        <v>135</v>
      </c>
      <c r="N10424" t="s">
        <v>259</v>
      </c>
      <c r="O10424">
        <v>5.8651026392961878</v>
      </c>
      <c r="P10424">
        <v>1.769019982258565</v>
      </c>
      <c r="Q10424">
        <v>1</v>
      </c>
      <c r="R10424">
        <v>0</v>
      </c>
      <c r="S10424">
        <v>0.27272727272727271</v>
      </c>
      <c r="T10424">
        <v>3.4090909090909092</v>
      </c>
      <c r="U10424">
        <v>0</v>
      </c>
      <c r="V10424">
        <v>7.1781108913494744</v>
      </c>
      <c r="W10424">
        <v>4.4000000000000004</v>
      </c>
      <c r="X10424">
        <v>2.6857142857142859</v>
      </c>
    </row>
    <row r="10425" spans="1:24" x14ac:dyDescent="0.2">
      <c r="A10425" t="s">
        <v>86</v>
      </c>
      <c r="B10425" s="14">
        <v>44119</v>
      </c>
      <c r="C10425">
        <v>0</v>
      </c>
      <c r="D10425">
        <v>0</v>
      </c>
      <c r="E10425">
        <v>0</v>
      </c>
      <c r="F10425">
        <v>20</v>
      </c>
      <c r="G10425">
        <v>44</v>
      </c>
      <c r="H10425">
        <v>172</v>
      </c>
      <c r="I10425">
        <v>20</v>
      </c>
      <c r="J10425">
        <v>480</v>
      </c>
      <c r="K10425" t="s">
        <v>86</v>
      </c>
      <c r="L10425">
        <v>11913</v>
      </c>
      <c r="M10425" t="s">
        <v>86</v>
      </c>
      <c r="N10425" t="s">
        <v>259</v>
      </c>
      <c r="O10425">
        <v>16.78838243935197</v>
      </c>
      <c r="P10425">
        <v>2.8206871257308119</v>
      </c>
      <c r="Q10425">
        <v>0.45454545454545447</v>
      </c>
      <c r="R10425">
        <v>-1.5769147207285401</v>
      </c>
      <c r="S10425">
        <v>0.1162790697674419</v>
      </c>
      <c r="T10425">
        <v>1.453488372093023</v>
      </c>
      <c r="U10425">
        <v>0</v>
      </c>
      <c r="V10425">
        <v>4.6972607770952948</v>
      </c>
      <c r="W10425">
        <v>4.6972607770952948</v>
      </c>
      <c r="X10425">
        <v>4.7262467484772586</v>
      </c>
    </row>
    <row r="10426" spans="1:24" x14ac:dyDescent="0.2">
      <c r="A10426" t="s">
        <v>76</v>
      </c>
      <c r="B10426" s="14">
        <v>44119</v>
      </c>
      <c r="C10426">
        <v>1</v>
      </c>
      <c r="D10426">
        <v>24</v>
      </c>
      <c r="E10426">
        <v>1</v>
      </c>
      <c r="F10426">
        <v>9</v>
      </c>
      <c r="G10426">
        <v>22</v>
      </c>
      <c r="H10426">
        <v>103</v>
      </c>
      <c r="I10426">
        <v>9</v>
      </c>
      <c r="J10426">
        <v>466</v>
      </c>
      <c r="K10426" t="s">
        <v>76</v>
      </c>
      <c r="L10426">
        <v>6573</v>
      </c>
      <c r="M10426" t="s">
        <v>76</v>
      </c>
      <c r="N10426" t="s">
        <v>259</v>
      </c>
      <c r="O10426">
        <v>13.692377909630309</v>
      </c>
      <c r="P10426">
        <v>2.6168393210488259</v>
      </c>
      <c r="Q10426">
        <v>0.45454545454545447</v>
      </c>
      <c r="R10426">
        <v>-1.5769147207285401</v>
      </c>
      <c r="S10426">
        <v>8.7378640776699032E-2</v>
      </c>
      <c r="T10426">
        <v>1.092233009708738</v>
      </c>
      <c r="U10426">
        <v>0</v>
      </c>
      <c r="V10426">
        <v>4.1321576100290232</v>
      </c>
      <c r="W10426">
        <v>4.1321576100290232</v>
      </c>
      <c r="X10426">
        <v>5.6296739968868073</v>
      </c>
    </row>
    <row r="10427" spans="1:24" x14ac:dyDescent="0.2">
      <c r="A10427" t="s">
        <v>249</v>
      </c>
      <c r="B10427" s="14">
        <v>44119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3067</v>
      </c>
      <c r="K10427" t="s">
        <v>249</v>
      </c>
      <c r="L10427">
        <v>1</v>
      </c>
      <c r="M10427" t="s">
        <v>249</v>
      </c>
      <c r="N10427" t="s">
        <v>259</v>
      </c>
      <c r="O10427">
        <v>0</v>
      </c>
      <c r="P10427">
        <v>0</v>
      </c>
      <c r="Q10427">
        <v>1</v>
      </c>
      <c r="R10427">
        <v>0</v>
      </c>
      <c r="S10427">
        <v>0</v>
      </c>
      <c r="T10427">
        <v>0</v>
      </c>
      <c r="U10427">
        <v>0</v>
      </c>
      <c r="V10427">
        <v>2</v>
      </c>
      <c r="W10427">
        <v>2</v>
      </c>
      <c r="X10427">
        <v>2</v>
      </c>
    </row>
    <row r="10428" spans="1:24" x14ac:dyDescent="0.2">
      <c r="A10428" t="s">
        <v>47</v>
      </c>
      <c r="B10428" s="14">
        <v>44119</v>
      </c>
      <c r="C10428">
        <v>11</v>
      </c>
      <c r="D10428">
        <v>342</v>
      </c>
      <c r="E10428">
        <v>10</v>
      </c>
      <c r="F10428">
        <v>62</v>
      </c>
      <c r="G10428">
        <v>95</v>
      </c>
      <c r="H10428">
        <v>882</v>
      </c>
      <c r="I10428">
        <v>60</v>
      </c>
      <c r="J10428">
        <v>9200</v>
      </c>
      <c r="K10428" t="s">
        <v>47</v>
      </c>
      <c r="L10428">
        <v>19310</v>
      </c>
      <c r="M10428" t="s">
        <v>47</v>
      </c>
      <c r="N10428" t="s">
        <v>259</v>
      </c>
      <c r="O10428">
        <v>32.107716209218019</v>
      </c>
      <c r="P10428">
        <v>3.4690963815987139</v>
      </c>
      <c r="Q10428">
        <v>0.65263157894736845</v>
      </c>
      <c r="R10428">
        <v>-0.85348501311089842</v>
      </c>
      <c r="S10428">
        <v>6.8027210884353748E-2</v>
      </c>
      <c r="T10428">
        <v>0.85034013605442182</v>
      </c>
      <c r="U10428">
        <v>0</v>
      </c>
      <c r="V10428">
        <v>5.4659515045422378</v>
      </c>
      <c r="W10428">
        <v>5.4659515045422378</v>
      </c>
      <c r="X10428">
        <v>7.4725728779589673</v>
      </c>
    </row>
    <row r="10429" spans="1:24" x14ac:dyDescent="0.2">
      <c r="A10429" t="s">
        <v>33</v>
      </c>
      <c r="B10429" s="14">
        <v>44119</v>
      </c>
      <c r="C10429">
        <v>45</v>
      </c>
      <c r="D10429">
        <v>345</v>
      </c>
      <c r="E10429">
        <v>45</v>
      </c>
      <c r="F10429">
        <v>461</v>
      </c>
      <c r="G10429">
        <v>914</v>
      </c>
      <c r="H10429">
        <v>3074</v>
      </c>
      <c r="I10429">
        <v>455</v>
      </c>
      <c r="J10429">
        <v>2610</v>
      </c>
      <c r="K10429" t="s">
        <v>33</v>
      </c>
      <c r="L10429">
        <v>126846</v>
      </c>
      <c r="M10429" t="s">
        <v>33</v>
      </c>
      <c r="N10429" t="s">
        <v>259</v>
      </c>
      <c r="O10429">
        <v>36.343282405436511</v>
      </c>
      <c r="P10429">
        <v>3.593009383749644</v>
      </c>
      <c r="Q10429">
        <v>0.50437636761487969</v>
      </c>
      <c r="R10429">
        <v>-1.3688650569150029</v>
      </c>
      <c r="S10429">
        <v>0.1480156148340924</v>
      </c>
      <c r="T10429">
        <v>1.8501951854261549</v>
      </c>
      <c r="U10429">
        <v>0.5</v>
      </c>
      <c r="V10429">
        <v>6.5743395122607957</v>
      </c>
      <c r="W10429">
        <v>6.5743395122607957</v>
      </c>
      <c r="X10429">
        <v>7.8740450442370093</v>
      </c>
    </row>
    <row r="10430" spans="1:24" x14ac:dyDescent="0.2">
      <c r="A10430" t="s">
        <v>27</v>
      </c>
      <c r="B10430" s="14">
        <v>44119</v>
      </c>
      <c r="C10430">
        <v>40</v>
      </c>
      <c r="D10430">
        <v>263</v>
      </c>
      <c r="E10430">
        <v>40</v>
      </c>
      <c r="F10430">
        <v>297</v>
      </c>
      <c r="G10430">
        <v>659</v>
      </c>
      <c r="H10430">
        <v>1585</v>
      </c>
      <c r="I10430">
        <v>295</v>
      </c>
      <c r="J10430">
        <v>3780</v>
      </c>
      <c r="K10430" t="s">
        <v>27</v>
      </c>
      <c r="L10430">
        <v>61648</v>
      </c>
      <c r="M10430" t="s">
        <v>27</v>
      </c>
      <c r="N10430" t="s">
        <v>259</v>
      </c>
      <c r="O10430">
        <v>48.1767453932001</v>
      </c>
      <c r="P10430">
        <v>3.8748764439129428</v>
      </c>
      <c r="Q10430">
        <v>0.45068285280728382</v>
      </c>
      <c r="R10430">
        <v>-1.593982791399615</v>
      </c>
      <c r="S10430">
        <v>0.18611987381703471</v>
      </c>
      <c r="T10430">
        <v>2.3264984227129339</v>
      </c>
      <c r="U10430">
        <v>0.5</v>
      </c>
      <c r="V10430">
        <v>7.1073920752262616</v>
      </c>
      <c r="W10430">
        <v>7.1073920752262616</v>
      </c>
      <c r="X10430">
        <v>8.1052085247525998</v>
      </c>
    </row>
    <row r="10431" spans="1:24" x14ac:dyDescent="0.2">
      <c r="A10431" t="s">
        <v>26</v>
      </c>
      <c r="B10431" s="14">
        <v>44119</v>
      </c>
      <c r="C10431">
        <v>122</v>
      </c>
      <c r="D10431">
        <v>1050</v>
      </c>
      <c r="E10431">
        <v>120</v>
      </c>
      <c r="F10431">
        <v>1492</v>
      </c>
      <c r="G10431">
        <v>3133</v>
      </c>
      <c r="H10431">
        <v>8381</v>
      </c>
      <c r="I10431">
        <v>1471</v>
      </c>
      <c r="J10431">
        <v>6100</v>
      </c>
      <c r="K10431" t="s">
        <v>26</v>
      </c>
      <c r="L10431">
        <v>200806</v>
      </c>
      <c r="M10431" t="s">
        <v>26</v>
      </c>
      <c r="N10431" t="s">
        <v>259</v>
      </c>
      <c r="O10431">
        <v>74.300568708106326</v>
      </c>
      <c r="P10431">
        <v>4.3081186059085024</v>
      </c>
      <c r="Q10431">
        <v>0.4762208745611235</v>
      </c>
      <c r="R10431">
        <v>-1.4837470203769709</v>
      </c>
      <c r="S10431">
        <v>0.17551604820427161</v>
      </c>
      <c r="T10431">
        <v>2.1939506025533948</v>
      </c>
      <c r="U10431">
        <v>0.5</v>
      </c>
      <c r="V10431">
        <v>7.5183221880849258</v>
      </c>
      <c r="W10431">
        <v>7.5183221880849258</v>
      </c>
      <c r="X10431">
        <v>8.8732560766557018</v>
      </c>
    </row>
    <row r="10432" spans="1:24" x14ac:dyDescent="0.2">
      <c r="A10432" t="s">
        <v>56</v>
      </c>
      <c r="B10432" s="14">
        <v>44119</v>
      </c>
      <c r="C10432">
        <v>1</v>
      </c>
      <c r="D10432">
        <v>11</v>
      </c>
      <c r="E10432">
        <v>1</v>
      </c>
      <c r="F10432">
        <v>8</v>
      </c>
      <c r="G10432">
        <v>12</v>
      </c>
      <c r="H10432">
        <v>101</v>
      </c>
      <c r="I10432">
        <v>8</v>
      </c>
      <c r="J10432">
        <v>1066</v>
      </c>
      <c r="K10432" t="s">
        <v>56</v>
      </c>
      <c r="L10432">
        <v>6778</v>
      </c>
      <c r="M10432" t="s">
        <v>56</v>
      </c>
      <c r="N10432" t="s">
        <v>259</v>
      </c>
      <c r="O10432">
        <v>11.80289170846858</v>
      </c>
      <c r="P10432">
        <v>2.468344561489022</v>
      </c>
      <c r="Q10432">
        <v>0.83333333333333337</v>
      </c>
      <c r="R10432">
        <v>-0.36464311358790918</v>
      </c>
      <c r="S10432">
        <v>7.9207920792079209E-2</v>
      </c>
      <c r="T10432">
        <v>0.99009900990099009</v>
      </c>
      <c r="U10432">
        <v>0</v>
      </c>
      <c r="V10432">
        <v>5.0938004578021028</v>
      </c>
      <c r="W10432">
        <v>5.0938004578021028</v>
      </c>
      <c r="X10432">
        <v>4.7966961582645231</v>
      </c>
    </row>
    <row r="10433" spans="1:24" x14ac:dyDescent="0.2">
      <c r="A10433" t="s">
        <v>67</v>
      </c>
      <c r="B10433" s="14">
        <v>44119</v>
      </c>
      <c r="C10433">
        <v>1</v>
      </c>
      <c r="D10433">
        <v>47</v>
      </c>
      <c r="E10433">
        <v>1</v>
      </c>
      <c r="F10433">
        <v>23</v>
      </c>
      <c r="G10433">
        <v>20</v>
      </c>
      <c r="H10433">
        <v>333</v>
      </c>
      <c r="I10433">
        <v>23</v>
      </c>
      <c r="J10433">
        <v>9800</v>
      </c>
      <c r="K10433" t="s">
        <v>67</v>
      </c>
      <c r="L10433">
        <v>14466</v>
      </c>
      <c r="M10433" t="s">
        <v>67</v>
      </c>
      <c r="N10433" t="s">
        <v>259</v>
      </c>
      <c r="O10433">
        <v>15.899350200470071</v>
      </c>
      <c r="P10433">
        <v>2.7662782404961059</v>
      </c>
      <c r="Q10433">
        <v>1.1499999999999999</v>
      </c>
      <c r="R10433">
        <v>0.27952388475031731</v>
      </c>
      <c r="S10433">
        <v>6.9069069069069067E-2</v>
      </c>
      <c r="T10433">
        <v>0.86336336336336328</v>
      </c>
      <c r="U10433">
        <v>0</v>
      </c>
      <c r="V10433">
        <v>5.9091654886097871</v>
      </c>
      <c r="W10433">
        <v>5.9091654886097871</v>
      </c>
      <c r="X10433">
        <v>5.698877750937009</v>
      </c>
    </row>
    <row r="10434" spans="1:24" x14ac:dyDescent="0.2">
      <c r="A10434" t="s">
        <v>165</v>
      </c>
      <c r="B10434" s="14">
        <v>44119</v>
      </c>
      <c r="C10434">
        <v>2</v>
      </c>
      <c r="D10434">
        <v>29</v>
      </c>
      <c r="E10434">
        <v>2</v>
      </c>
      <c r="F10434">
        <v>5</v>
      </c>
      <c r="G10434">
        <v>22</v>
      </c>
      <c r="H10434">
        <v>80</v>
      </c>
      <c r="I10434">
        <v>4</v>
      </c>
      <c r="J10434">
        <v>1326</v>
      </c>
      <c r="K10434" t="s">
        <v>165</v>
      </c>
      <c r="L10434">
        <v>10726</v>
      </c>
      <c r="M10434" t="s">
        <v>165</v>
      </c>
      <c r="N10434" t="s">
        <v>259</v>
      </c>
      <c r="O10434">
        <v>4.6615700167816518</v>
      </c>
      <c r="P10434">
        <v>1.539352304867412</v>
      </c>
      <c r="Q10434">
        <v>0.45454545454545447</v>
      </c>
      <c r="R10434">
        <v>-1.5769147207285401</v>
      </c>
      <c r="S10434">
        <v>0.05</v>
      </c>
      <c r="T10434">
        <v>0.625</v>
      </c>
      <c r="U10434">
        <v>0</v>
      </c>
      <c r="V10434">
        <v>2.5874375841388719</v>
      </c>
      <c r="W10434">
        <v>2.5874375841388719</v>
      </c>
      <c r="X10434">
        <v>3.450416444649961</v>
      </c>
    </row>
    <row r="10435" spans="1:24" x14ac:dyDescent="0.2">
      <c r="A10435" t="s">
        <v>193</v>
      </c>
      <c r="B10435" s="14">
        <v>44119</v>
      </c>
      <c r="C10435">
        <v>0</v>
      </c>
      <c r="D10435">
        <v>0</v>
      </c>
      <c r="E10435">
        <v>0</v>
      </c>
      <c r="F10435">
        <v>4</v>
      </c>
      <c r="G10435">
        <v>2</v>
      </c>
      <c r="H10435">
        <v>18</v>
      </c>
      <c r="I10435">
        <v>4</v>
      </c>
      <c r="J10435">
        <v>944</v>
      </c>
      <c r="K10435" t="s">
        <v>193</v>
      </c>
      <c r="L10435">
        <v>7914</v>
      </c>
      <c r="M10435" t="s">
        <v>193</v>
      </c>
      <c r="N10435" t="s">
        <v>259</v>
      </c>
      <c r="O10435">
        <v>5.0543340914834474</v>
      </c>
      <c r="P10435">
        <v>1.620246111150704</v>
      </c>
      <c r="Q10435">
        <v>1</v>
      </c>
      <c r="R10435">
        <v>0</v>
      </c>
      <c r="S10435">
        <v>0.22222222222222221</v>
      </c>
      <c r="T10435">
        <v>2.7777777777777781</v>
      </c>
      <c r="U10435">
        <v>0</v>
      </c>
      <c r="V10435">
        <v>6.3980238889284813</v>
      </c>
      <c r="W10435">
        <v>4.4000000000000004</v>
      </c>
      <c r="X10435">
        <v>4.4000000000000012</v>
      </c>
    </row>
    <row r="10436" spans="1:24" x14ac:dyDescent="0.2">
      <c r="A10436" t="s">
        <v>35</v>
      </c>
      <c r="B10436" s="14">
        <v>44119</v>
      </c>
      <c r="C10436">
        <v>3</v>
      </c>
      <c r="D10436">
        <v>19</v>
      </c>
      <c r="E10436">
        <v>3</v>
      </c>
      <c r="F10436">
        <v>22</v>
      </c>
      <c r="G10436">
        <v>44</v>
      </c>
      <c r="H10436">
        <v>118</v>
      </c>
      <c r="I10436">
        <v>21</v>
      </c>
      <c r="J10436">
        <v>483</v>
      </c>
      <c r="K10436" t="s">
        <v>35</v>
      </c>
      <c r="L10436">
        <v>8433</v>
      </c>
      <c r="M10436" t="s">
        <v>35</v>
      </c>
      <c r="N10436" t="s">
        <v>259</v>
      </c>
      <c r="O10436">
        <v>26.087987667496741</v>
      </c>
      <c r="P10436">
        <v>3.2614749657598572</v>
      </c>
      <c r="Q10436">
        <v>0.5</v>
      </c>
      <c r="R10436">
        <v>-1.386294361119891</v>
      </c>
      <c r="S10436">
        <v>0.17796610169491531</v>
      </c>
      <c r="T10436">
        <v>2.2245762711864412</v>
      </c>
      <c r="U10436">
        <v>0</v>
      </c>
      <c r="V10436">
        <v>6.0997568758264071</v>
      </c>
      <c r="W10436">
        <v>6.0997568758264071</v>
      </c>
      <c r="X10436">
        <v>7.1172856844986683</v>
      </c>
    </row>
    <row r="10437" spans="1:24" x14ac:dyDescent="0.2">
      <c r="A10437" t="s">
        <v>230</v>
      </c>
      <c r="B10437" s="14">
        <v>44119</v>
      </c>
      <c r="C10437">
        <v>0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3098</v>
      </c>
      <c r="K10437" t="s">
        <v>230</v>
      </c>
      <c r="L10437">
        <v>1</v>
      </c>
      <c r="M10437" t="s">
        <v>230</v>
      </c>
      <c r="N10437" t="s">
        <v>259</v>
      </c>
      <c r="O10437">
        <v>0</v>
      </c>
      <c r="P10437">
        <v>0</v>
      </c>
      <c r="Q10437">
        <v>1</v>
      </c>
      <c r="R10437">
        <v>0</v>
      </c>
      <c r="S10437">
        <v>0</v>
      </c>
      <c r="T10437">
        <v>0</v>
      </c>
      <c r="U10437">
        <v>0</v>
      </c>
      <c r="V10437">
        <v>2</v>
      </c>
      <c r="W10437">
        <v>2</v>
      </c>
      <c r="X10437">
        <v>2</v>
      </c>
    </row>
    <row r="10438" spans="1:24" x14ac:dyDescent="0.2">
      <c r="A10438" t="s">
        <v>128</v>
      </c>
      <c r="B10438" s="14">
        <v>44119</v>
      </c>
      <c r="C10438">
        <v>10</v>
      </c>
      <c r="D10438">
        <v>436</v>
      </c>
      <c r="E10438">
        <v>10</v>
      </c>
      <c r="F10438">
        <v>158</v>
      </c>
      <c r="G10438">
        <v>369</v>
      </c>
      <c r="H10438">
        <v>2642</v>
      </c>
      <c r="I10438">
        <v>156</v>
      </c>
      <c r="J10438">
        <v>6200</v>
      </c>
      <c r="K10438" t="s">
        <v>128</v>
      </c>
      <c r="L10438">
        <v>129868</v>
      </c>
      <c r="M10438" t="s">
        <v>128</v>
      </c>
      <c r="N10438" t="s">
        <v>259</v>
      </c>
      <c r="O10438">
        <v>12.166199525672219</v>
      </c>
      <c r="P10438">
        <v>2.4986615760329949</v>
      </c>
      <c r="Q10438">
        <v>0.42818428184281843</v>
      </c>
      <c r="R10438">
        <v>-1.696403222027121</v>
      </c>
      <c r="S10438">
        <v>5.9046177138531407E-2</v>
      </c>
      <c r="T10438">
        <v>0.73807721423164263</v>
      </c>
      <c r="U10438">
        <v>0.5</v>
      </c>
      <c r="V10438">
        <v>4.0403355682375164</v>
      </c>
      <c r="W10438">
        <v>4.0403355682375164</v>
      </c>
      <c r="X10438">
        <v>5.4702788785954128</v>
      </c>
    </row>
    <row r="10439" spans="1:24" x14ac:dyDescent="0.2">
      <c r="A10439" t="s">
        <v>101</v>
      </c>
      <c r="B10439" s="14">
        <v>44119</v>
      </c>
      <c r="C10439">
        <v>6</v>
      </c>
      <c r="D10439">
        <v>90</v>
      </c>
      <c r="E10439">
        <v>6</v>
      </c>
      <c r="F10439">
        <v>27</v>
      </c>
      <c r="G10439">
        <v>33</v>
      </c>
      <c r="H10439">
        <v>460</v>
      </c>
      <c r="I10439">
        <v>27</v>
      </c>
      <c r="J10439">
        <v>1292</v>
      </c>
      <c r="K10439" t="s">
        <v>101</v>
      </c>
      <c r="L10439">
        <v>20765</v>
      </c>
      <c r="M10439" t="s">
        <v>101</v>
      </c>
      <c r="N10439" t="s">
        <v>259</v>
      </c>
      <c r="O10439">
        <v>13.00264868769564</v>
      </c>
      <c r="P10439">
        <v>2.5651530819156578</v>
      </c>
      <c r="Q10439">
        <v>0.81818181818181823</v>
      </c>
      <c r="R10439">
        <v>-0.40134139092430221</v>
      </c>
      <c r="S10439">
        <v>5.8695652173913038E-2</v>
      </c>
      <c r="T10439">
        <v>0.73369565217391308</v>
      </c>
      <c r="U10439">
        <v>0</v>
      </c>
      <c r="V10439">
        <v>4.8975073431652687</v>
      </c>
      <c r="W10439">
        <v>4.8975073431652687</v>
      </c>
      <c r="X10439">
        <v>4.8332296277877944</v>
      </c>
    </row>
    <row r="10440" spans="1:24" x14ac:dyDescent="0.2">
      <c r="A10440" t="s">
        <v>85</v>
      </c>
      <c r="B10440" s="14">
        <v>44119</v>
      </c>
      <c r="C10440">
        <v>1</v>
      </c>
      <c r="D10440">
        <v>18</v>
      </c>
      <c r="E10440">
        <v>1</v>
      </c>
      <c r="F10440">
        <v>11</v>
      </c>
      <c r="G10440">
        <v>25</v>
      </c>
      <c r="H10440">
        <v>146</v>
      </c>
      <c r="I10440">
        <v>10</v>
      </c>
      <c r="J10440">
        <v>485</v>
      </c>
      <c r="K10440" t="s">
        <v>85</v>
      </c>
      <c r="L10440">
        <v>6252</v>
      </c>
      <c r="M10440" t="s">
        <v>85</v>
      </c>
      <c r="N10440" t="s">
        <v>259</v>
      </c>
      <c r="O10440">
        <v>17.594369801663468</v>
      </c>
      <c r="P10440">
        <v>2.8675789532331861</v>
      </c>
      <c r="Q10440">
        <v>0.44</v>
      </c>
      <c r="R10440">
        <v>-1.64196110413966</v>
      </c>
      <c r="S10440">
        <v>6.8493150684931503E-2</v>
      </c>
      <c r="T10440">
        <v>0.85616438356164382</v>
      </c>
      <c r="U10440">
        <v>0</v>
      </c>
      <c r="V10440">
        <v>4.0817822326551694</v>
      </c>
      <c r="W10440">
        <v>4.0817822326551694</v>
      </c>
      <c r="X10440">
        <v>5.0231170101751728</v>
      </c>
    </row>
    <row r="10441" spans="1:24" x14ac:dyDescent="0.2">
      <c r="A10441" t="s">
        <v>126</v>
      </c>
      <c r="B10441" s="14">
        <v>44119</v>
      </c>
      <c r="C10441">
        <v>2</v>
      </c>
      <c r="D10441">
        <v>17</v>
      </c>
      <c r="E10441">
        <v>1</v>
      </c>
      <c r="F10441">
        <v>5</v>
      </c>
      <c r="G10441">
        <v>9</v>
      </c>
      <c r="H10441">
        <v>80</v>
      </c>
      <c r="I10441">
        <v>4</v>
      </c>
      <c r="J10441">
        <v>627</v>
      </c>
      <c r="K10441" t="s">
        <v>126</v>
      </c>
      <c r="L10441">
        <v>10188</v>
      </c>
      <c r="M10441" t="s">
        <v>126</v>
      </c>
      <c r="N10441" t="s">
        <v>259</v>
      </c>
      <c r="O10441">
        <v>4.9077345897133879</v>
      </c>
      <c r="P10441">
        <v>1.5908124483109349</v>
      </c>
      <c r="Q10441">
        <v>1</v>
      </c>
      <c r="R10441">
        <v>0</v>
      </c>
      <c r="S10441">
        <v>0.05</v>
      </c>
      <c r="T10441">
        <v>0.625</v>
      </c>
      <c r="U10441">
        <v>0</v>
      </c>
      <c r="V10441">
        <v>4.2158124483109356</v>
      </c>
      <c r="W10441">
        <v>4.2158124483109356</v>
      </c>
      <c r="X10441">
        <v>4.4396708833874126</v>
      </c>
    </row>
    <row r="10442" spans="1:24" x14ac:dyDescent="0.2">
      <c r="A10442" t="s">
        <v>229</v>
      </c>
      <c r="B10442" s="14">
        <v>44119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976</v>
      </c>
      <c r="K10442" t="s">
        <v>229</v>
      </c>
      <c r="L10442">
        <v>1302</v>
      </c>
      <c r="M10442" t="s">
        <v>229</v>
      </c>
      <c r="N10442" t="s">
        <v>259</v>
      </c>
      <c r="O10442">
        <v>0</v>
      </c>
      <c r="P10442">
        <v>0</v>
      </c>
      <c r="Q10442">
        <v>1</v>
      </c>
      <c r="R10442">
        <v>0</v>
      </c>
      <c r="S10442">
        <v>0</v>
      </c>
      <c r="T10442">
        <v>0</v>
      </c>
      <c r="U10442">
        <v>0</v>
      </c>
      <c r="V10442">
        <v>2</v>
      </c>
      <c r="W10442">
        <v>2</v>
      </c>
      <c r="X10442">
        <v>2</v>
      </c>
    </row>
    <row r="10443" spans="1:24" x14ac:dyDescent="0.2">
      <c r="A10443" t="s">
        <v>148</v>
      </c>
      <c r="B10443" s="14">
        <v>44119</v>
      </c>
      <c r="C10443">
        <v>0</v>
      </c>
      <c r="D10443">
        <v>0</v>
      </c>
      <c r="E10443">
        <v>0</v>
      </c>
      <c r="F10443">
        <v>17</v>
      </c>
      <c r="G10443">
        <v>33</v>
      </c>
      <c r="H10443">
        <v>396</v>
      </c>
      <c r="I10443">
        <v>17</v>
      </c>
      <c r="J10443">
        <v>541</v>
      </c>
      <c r="K10443" t="s">
        <v>148</v>
      </c>
      <c r="L10443">
        <v>14967</v>
      </c>
      <c r="M10443" t="s">
        <v>148</v>
      </c>
      <c r="N10443" t="s">
        <v>259</v>
      </c>
      <c r="O10443">
        <v>11.35832164094341</v>
      </c>
      <c r="P10443">
        <v>2.4299506595032518</v>
      </c>
      <c r="Q10443">
        <v>0.51515151515151514</v>
      </c>
      <c r="R10443">
        <v>-1.3265884348205279</v>
      </c>
      <c r="S10443">
        <v>4.2929292929292928E-2</v>
      </c>
      <c r="T10443">
        <v>0.53661616161616155</v>
      </c>
      <c r="U10443">
        <v>0</v>
      </c>
      <c r="V10443">
        <v>3.639978386298885</v>
      </c>
      <c r="W10443">
        <v>3.639978386298885</v>
      </c>
      <c r="X10443">
        <v>4.7922263512598544</v>
      </c>
    </row>
    <row r="10444" spans="1:24" x14ac:dyDescent="0.2">
      <c r="A10444" t="s">
        <v>194</v>
      </c>
      <c r="B10444" s="14">
        <v>44119</v>
      </c>
      <c r="C10444">
        <v>0</v>
      </c>
      <c r="D10444">
        <v>0</v>
      </c>
      <c r="E10444">
        <v>0</v>
      </c>
      <c r="F10444">
        <v>1</v>
      </c>
      <c r="G10444">
        <v>4</v>
      </c>
      <c r="H10444">
        <v>7</v>
      </c>
      <c r="I10444">
        <v>1</v>
      </c>
      <c r="J10444">
        <v>487</v>
      </c>
      <c r="K10444" t="s">
        <v>194</v>
      </c>
      <c r="L10444">
        <v>3134</v>
      </c>
      <c r="M10444" t="s">
        <v>194</v>
      </c>
      <c r="N10444" t="s">
        <v>259</v>
      </c>
      <c r="O10444">
        <v>3.1908104658583278</v>
      </c>
      <c r="P10444">
        <v>1.160274949060216</v>
      </c>
      <c r="Q10444">
        <v>1</v>
      </c>
      <c r="R10444">
        <v>0</v>
      </c>
      <c r="S10444">
        <v>0.14285714285714279</v>
      </c>
      <c r="T10444">
        <v>1.785714285714286</v>
      </c>
      <c r="U10444">
        <v>0</v>
      </c>
      <c r="V10444">
        <v>4.945989234774502</v>
      </c>
      <c r="W10444">
        <v>4.4000000000000004</v>
      </c>
      <c r="X10444">
        <v>4.3999999999999986</v>
      </c>
    </row>
    <row r="10445" spans="1:24" x14ac:dyDescent="0.2">
      <c r="A10445" t="s">
        <v>145</v>
      </c>
      <c r="B10445" s="14">
        <v>44119</v>
      </c>
      <c r="C10445">
        <v>2</v>
      </c>
      <c r="D10445">
        <v>34</v>
      </c>
      <c r="E10445">
        <v>2</v>
      </c>
      <c r="F10445">
        <v>13</v>
      </c>
      <c r="G10445">
        <v>52</v>
      </c>
      <c r="H10445">
        <v>212</v>
      </c>
      <c r="I10445">
        <v>13</v>
      </c>
      <c r="J10445">
        <v>628</v>
      </c>
      <c r="K10445" t="s">
        <v>145</v>
      </c>
      <c r="L10445">
        <v>12206</v>
      </c>
      <c r="M10445" t="s">
        <v>145</v>
      </c>
      <c r="N10445" t="s">
        <v>259</v>
      </c>
      <c r="O10445">
        <v>10.65049975421924</v>
      </c>
      <c r="P10445">
        <v>2.3656068163332789</v>
      </c>
      <c r="Q10445">
        <v>0.25</v>
      </c>
      <c r="R10445">
        <v>-2.7725887222397811</v>
      </c>
      <c r="S10445">
        <v>6.1320754716981132E-2</v>
      </c>
      <c r="T10445">
        <v>0.76650943396226412</v>
      </c>
      <c r="U10445">
        <v>0</v>
      </c>
      <c r="V10445">
        <v>2.3595275280557622</v>
      </c>
      <c r="W10445">
        <v>2.3595275280557622</v>
      </c>
      <c r="X10445">
        <v>4.469680015601301</v>
      </c>
    </row>
    <row r="10446" spans="1:24" x14ac:dyDescent="0.2">
      <c r="A10446" t="s">
        <v>36</v>
      </c>
      <c r="B10446" s="14">
        <v>44119</v>
      </c>
      <c r="C10446">
        <v>14</v>
      </c>
      <c r="D10446">
        <v>63</v>
      </c>
      <c r="E10446">
        <v>14</v>
      </c>
      <c r="F10446">
        <v>80</v>
      </c>
      <c r="G10446">
        <v>174</v>
      </c>
      <c r="H10446">
        <v>644</v>
      </c>
      <c r="I10446">
        <v>79</v>
      </c>
      <c r="J10446">
        <v>3730</v>
      </c>
      <c r="K10446" t="s">
        <v>36</v>
      </c>
      <c r="L10446">
        <v>19016</v>
      </c>
      <c r="M10446" t="s">
        <v>36</v>
      </c>
      <c r="N10446" t="s">
        <v>259</v>
      </c>
      <c r="O10446">
        <v>42.069835927639879</v>
      </c>
      <c r="P10446">
        <v>3.739330997610034</v>
      </c>
      <c r="Q10446">
        <v>0.45977011494252867</v>
      </c>
      <c r="R10446">
        <v>-1.5540573290812949</v>
      </c>
      <c r="S10446">
        <v>0.1226708074534161</v>
      </c>
      <c r="T10446">
        <v>1.533385093167702</v>
      </c>
      <c r="U10446">
        <v>0</v>
      </c>
      <c r="V10446">
        <v>5.7186587616964406</v>
      </c>
      <c r="W10446">
        <v>5.7186587616964406</v>
      </c>
      <c r="X10446">
        <v>6.6949357776700804</v>
      </c>
    </row>
    <row r="10447" spans="1:24" x14ac:dyDescent="0.2">
      <c r="A10447" t="s">
        <v>256</v>
      </c>
      <c r="B10447" s="14">
        <v>44119</v>
      </c>
      <c r="C10447">
        <v>2</v>
      </c>
      <c r="D10447">
        <v>52</v>
      </c>
      <c r="E10447">
        <v>2</v>
      </c>
      <c r="F10447">
        <v>11</v>
      </c>
      <c r="G10447">
        <v>79</v>
      </c>
      <c r="H10447">
        <v>421</v>
      </c>
      <c r="I10447">
        <v>11</v>
      </c>
      <c r="J10447">
        <v>681</v>
      </c>
      <c r="K10447" t="s">
        <v>256</v>
      </c>
      <c r="L10447">
        <v>25077</v>
      </c>
      <c r="M10447" t="s">
        <v>256</v>
      </c>
      <c r="N10447" t="s">
        <v>259</v>
      </c>
      <c r="O10447">
        <v>4.3864896119950556</v>
      </c>
      <c r="P10447">
        <v>1.478529274407288</v>
      </c>
      <c r="Q10447">
        <v>0.13924050632911389</v>
      </c>
      <c r="R10447">
        <v>-3.9431051593373021</v>
      </c>
      <c r="S10447">
        <v>2.6128266033254161E-2</v>
      </c>
      <c r="T10447">
        <v>0.32660332541567688</v>
      </c>
      <c r="U10447">
        <v>0</v>
      </c>
      <c r="V10447">
        <v>-0.13797255951433751</v>
      </c>
      <c r="W10447">
        <v>0</v>
      </c>
      <c r="X10447">
        <v>3.1809837160856231</v>
      </c>
    </row>
    <row r="10448" spans="1:24" x14ac:dyDescent="0.2">
      <c r="A10448" t="s">
        <v>254</v>
      </c>
      <c r="B10448" s="14">
        <v>44119</v>
      </c>
      <c r="C10448">
        <v>1</v>
      </c>
      <c r="D10448">
        <v>122</v>
      </c>
      <c r="E10448">
        <v>1</v>
      </c>
      <c r="F10448">
        <v>19</v>
      </c>
      <c r="G10448">
        <v>55</v>
      </c>
      <c r="H10448">
        <v>880</v>
      </c>
      <c r="I10448">
        <v>18</v>
      </c>
      <c r="J10448">
        <v>6300</v>
      </c>
      <c r="K10448" t="s">
        <v>254</v>
      </c>
      <c r="L10448">
        <v>55274</v>
      </c>
      <c r="M10448" t="s">
        <v>254</v>
      </c>
      <c r="N10448" t="s">
        <v>259</v>
      </c>
      <c r="O10448">
        <v>3.437420848862033</v>
      </c>
      <c r="P10448">
        <v>1.2347214369420021</v>
      </c>
      <c r="Q10448">
        <v>0.34545454545454551</v>
      </c>
      <c r="R10448">
        <v>-2.1257884121320609</v>
      </c>
      <c r="S10448">
        <v>2.0454545454545451E-2</v>
      </c>
      <c r="T10448">
        <v>0.25568181818181818</v>
      </c>
      <c r="U10448">
        <v>0</v>
      </c>
      <c r="V10448">
        <v>1.3646148429917591</v>
      </c>
      <c r="W10448">
        <v>1.3646148429917591</v>
      </c>
      <c r="X10448">
        <v>2.3332500329959709</v>
      </c>
    </row>
    <row r="10449" spans="1:24" x14ac:dyDescent="0.2">
      <c r="A10449" t="s">
        <v>150</v>
      </c>
      <c r="B10449" s="14">
        <v>44119</v>
      </c>
      <c r="C10449">
        <v>6</v>
      </c>
      <c r="D10449">
        <v>83</v>
      </c>
      <c r="E10449">
        <v>6</v>
      </c>
      <c r="F10449">
        <v>46</v>
      </c>
      <c r="G10449">
        <v>90</v>
      </c>
      <c r="H10449">
        <v>497</v>
      </c>
      <c r="I10449">
        <v>46</v>
      </c>
      <c r="J10449">
        <v>2550</v>
      </c>
      <c r="K10449" t="s">
        <v>150</v>
      </c>
      <c r="L10449">
        <v>24904</v>
      </c>
      <c r="M10449" t="s">
        <v>150</v>
      </c>
      <c r="N10449" t="s">
        <v>259</v>
      </c>
      <c r="O10449">
        <v>18.470928364921299</v>
      </c>
      <c r="P10449">
        <v>2.9161980563438341</v>
      </c>
      <c r="Q10449">
        <v>0.51111111111111107</v>
      </c>
      <c r="R10449">
        <v>-1.3423365476823399</v>
      </c>
      <c r="S10449">
        <v>9.2555331991951706E-2</v>
      </c>
      <c r="T10449">
        <v>1.1569416498993961</v>
      </c>
      <c r="U10449">
        <v>0</v>
      </c>
      <c r="V10449">
        <v>4.7308031585608896</v>
      </c>
      <c r="W10449">
        <v>4.7308031585608896</v>
      </c>
      <c r="X10449">
        <v>5.5521367096861756</v>
      </c>
    </row>
    <row r="10450" spans="1:24" x14ac:dyDescent="0.2">
      <c r="A10450" t="s">
        <v>207</v>
      </c>
      <c r="B10450" s="14">
        <v>44119</v>
      </c>
      <c r="C10450">
        <v>2</v>
      </c>
      <c r="D10450">
        <v>49</v>
      </c>
      <c r="E10450">
        <v>2</v>
      </c>
      <c r="F10450">
        <v>24</v>
      </c>
      <c r="G10450">
        <v>63</v>
      </c>
      <c r="H10450">
        <v>435</v>
      </c>
      <c r="I10450">
        <v>25</v>
      </c>
      <c r="J10450">
        <v>166</v>
      </c>
      <c r="K10450" t="s">
        <v>207</v>
      </c>
      <c r="L10450">
        <v>22517</v>
      </c>
      <c r="M10450" t="s">
        <v>207</v>
      </c>
      <c r="N10450" t="s">
        <v>259</v>
      </c>
      <c r="O10450">
        <v>10.658613492028239</v>
      </c>
      <c r="P10450">
        <v>2.366368343864468</v>
      </c>
      <c r="Q10450">
        <v>0.38095238095238088</v>
      </c>
      <c r="R10450">
        <v>-1.9301617920871741</v>
      </c>
      <c r="S10450">
        <v>5.7471264367816091E-2</v>
      </c>
      <c r="T10450">
        <v>0.7183908045977011</v>
      </c>
      <c r="U10450">
        <v>0</v>
      </c>
      <c r="V10450">
        <v>3.1545973563749952</v>
      </c>
      <c r="W10450">
        <v>3.1545973563749952</v>
      </c>
      <c r="X10450">
        <v>3.753923059249467</v>
      </c>
    </row>
    <row r="10451" spans="1:24" x14ac:dyDescent="0.2">
      <c r="A10451" t="s">
        <v>53</v>
      </c>
      <c r="B10451" s="14">
        <v>44119</v>
      </c>
      <c r="C10451">
        <v>5</v>
      </c>
      <c r="D10451">
        <v>58</v>
      </c>
      <c r="E10451">
        <v>5</v>
      </c>
      <c r="F10451">
        <v>28</v>
      </c>
      <c r="G10451">
        <v>31</v>
      </c>
      <c r="H10451">
        <v>298</v>
      </c>
      <c r="I10451">
        <v>28</v>
      </c>
      <c r="J10451">
        <v>229</v>
      </c>
      <c r="K10451" t="s">
        <v>53</v>
      </c>
      <c r="L10451">
        <v>19935</v>
      </c>
      <c r="M10451" t="s">
        <v>53</v>
      </c>
      <c r="N10451" t="s">
        <v>259</v>
      </c>
      <c r="O10451">
        <v>14.04564835716077</v>
      </c>
      <c r="P10451">
        <v>2.6423126223359308</v>
      </c>
      <c r="Q10451">
        <v>0.90322580645161288</v>
      </c>
      <c r="R10451">
        <v>-0.20356538861988471</v>
      </c>
      <c r="S10451">
        <v>9.3959731543624164E-2</v>
      </c>
      <c r="T10451">
        <v>1.174496644295302</v>
      </c>
      <c r="U10451">
        <v>0</v>
      </c>
      <c r="V10451">
        <v>5.6132438780113487</v>
      </c>
      <c r="W10451">
        <v>5.6132438780113487</v>
      </c>
      <c r="X10451">
        <v>4.9976503606609342</v>
      </c>
    </row>
    <row r="10452" spans="1:24" x14ac:dyDescent="0.2">
      <c r="A10452" t="s">
        <v>139</v>
      </c>
      <c r="B10452" s="14">
        <v>44119</v>
      </c>
      <c r="C10452">
        <v>2</v>
      </c>
      <c r="D10452">
        <v>17</v>
      </c>
      <c r="E10452">
        <v>2</v>
      </c>
      <c r="F10452">
        <v>13</v>
      </c>
      <c r="G10452">
        <v>17</v>
      </c>
      <c r="H10452">
        <v>277</v>
      </c>
      <c r="I10452">
        <v>13</v>
      </c>
      <c r="J10452">
        <v>494</v>
      </c>
      <c r="K10452" t="s">
        <v>139</v>
      </c>
      <c r="L10452">
        <v>17216</v>
      </c>
      <c r="M10452" t="s">
        <v>139</v>
      </c>
      <c r="N10452" t="s">
        <v>259</v>
      </c>
      <c r="O10452">
        <v>7.5511152416356877</v>
      </c>
      <c r="P10452">
        <v>2.021695266476208</v>
      </c>
      <c r="Q10452">
        <v>0.76470588235294112</v>
      </c>
      <c r="R10452">
        <v>-0.53652797318935885</v>
      </c>
      <c r="S10452">
        <v>4.6931407942238268E-2</v>
      </c>
      <c r="T10452">
        <v>0.58664259927797835</v>
      </c>
      <c r="U10452">
        <v>0</v>
      </c>
      <c r="V10452">
        <v>4.0718098925648274</v>
      </c>
      <c r="W10452">
        <v>4.0718098925648274</v>
      </c>
      <c r="X10452">
        <v>4.060714812051974</v>
      </c>
    </row>
    <row r="10453" spans="1:24" x14ac:dyDescent="0.2">
      <c r="A10453" t="s">
        <v>68</v>
      </c>
      <c r="B10453" s="14">
        <v>44119</v>
      </c>
      <c r="C10453">
        <v>0</v>
      </c>
      <c r="D10453">
        <v>0</v>
      </c>
      <c r="E10453">
        <v>0</v>
      </c>
      <c r="F10453">
        <v>19</v>
      </c>
      <c r="G10453">
        <v>39</v>
      </c>
      <c r="H10453">
        <v>124</v>
      </c>
      <c r="I10453">
        <v>18</v>
      </c>
      <c r="J10453">
        <v>489</v>
      </c>
      <c r="K10453" t="s">
        <v>68</v>
      </c>
      <c r="L10453">
        <v>10546</v>
      </c>
      <c r="M10453" t="s">
        <v>68</v>
      </c>
      <c r="N10453" t="s">
        <v>259</v>
      </c>
      <c r="O10453">
        <v>18.016309501232691</v>
      </c>
      <c r="P10453">
        <v>2.8912774310522078</v>
      </c>
      <c r="Q10453">
        <v>0.48717948717948723</v>
      </c>
      <c r="R10453">
        <v>-1.4382453339264121</v>
      </c>
      <c r="S10453">
        <v>0.14516129032258071</v>
      </c>
      <c r="T10453">
        <v>1.814516129032258</v>
      </c>
      <c r="U10453">
        <v>0</v>
      </c>
      <c r="V10453">
        <v>5.2675482261580546</v>
      </c>
      <c r="W10453">
        <v>5.2675482261580546</v>
      </c>
      <c r="X10453">
        <v>6.3268962934735029</v>
      </c>
    </row>
    <row r="10454" spans="1:24" x14ac:dyDescent="0.2">
      <c r="A10454" t="s">
        <v>189</v>
      </c>
      <c r="B10454" s="14">
        <v>44119</v>
      </c>
      <c r="C10454">
        <v>2</v>
      </c>
      <c r="D10454">
        <v>19</v>
      </c>
      <c r="E10454">
        <v>2</v>
      </c>
      <c r="F10454">
        <v>15</v>
      </c>
      <c r="G10454">
        <v>63</v>
      </c>
      <c r="H10454">
        <v>121</v>
      </c>
      <c r="I10454">
        <v>13</v>
      </c>
      <c r="J10454">
        <v>490</v>
      </c>
      <c r="K10454" t="s">
        <v>189</v>
      </c>
      <c r="L10454">
        <v>12594</v>
      </c>
      <c r="M10454" t="s">
        <v>189</v>
      </c>
      <c r="N10454" t="s">
        <v>259</v>
      </c>
      <c r="O10454">
        <v>11.910433539780851</v>
      </c>
      <c r="P10454">
        <v>2.4774147840297052</v>
      </c>
      <c r="Q10454">
        <v>0.23809523809523811</v>
      </c>
      <c r="R10454">
        <v>-2.870169050578645</v>
      </c>
      <c r="S10454">
        <v>0.1074380165289256</v>
      </c>
      <c r="T10454">
        <v>1.3429752066115701</v>
      </c>
      <c r="U10454">
        <v>0</v>
      </c>
      <c r="V10454">
        <v>2.9502209400626289</v>
      </c>
      <c r="W10454">
        <v>2.9502209400626289</v>
      </c>
      <c r="X10454">
        <v>4.8872185404943229</v>
      </c>
    </row>
    <row r="10455" spans="1:24" x14ac:dyDescent="0.2">
      <c r="A10455" t="s">
        <v>54</v>
      </c>
      <c r="B10455" s="14">
        <v>44119</v>
      </c>
      <c r="C10455">
        <v>0</v>
      </c>
      <c r="D10455">
        <v>0</v>
      </c>
      <c r="E10455">
        <v>0</v>
      </c>
      <c r="F10455">
        <v>20</v>
      </c>
      <c r="G10455">
        <v>28</v>
      </c>
      <c r="H10455">
        <v>236</v>
      </c>
      <c r="I10455">
        <v>19</v>
      </c>
      <c r="J10455">
        <v>492</v>
      </c>
      <c r="K10455" t="s">
        <v>54</v>
      </c>
      <c r="L10455">
        <v>10652</v>
      </c>
      <c r="M10455" t="s">
        <v>54</v>
      </c>
      <c r="N10455" t="s">
        <v>259</v>
      </c>
      <c r="O10455">
        <v>18.775816748028539</v>
      </c>
      <c r="P10455">
        <v>2.932569698596351</v>
      </c>
      <c r="Q10455">
        <v>0.7142857142857143</v>
      </c>
      <c r="R10455">
        <v>-0.67294447324242579</v>
      </c>
      <c r="S10455">
        <v>8.050847457627118E-2</v>
      </c>
      <c r="T10455">
        <v>1.0063559322033899</v>
      </c>
      <c r="U10455">
        <v>0</v>
      </c>
      <c r="V10455">
        <v>5.2659811575573148</v>
      </c>
      <c r="W10455">
        <v>5.2659811575573148</v>
      </c>
      <c r="X10455">
        <v>5.1818753317074364</v>
      </c>
    </row>
    <row r="10456" spans="1:24" x14ac:dyDescent="0.2">
      <c r="A10456" t="s">
        <v>258</v>
      </c>
      <c r="B10456" s="14">
        <v>44119</v>
      </c>
      <c r="C10456">
        <v>4</v>
      </c>
      <c r="D10456">
        <v>98</v>
      </c>
      <c r="E10456">
        <v>4</v>
      </c>
      <c r="F10456">
        <v>20</v>
      </c>
      <c r="G10456">
        <v>73</v>
      </c>
      <c r="H10456">
        <v>860</v>
      </c>
      <c r="I10456">
        <v>19</v>
      </c>
      <c r="J10456">
        <v>2200</v>
      </c>
      <c r="K10456" t="s">
        <v>258</v>
      </c>
      <c r="L10456">
        <v>35722</v>
      </c>
      <c r="M10456" t="s">
        <v>258</v>
      </c>
      <c r="N10456" t="s">
        <v>259</v>
      </c>
      <c r="O10456">
        <v>5.5987906612171772</v>
      </c>
      <c r="P10456">
        <v>1.7225506210657451</v>
      </c>
      <c r="Q10456">
        <v>0.27397260273972601</v>
      </c>
      <c r="R10456">
        <v>-2.5894543351888002</v>
      </c>
      <c r="S10456">
        <v>2.209302325581395E-2</v>
      </c>
      <c r="T10456">
        <v>0.27616279069767441</v>
      </c>
      <c r="U10456">
        <v>0</v>
      </c>
      <c r="V10456">
        <v>1.4092590765746189</v>
      </c>
      <c r="W10456">
        <v>1.4092590765746189</v>
      </c>
      <c r="X10456">
        <v>3.090453853486077</v>
      </c>
    </row>
    <row r="10457" spans="1:24" x14ac:dyDescent="0.2">
      <c r="A10457" t="s">
        <v>251</v>
      </c>
      <c r="B10457" s="14">
        <v>44119</v>
      </c>
      <c r="C10457">
        <v>4</v>
      </c>
      <c r="D10457">
        <v>130</v>
      </c>
      <c r="E10457">
        <v>4</v>
      </c>
      <c r="F10457">
        <v>29</v>
      </c>
      <c r="G10457">
        <v>81</v>
      </c>
      <c r="H10457">
        <v>913</v>
      </c>
      <c r="I10457">
        <v>29</v>
      </c>
      <c r="J10457">
        <v>9700</v>
      </c>
      <c r="K10457" t="s">
        <v>251</v>
      </c>
      <c r="L10457">
        <v>59938</v>
      </c>
      <c r="M10457" t="s">
        <v>251</v>
      </c>
      <c r="N10457" t="s">
        <v>259</v>
      </c>
      <c r="O10457">
        <v>4.8383329440421772</v>
      </c>
      <c r="P10457">
        <v>1.5765702283487171</v>
      </c>
      <c r="Q10457">
        <v>0.35802469135802473</v>
      </c>
      <c r="R10457">
        <v>-2.05430664937193</v>
      </c>
      <c r="S10457">
        <v>3.1763417305585982E-2</v>
      </c>
      <c r="T10457">
        <v>0.3970427163198248</v>
      </c>
      <c r="U10457">
        <v>0</v>
      </c>
      <c r="V10457">
        <v>1.919306295296612</v>
      </c>
      <c r="W10457">
        <v>1.919306295296612</v>
      </c>
      <c r="X10457">
        <v>3.190028458283463</v>
      </c>
    </row>
    <row r="10458" spans="1:24" x14ac:dyDescent="0.2">
      <c r="A10458" t="s">
        <v>225</v>
      </c>
      <c r="B10458" s="14">
        <v>44119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1169</v>
      </c>
      <c r="K10458" t="s">
        <v>225</v>
      </c>
      <c r="L10458">
        <v>2378</v>
      </c>
      <c r="M10458" t="s">
        <v>225</v>
      </c>
      <c r="N10458" t="s">
        <v>259</v>
      </c>
      <c r="O10458">
        <v>0</v>
      </c>
      <c r="P10458">
        <v>0</v>
      </c>
      <c r="Q10458">
        <v>1</v>
      </c>
      <c r="R10458">
        <v>0</v>
      </c>
      <c r="S10458">
        <v>0</v>
      </c>
      <c r="T10458">
        <v>0</v>
      </c>
      <c r="U10458">
        <v>0</v>
      </c>
      <c r="V10458">
        <v>2</v>
      </c>
      <c r="W10458">
        <v>2</v>
      </c>
      <c r="X10458">
        <v>2</v>
      </c>
    </row>
    <row r="10459" spans="1:24" x14ac:dyDescent="0.2">
      <c r="A10459" t="s">
        <v>218</v>
      </c>
      <c r="B10459" s="14">
        <v>44119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956</v>
      </c>
      <c r="K10459" t="s">
        <v>218</v>
      </c>
      <c r="L10459">
        <v>1785</v>
      </c>
      <c r="M10459" t="s">
        <v>218</v>
      </c>
      <c r="N10459" t="s">
        <v>259</v>
      </c>
      <c r="O10459">
        <v>0</v>
      </c>
      <c r="P10459">
        <v>0</v>
      </c>
      <c r="Q10459">
        <v>1</v>
      </c>
      <c r="R10459">
        <v>0</v>
      </c>
      <c r="S10459">
        <v>0</v>
      </c>
      <c r="T10459">
        <v>0</v>
      </c>
      <c r="U10459">
        <v>0</v>
      </c>
      <c r="V10459">
        <v>2</v>
      </c>
      <c r="W10459">
        <v>2</v>
      </c>
      <c r="X10459">
        <v>2</v>
      </c>
    </row>
    <row r="10460" spans="1:24" x14ac:dyDescent="0.2">
      <c r="A10460" t="s">
        <v>110</v>
      </c>
      <c r="B10460" s="14">
        <v>44119</v>
      </c>
      <c r="C10460">
        <v>1</v>
      </c>
      <c r="D10460">
        <v>8</v>
      </c>
      <c r="E10460">
        <v>1</v>
      </c>
      <c r="F10460">
        <v>3</v>
      </c>
      <c r="G10460">
        <v>2</v>
      </c>
      <c r="H10460">
        <v>48</v>
      </c>
      <c r="I10460">
        <v>3</v>
      </c>
      <c r="J10460">
        <v>3769</v>
      </c>
      <c r="K10460" t="s">
        <v>110</v>
      </c>
      <c r="L10460">
        <v>4034</v>
      </c>
      <c r="M10460" t="s">
        <v>110</v>
      </c>
      <c r="N10460" t="s">
        <v>259</v>
      </c>
      <c r="O10460">
        <v>7.4367873078829936</v>
      </c>
      <c r="P10460">
        <v>2.006438942130135</v>
      </c>
      <c r="Q10460">
        <v>1</v>
      </c>
      <c r="R10460">
        <v>0</v>
      </c>
      <c r="S10460">
        <v>6.25E-2</v>
      </c>
      <c r="T10460">
        <v>0.78125</v>
      </c>
      <c r="U10460">
        <v>0</v>
      </c>
      <c r="V10460">
        <v>4.787688942130135</v>
      </c>
      <c r="W10460">
        <v>4.4000000000000004</v>
      </c>
      <c r="X10460">
        <v>3.766998319212949</v>
      </c>
    </row>
    <row r="10461" spans="1:24" x14ac:dyDescent="0.2">
      <c r="A10461" t="s">
        <v>177</v>
      </c>
      <c r="B10461" s="14">
        <v>44119</v>
      </c>
      <c r="C10461">
        <v>8</v>
      </c>
      <c r="D10461">
        <v>216</v>
      </c>
      <c r="E10461">
        <v>8</v>
      </c>
      <c r="F10461">
        <v>84</v>
      </c>
      <c r="G10461">
        <v>136</v>
      </c>
      <c r="H10461">
        <v>1931</v>
      </c>
      <c r="I10461">
        <v>84</v>
      </c>
      <c r="J10461">
        <v>6400</v>
      </c>
      <c r="K10461" t="s">
        <v>177</v>
      </c>
      <c r="L10461">
        <v>92766</v>
      </c>
      <c r="M10461" t="s">
        <v>177</v>
      </c>
      <c r="N10461" t="s">
        <v>259</v>
      </c>
      <c r="O10461">
        <v>9.0550417178707718</v>
      </c>
      <c r="P10461">
        <v>2.2033216984888471</v>
      </c>
      <c r="Q10461">
        <v>0.61764705882352944</v>
      </c>
      <c r="R10461">
        <v>-0.96367617378547665</v>
      </c>
      <c r="S10461">
        <v>4.3500776799585708E-2</v>
      </c>
      <c r="T10461">
        <v>0.54375970999482137</v>
      </c>
      <c r="U10461">
        <v>0</v>
      </c>
      <c r="V10461">
        <v>3.7834052346981908</v>
      </c>
      <c r="W10461">
        <v>3.7834052346981908</v>
      </c>
      <c r="X10461">
        <v>3.8334719670868469</v>
      </c>
    </row>
    <row r="10462" spans="1:24" x14ac:dyDescent="0.2">
      <c r="A10462" t="s">
        <v>59</v>
      </c>
      <c r="B10462" s="14">
        <v>44119</v>
      </c>
      <c r="C10462">
        <v>9</v>
      </c>
      <c r="D10462">
        <v>72</v>
      </c>
      <c r="E10462">
        <v>9</v>
      </c>
      <c r="F10462">
        <v>46</v>
      </c>
      <c r="G10462">
        <v>70</v>
      </c>
      <c r="H10462">
        <v>453</v>
      </c>
      <c r="I10462">
        <v>46</v>
      </c>
      <c r="J10462">
        <v>9300</v>
      </c>
      <c r="K10462" t="s">
        <v>59</v>
      </c>
      <c r="L10462">
        <v>22277</v>
      </c>
      <c r="M10462" t="s">
        <v>59</v>
      </c>
      <c r="N10462" t="s">
        <v>259</v>
      </c>
      <c r="O10462">
        <v>20.64909996857746</v>
      </c>
      <c r="P10462">
        <v>3.0276717334004042</v>
      </c>
      <c r="Q10462">
        <v>0.65714285714285714</v>
      </c>
      <c r="R10462">
        <v>-0.83970769112052801</v>
      </c>
      <c r="S10462">
        <v>0.1015452538631347</v>
      </c>
      <c r="T10462">
        <v>1.269315673289183</v>
      </c>
      <c r="U10462">
        <v>0</v>
      </c>
      <c r="V10462">
        <v>5.4572797155690589</v>
      </c>
      <c r="W10462">
        <v>5.4572797155690589</v>
      </c>
      <c r="X10462">
        <v>7.0105744502576739</v>
      </c>
    </row>
    <row r="10463" spans="1:24" x14ac:dyDescent="0.2">
      <c r="A10463" t="s">
        <v>29</v>
      </c>
      <c r="B10463" s="14">
        <v>44119</v>
      </c>
      <c r="C10463">
        <v>0</v>
      </c>
      <c r="D10463">
        <v>0</v>
      </c>
      <c r="E10463">
        <v>0</v>
      </c>
      <c r="F10463">
        <v>11</v>
      </c>
      <c r="G10463">
        <v>10</v>
      </c>
      <c r="H10463">
        <v>62</v>
      </c>
      <c r="I10463">
        <v>11</v>
      </c>
      <c r="J10463">
        <v>1290</v>
      </c>
      <c r="K10463" t="s">
        <v>29</v>
      </c>
      <c r="L10463">
        <v>7076</v>
      </c>
      <c r="M10463" t="s">
        <v>29</v>
      </c>
      <c r="N10463" t="s">
        <v>259</v>
      </c>
      <c r="O10463">
        <v>15.545505935556809</v>
      </c>
      <c r="P10463">
        <v>2.743771589494878</v>
      </c>
      <c r="Q10463">
        <v>1.1000000000000001</v>
      </c>
      <c r="R10463">
        <v>0.1906203596086499</v>
      </c>
      <c r="S10463">
        <v>0.17741935483870969</v>
      </c>
      <c r="T10463">
        <v>2.217741935483871</v>
      </c>
      <c r="U10463">
        <v>0</v>
      </c>
      <c r="V10463">
        <v>7.1521338845873981</v>
      </c>
      <c r="W10463">
        <v>7.1521338845873981</v>
      </c>
      <c r="X10463">
        <v>5.7528977806292643</v>
      </c>
    </row>
    <row r="10464" spans="1:24" x14ac:dyDescent="0.2">
      <c r="A10464" t="s">
        <v>45</v>
      </c>
      <c r="B10464" s="14">
        <v>44119</v>
      </c>
      <c r="C10464">
        <v>0</v>
      </c>
      <c r="D10464">
        <v>0</v>
      </c>
      <c r="E10464">
        <v>0</v>
      </c>
      <c r="F10464">
        <v>9</v>
      </c>
      <c r="G10464">
        <v>5</v>
      </c>
      <c r="H10464">
        <v>81</v>
      </c>
      <c r="I10464">
        <v>9</v>
      </c>
      <c r="J10464">
        <v>975</v>
      </c>
      <c r="K10464" t="s">
        <v>45</v>
      </c>
      <c r="L10464">
        <v>8558</v>
      </c>
      <c r="M10464" t="s">
        <v>45</v>
      </c>
      <c r="N10464" t="s">
        <v>259</v>
      </c>
      <c r="O10464">
        <v>10.516475812105631</v>
      </c>
      <c r="P10464">
        <v>2.3529431523356399</v>
      </c>
      <c r="Q10464">
        <v>1</v>
      </c>
      <c r="R10464">
        <v>0</v>
      </c>
      <c r="S10464">
        <v>0.1111111111111111</v>
      </c>
      <c r="T10464">
        <v>1.3888888888888891</v>
      </c>
      <c r="U10464">
        <v>0</v>
      </c>
      <c r="V10464">
        <v>5.7418320412245283</v>
      </c>
      <c r="W10464">
        <v>5.7418320412245283</v>
      </c>
      <c r="X10464">
        <v>5.5359042319405916</v>
      </c>
    </row>
    <row r="10465" spans="1:24" x14ac:dyDescent="0.2">
      <c r="A10465" t="s">
        <v>223</v>
      </c>
      <c r="B10465" s="14">
        <v>441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986</v>
      </c>
      <c r="K10465" t="s">
        <v>223</v>
      </c>
      <c r="L10465">
        <v>279</v>
      </c>
      <c r="M10465" t="s">
        <v>223</v>
      </c>
      <c r="N10465" t="s">
        <v>259</v>
      </c>
      <c r="O10465">
        <v>0</v>
      </c>
      <c r="P10465">
        <v>0</v>
      </c>
      <c r="Q10465">
        <v>1</v>
      </c>
      <c r="R10465">
        <v>0</v>
      </c>
      <c r="S10465">
        <v>0</v>
      </c>
      <c r="T10465">
        <v>0</v>
      </c>
      <c r="U10465">
        <v>0</v>
      </c>
      <c r="V10465">
        <v>2</v>
      </c>
      <c r="W10465">
        <v>2</v>
      </c>
      <c r="X10465">
        <v>2</v>
      </c>
    </row>
    <row r="10466" spans="1:24" x14ac:dyDescent="0.2">
      <c r="A10466" t="s">
        <v>222</v>
      </c>
      <c r="B10466" s="14">
        <v>44119</v>
      </c>
      <c r="C10466">
        <v>0</v>
      </c>
      <c r="D10466">
        <v>0</v>
      </c>
      <c r="E10466">
        <v>0</v>
      </c>
      <c r="F10466">
        <v>0</v>
      </c>
      <c r="G10466">
        <v>1</v>
      </c>
      <c r="H10466">
        <v>0</v>
      </c>
      <c r="I10466">
        <v>0</v>
      </c>
      <c r="J10466">
        <v>3400</v>
      </c>
      <c r="K10466" t="s">
        <v>222</v>
      </c>
      <c r="L10466">
        <v>553</v>
      </c>
      <c r="M10466" t="s">
        <v>222</v>
      </c>
      <c r="N10466" t="s">
        <v>259</v>
      </c>
      <c r="O10466">
        <v>0</v>
      </c>
      <c r="P10466">
        <v>0</v>
      </c>
      <c r="Q10466">
        <v>1</v>
      </c>
      <c r="R10466">
        <v>0</v>
      </c>
      <c r="S10466">
        <v>0</v>
      </c>
      <c r="T10466">
        <v>0</v>
      </c>
      <c r="U10466">
        <v>0</v>
      </c>
      <c r="V10466">
        <v>2</v>
      </c>
      <c r="W10466">
        <v>2</v>
      </c>
      <c r="X10466">
        <v>2.342857142857143</v>
      </c>
    </row>
    <row r="10467" spans="1:24" x14ac:dyDescent="0.2">
      <c r="A10467" t="s">
        <v>75</v>
      </c>
      <c r="B10467" s="14">
        <v>44119</v>
      </c>
      <c r="C10467">
        <v>19</v>
      </c>
      <c r="D10467">
        <v>429</v>
      </c>
      <c r="E10467">
        <v>19</v>
      </c>
      <c r="F10467">
        <v>190</v>
      </c>
      <c r="G10467">
        <v>399</v>
      </c>
      <c r="H10467">
        <v>2632</v>
      </c>
      <c r="I10467">
        <v>188</v>
      </c>
      <c r="J10467">
        <v>6500</v>
      </c>
      <c r="K10467" t="s">
        <v>75</v>
      </c>
      <c r="L10467">
        <v>95464</v>
      </c>
      <c r="M10467" t="s">
        <v>75</v>
      </c>
      <c r="N10467" t="s">
        <v>259</v>
      </c>
      <c r="O10467">
        <v>19.902790580742479</v>
      </c>
      <c r="P10467">
        <v>2.990859952087177</v>
      </c>
      <c r="Q10467">
        <v>0.47619047619047622</v>
      </c>
      <c r="R10467">
        <v>-1.4838746894587549</v>
      </c>
      <c r="S10467">
        <v>7.1428571428571425E-2</v>
      </c>
      <c r="T10467">
        <v>0.89285714285714279</v>
      </c>
      <c r="U10467">
        <v>0.5</v>
      </c>
      <c r="V10467">
        <v>4.8998424054855656</v>
      </c>
      <c r="W10467">
        <v>4.8998424054855656</v>
      </c>
      <c r="X10467">
        <v>6.0535513711793021</v>
      </c>
    </row>
    <row r="10468" spans="1:24" x14ac:dyDescent="0.2">
      <c r="A10468" t="s">
        <v>154</v>
      </c>
      <c r="B10468" s="14">
        <v>44119</v>
      </c>
      <c r="C10468">
        <v>23</v>
      </c>
      <c r="D10468">
        <v>565</v>
      </c>
      <c r="E10468">
        <v>23</v>
      </c>
      <c r="F10468">
        <v>225</v>
      </c>
      <c r="G10468">
        <v>558</v>
      </c>
      <c r="H10468">
        <v>4263</v>
      </c>
      <c r="I10468">
        <v>222</v>
      </c>
      <c r="J10468">
        <v>6600</v>
      </c>
      <c r="K10468" t="s">
        <v>154</v>
      </c>
      <c r="L10468">
        <v>186840</v>
      </c>
      <c r="M10468" t="s">
        <v>154</v>
      </c>
      <c r="N10468" t="s">
        <v>259</v>
      </c>
      <c r="O10468">
        <v>12.04238921001927</v>
      </c>
      <c r="P10468">
        <v>2.4884328595645591</v>
      </c>
      <c r="Q10468">
        <v>0.40322580645161288</v>
      </c>
      <c r="R10468">
        <v>-1.816517120353782</v>
      </c>
      <c r="S10468">
        <v>5.2076002814919073E-2</v>
      </c>
      <c r="T10468">
        <v>0.65095003518648842</v>
      </c>
      <c r="U10468">
        <v>0.5</v>
      </c>
      <c r="V10468">
        <v>3.8228657743972652</v>
      </c>
      <c r="W10468">
        <v>3.8228657743972652</v>
      </c>
      <c r="X10468">
        <v>4.9803110813576987</v>
      </c>
    </row>
    <row r="10469" spans="1:24" x14ac:dyDescent="0.2">
      <c r="A10469" t="s">
        <v>175</v>
      </c>
      <c r="B10469" s="14">
        <v>44119</v>
      </c>
      <c r="C10469">
        <v>0</v>
      </c>
      <c r="D10469">
        <v>0</v>
      </c>
      <c r="E10469">
        <v>0</v>
      </c>
      <c r="F10469">
        <v>3</v>
      </c>
      <c r="G10469">
        <v>3</v>
      </c>
      <c r="H10469">
        <v>26</v>
      </c>
      <c r="I10469">
        <v>3</v>
      </c>
      <c r="J10469">
        <v>1303</v>
      </c>
      <c r="K10469" t="s">
        <v>175</v>
      </c>
      <c r="L10469">
        <v>17723</v>
      </c>
      <c r="M10469" t="s">
        <v>175</v>
      </c>
      <c r="N10469" t="s">
        <v>259</v>
      </c>
      <c r="O10469">
        <v>1.692715680189584</v>
      </c>
      <c r="P10469">
        <v>0.52633415058915278</v>
      </c>
      <c r="Q10469">
        <v>1</v>
      </c>
      <c r="R10469">
        <v>0</v>
      </c>
      <c r="S10469">
        <v>0.1153846153846154</v>
      </c>
      <c r="T10469">
        <v>1.4423076923076921</v>
      </c>
      <c r="U10469">
        <v>0</v>
      </c>
      <c r="V10469">
        <v>3.9686418428968451</v>
      </c>
      <c r="W10469">
        <v>3.9686418428968451</v>
      </c>
      <c r="X10469">
        <v>3.5224178410758111</v>
      </c>
    </row>
    <row r="10470" spans="1:24" x14ac:dyDescent="0.2">
      <c r="A10470" t="s">
        <v>61</v>
      </c>
      <c r="B10470" s="14">
        <v>44119</v>
      </c>
      <c r="C10470">
        <v>1</v>
      </c>
      <c r="D10470">
        <v>9</v>
      </c>
      <c r="E10470">
        <v>1</v>
      </c>
      <c r="F10470">
        <v>14</v>
      </c>
      <c r="G10470">
        <v>29</v>
      </c>
      <c r="H10470">
        <v>110</v>
      </c>
      <c r="I10470">
        <v>14</v>
      </c>
      <c r="J10470">
        <v>496</v>
      </c>
      <c r="K10470" t="s">
        <v>61</v>
      </c>
      <c r="L10470">
        <v>6378</v>
      </c>
      <c r="M10470" t="s">
        <v>61</v>
      </c>
      <c r="N10470" t="s">
        <v>259</v>
      </c>
      <c r="O10470">
        <v>21.950454687989961</v>
      </c>
      <c r="P10470">
        <v>3.088787854021438</v>
      </c>
      <c r="Q10470">
        <v>0.48275862068965519</v>
      </c>
      <c r="R10470">
        <v>-1.456477000742431</v>
      </c>
      <c r="S10470">
        <v>0.12727272727272729</v>
      </c>
      <c r="T10470">
        <v>1.5909090909090911</v>
      </c>
      <c r="U10470">
        <v>0</v>
      </c>
      <c r="V10470">
        <v>5.2232199441880987</v>
      </c>
      <c r="W10470">
        <v>5.2232199441880987</v>
      </c>
      <c r="X10470">
        <v>6.6276419444766121</v>
      </c>
    </row>
    <row r="10471" spans="1:24" x14ac:dyDescent="0.2">
      <c r="A10471" t="s">
        <v>187</v>
      </c>
      <c r="B10471" s="14">
        <v>44119</v>
      </c>
      <c r="C10471">
        <v>18</v>
      </c>
      <c r="D10471">
        <v>840</v>
      </c>
      <c r="E10471">
        <v>18</v>
      </c>
      <c r="F10471">
        <v>207</v>
      </c>
      <c r="G10471">
        <v>526</v>
      </c>
      <c r="H10471">
        <v>6166</v>
      </c>
      <c r="I10471">
        <v>202</v>
      </c>
      <c r="J10471">
        <v>4000</v>
      </c>
      <c r="K10471" t="s">
        <v>187</v>
      </c>
      <c r="L10471">
        <v>273425</v>
      </c>
      <c r="M10471" t="s">
        <v>187</v>
      </c>
      <c r="N10471" t="s">
        <v>259</v>
      </c>
      <c r="O10471">
        <v>7.5706318003108706</v>
      </c>
      <c r="P10471">
        <v>2.0242765250381249</v>
      </c>
      <c r="Q10471">
        <v>0.39353612167300378</v>
      </c>
      <c r="R10471">
        <v>-1.865164838944682</v>
      </c>
      <c r="S10471">
        <v>3.2760298410638988E-2</v>
      </c>
      <c r="T10471">
        <v>0.40950373013298741</v>
      </c>
      <c r="U10471">
        <v>0.5</v>
      </c>
      <c r="V10471">
        <v>3.068615416226431</v>
      </c>
      <c r="W10471">
        <v>3.068615416226431</v>
      </c>
      <c r="X10471">
        <v>4.0849143589306154</v>
      </c>
    </row>
    <row r="10472" spans="1:24" x14ac:dyDescent="0.2">
      <c r="A10472" t="s">
        <v>46</v>
      </c>
      <c r="B10472" s="14">
        <v>44119</v>
      </c>
      <c r="C10472">
        <v>6</v>
      </c>
      <c r="D10472">
        <v>31</v>
      </c>
      <c r="E10472">
        <v>6</v>
      </c>
      <c r="F10472">
        <v>22</v>
      </c>
      <c r="G10472">
        <v>41</v>
      </c>
      <c r="H10472">
        <v>179</v>
      </c>
      <c r="I10472">
        <v>22</v>
      </c>
      <c r="J10472">
        <v>2034</v>
      </c>
      <c r="K10472" t="s">
        <v>46</v>
      </c>
      <c r="L10472">
        <v>9805</v>
      </c>
      <c r="M10472" t="s">
        <v>46</v>
      </c>
      <c r="N10472" t="s">
        <v>259</v>
      </c>
      <c r="O10472">
        <v>22.437531871494141</v>
      </c>
      <c r="P10472">
        <v>3.110735086704052</v>
      </c>
      <c r="Q10472">
        <v>0.53658536585365857</v>
      </c>
      <c r="R10472">
        <v>-1.245059226691984</v>
      </c>
      <c r="S10472">
        <v>0.1229050279329609</v>
      </c>
      <c r="T10472">
        <v>1.5363128491620111</v>
      </c>
      <c r="U10472">
        <v>0</v>
      </c>
      <c r="V10472">
        <v>5.4019887091740788</v>
      </c>
      <c r="W10472">
        <v>5.4019887091740788</v>
      </c>
      <c r="X10472">
        <v>4.3839623911987484</v>
      </c>
    </row>
    <row r="10473" spans="1:24" x14ac:dyDescent="0.2">
      <c r="A10473" t="s">
        <v>133</v>
      </c>
      <c r="B10473" s="14">
        <v>44119</v>
      </c>
      <c r="C10473">
        <v>2</v>
      </c>
      <c r="D10473">
        <v>46</v>
      </c>
      <c r="E10473">
        <v>2</v>
      </c>
      <c r="F10473">
        <v>29</v>
      </c>
      <c r="G10473">
        <v>68</v>
      </c>
      <c r="H10473">
        <v>292</v>
      </c>
      <c r="I10473">
        <v>29</v>
      </c>
      <c r="J10473">
        <v>1247</v>
      </c>
      <c r="K10473" t="s">
        <v>133</v>
      </c>
      <c r="L10473">
        <v>14394</v>
      </c>
      <c r="M10473" t="s">
        <v>133</v>
      </c>
      <c r="N10473" t="s">
        <v>259</v>
      </c>
      <c r="O10473">
        <v>20.14728359038488</v>
      </c>
      <c r="P10473">
        <v>3.003069469894907</v>
      </c>
      <c r="Q10473">
        <v>0.4264705882352941</v>
      </c>
      <c r="R10473">
        <v>-1.704423750379265</v>
      </c>
      <c r="S10473">
        <v>9.9315068493150679E-2</v>
      </c>
      <c r="T10473">
        <v>1.241438356164384</v>
      </c>
      <c r="U10473">
        <v>0</v>
      </c>
      <c r="V10473">
        <v>4.540084075680026</v>
      </c>
      <c r="W10473">
        <v>4.540084075680026</v>
      </c>
      <c r="X10473">
        <v>6.3564275858908132</v>
      </c>
    </row>
    <row r="10474" spans="1:24" x14ac:dyDescent="0.2">
      <c r="A10474" t="s">
        <v>130</v>
      </c>
      <c r="B10474" s="14">
        <v>44119</v>
      </c>
      <c r="C10474">
        <v>7</v>
      </c>
      <c r="D10474">
        <v>149</v>
      </c>
      <c r="E10474">
        <v>7</v>
      </c>
      <c r="F10474">
        <v>69</v>
      </c>
      <c r="G10474">
        <v>159</v>
      </c>
      <c r="H10474">
        <v>1021</v>
      </c>
      <c r="I10474">
        <v>67</v>
      </c>
      <c r="J10474">
        <v>6700</v>
      </c>
      <c r="K10474" t="s">
        <v>130</v>
      </c>
      <c r="L10474">
        <v>44940</v>
      </c>
      <c r="M10474" t="s">
        <v>130</v>
      </c>
      <c r="N10474" t="s">
        <v>259</v>
      </c>
      <c r="O10474">
        <v>15.353805073431239</v>
      </c>
      <c r="P10474">
        <v>2.7313633308341219</v>
      </c>
      <c r="Q10474">
        <v>0.43396226415094341</v>
      </c>
      <c r="R10474">
        <v>-1.6695953952459439</v>
      </c>
      <c r="S10474">
        <v>6.5621939275220378E-2</v>
      </c>
      <c r="T10474">
        <v>0.8202742409402547</v>
      </c>
      <c r="U10474">
        <v>0</v>
      </c>
      <c r="V10474">
        <v>3.882042176528433</v>
      </c>
      <c r="W10474">
        <v>3.882042176528433</v>
      </c>
      <c r="X10474">
        <v>5.737389411242888</v>
      </c>
    </row>
    <row r="10475" spans="1:24" x14ac:dyDescent="0.2">
      <c r="A10475" t="s">
        <v>94</v>
      </c>
      <c r="B10475" s="14">
        <v>44119</v>
      </c>
      <c r="C10475">
        <v>1</v>
      </c>
      <c r="D10475">
        <v>6</v>
      </c>
      <c r="E10475">
        <v>1</v>
      </c>
      <c r="F10475">
        <v>5</v>
      </c>
      <c r="G10475">
        <v>9</v>
      </c>
      <c r="H10475">
        <v>42</v>
      </c>
      <c r="I10475">
        <v>5</v>
      </c>
      <c r="J10475">
        <v>962</v>
      </c>
      <c r="K10475" t="s">
        <v>94</v>
      </c>
      <c r="L10475">
        <v>6778</v>
      </c>
      <c r="M10475" t="s">
        <v>94</v>
      </c>
      <c r="N10475" t="s">
        <v>259</v>
      </c>
      <c r="O10475">
        <v>7.376807317792859</v>
      </c>
      <c r="P10475">
        <v>1.9983409322432859</v>
      </c>
      <c r="Q10475">
        <v>1</v>
      </c>
      <c r="R10475">
        <v>0</v>
      </c>
      <c r="S10475">
        <v>0.119047619047619</v>
      </c>
      <c r="T10475">
        <v>1.4880952380952379</v>
      </c>
      <c r="U10475">
        <v>0</v>
      </c>
      <c r="V10475">
        <v>5.486436170338524</v>
      </c>
      <c r="W10475">
        <v>4.4000000000000004</v>
      </c>
      <c r="X10475">
        <v>5.4001226290429889</v>
      </c>
    </row>
    <row r="10476" spans="1:24" x14ac:dyDescent="0.2">
      <c r="A10476" t="s">
        <v>144</v>
      </c>
      <c r="B10476" s="14">
        <v>44119</v>
      </c>
      <c r="C10476">
        <v>3</v>
      </c>
      <c r="D10476">
        <v>23</v>
      </c>
      <c r="E10476">
        <v>3</v>
      </c>
      <c r="F10476">
        <v>10</v>
      </c>
      <c r="G10476">
        <v>17</v>
      </c>
      <c r="H10476">
        <v>105</v>
      </c>
      <c r="I10476">
        <v>10</v>
      </c>
      <c r="J10476">
        <v>498</v>
      </c>
      <c r="K10476" t="s">
        <v>144</v>
      </c>
      <c r="L10476">
        <v>14592</v>
      </c>
      <c r="M10476" t="s">
        <v>144</v>
      </c>
      <c r="N10476" t="s">
        <v>259</v>
      </c>
      <c r="O10476">
        <v>6.8530701754385968</v>
      </c>
      <c r="P10476">
        <v>1.9246967526561161</v>
      </c>
      <c r="Q10476">
        <v>0.58823529411764708</v>
      </c>
      <c r="R10476">
        <v>-1.061256502124341</v>
      </c>
      <c r="S10476">
        <v>9.5238095238095233E-2</v>
      </c>
      <c r="T10476">
        <v>1.19047619047619</v>
      </c>
      <c r="U10476">
        <v>0</v>
      </c>
      <c r="V10476">
        <v>4.0539164410079653</v>
      </c>
      <c r="W10476">
        <v>4.0539164410079653</v>
      </c>
      <c r="X10476">
        <v>2.054226797960879</v>
      </c>
    </row>
    <row r="10477" spans="1:24" x14ac:dyDescent="0.2">
      <c r="A10477" t="s">
        <v>216</v>
      </c>
      <c r="B10477" s="14">
        <v>44119</v>
      </c>
      <c r="C10477">
        <v>3</v>
      </c>
      <c r="D10477">
        <v>105</v>
      </c>
      <c r="E10477">
        <v>3</v>
      </c>
      <c r="F10477">
        <v>24</v>
      </c>
      <c r="G10477">
        <v>67</v>
      </c>
      <c r="H10477">
        <v>540</v>
      </c>
      <c r="I10477">
        <v>24</v>
      </c>
      <c r="J10477">
        <v>2730</v>
      </c>
      <c r="K10477" t="s">
        <v>216</v>
      </c>
      <c r="L10477">
        <v>43958</v>
      </c>
      <c r="M10477" t="s">
        <v>216</v>
      </c>
      <c r="N10477" t="s">
        <v>259</v>
      </c>
      <c r="O10477">
        <v>5.4597570408116836</v>
      </c>
      <c r="P10477">
        <v>1.6974042907469089</v>
      </c>
      <c r="Q10477">
        <v>0.35820895522388058</v>
      </c>
      <c r="R10477">
        <v>-2.0532775780860408</v>
      </c>
      <c r="S10477">
        <v>4.4444444444444453E-2</v>
      </c>
      <c r="T10477">
        <v>0.55555555555555558</v>
      </c>
      <c r="U10477">
        <v>0</v>
      </c>
      <c r="V10477">
        <v>2.1996822682164239</v>
      </c>
      <c r="W10477">
        <v>2.1996822682164239</v>
      </c>
      <c r="X10477">
        <v>3.461975589234171</v>
      </c>
    </row>
    <row r="10478" spans="1:24" x14ac:dyDescent="0.2">
      <c r="A10478" t="s">
        <v>97</v>
      </c>
      <c r="B10478" s="14">
        <v>44119</v>
      </c>
      <c r="C10478">
        <v>12</v>
      </c>
      <c r="D10478">
        <v>58</v>
      </c>
      <c r="E10478">
        <v>12</v>
      </c>
      <c r="F10478">
        <v>35</v>
      </c>
      <c r="G10478">
        <v>48</v>
      </c>
      <c r="H10478">
        <v>371</v>
      </c>
      <c r="I10478">
        <v>35</v>
      </c>
      <c r="J10478">
        <v>2720</v>
      </c>
      <c r="K10478" t="s">
        <v>97</v>
      </c>
      <c r="L10478">
        <v>26560</v>
      </c>
      <c r="M10478" t="s">
        <v>97</v>
      </c>
      <c r="N10478" t="s">
        <v>259</v>
      </c>
      <c r="O10478">
        <v>13.17771084337349</v>
      </c>
      <c r="P10478">
        <v>2.578526829875226</v>
      </c>
      <c r="Q10478">
        <v>0.72916666666666663</v>
      </c>
      <c r="R10478">
        <v>-0.6317058988369546</v>
      </c>
      <c r="S10478">
        <v>9.4339622641509441E-2</v>
      </c>
      <c r="T10478">
        <v>1.179245283018868</v>
      </c>
      <c r="U10478">
        <v>0</v>
      </c>
      <c r="V10478">
        <v>5.1260662140571398</v>
      </c>
      <c r="W10478">
        <v>5.1260662140571398</v>
      </c>
      <c r="X10478">
        <v>5.4499174024944121</v>
      </c>
    </row>
    <row r="10479" spans="1:24" x14ac:dyDescent="0.2">
      <c r="A10479" t="s">
        <v>255</v>
      </c>
      <c r="B10479" s="14">
        <v>44119</v>
      </c>
      <c r="C10479">
        <v>0</v>
      </c>
      <c r="D10479">
        <v>0</v>
      </c>
      <c r="E10479">
        <v>0</v>
      </c>
      <c r="F10479">
        <v>6</v>
      </c>
      <c r="G10479">
        <v>62</v>
      </c>
      <c r="H10479">
        <v>193</v>
      </c>
      <c r="I10479">
        <v>6</v>
      </c>
      <c r="J10479">
        <v>2100</v>
      </c>
      <c r="K10479" t="s">
        <v>255</v>
      </c>
      <c r="L10479">
        <v>23087</v>
      </c>
      <c r="M10479" t="s">
        <v>255</v>
      </c>
      <c r="N10479" t="s">
        <v>259</v>
      </c>
      <c r="O10479">
        <v>2.5988651622125012</v>
      </c>
      <c r="P10479">
        <v>0.95507487367191357</v>
      </c>
      <c r="Q10479">
        <v>0.16129032258064521</v>
      </c>
      <c r="R10479">
        <v>-3.649098584102092</v>
      </c>
      <c r="S10479">
        <v>3.10880829015544E-2</v>
      </c>
      <c r="T10479">
        <v>0.38860103626942999</v>
      </c>
      <c r="U10479">
        <v>0</v>
      </c>
      <c r="V10479">
        <v>-0.3054226741607482</v>
      </c>
      <c r="W10479">
        <v>0</v>
      </c>
      <c r="X10479">
        <v>3.6844545409051048</v>
      </c>
    </row>
    <row r="10480" spans="1:24" x14ac:dyDescent="0.2">
      <c r="A10480" t="s">
        <v>43</v>
      </c>
      <c r="B10480" s="14">
        <v>44119</v>
      </c>
      <c r="C10480">
        <v>6</v>
      </c>
      <c r="D10480">
        <v>90</v>
      </c>
      <c r="E10480">
        <v>6</v>
      </c>
      <c r="F10480">
        <v>70</v>
      </c>
      <c r="G10480">
        <v>112</v>
      </c>
      <c r="H10480">
        <v>791</v>
      </c>
      <c r="I10480">
        <v>66</v>
      </c>
      <c r="J10480">
        <v>8900</v>
      </c>
      <c r="K10480" t="s">
        <v>43</v>
      </c>
      <c r="L10480">
        <v>34332</v>
      </c>
      <c r="M10480" t="s">
        <v>43</v>
      </c>
      <c r="N10480" t="s">
        <v>259</v>
      </c>
      <c r="O10480">
        <v>20.389141325876729</v>
      </c>
      <c r="P10480">
        <v>3.0150024711874308</v>
      </c>
      <c r="Q10480">
        <v>0.625</v>
      </c>
      <c r="R10480">
        <v>-0.94000725849147115</v>
      </c>
      <c r="S10480">
        <v>8.3438685208596708E-2</v>
      </c>
      <c r="T10480">
        <v>1.042983565107459</v>
      </c>
      <c r="U10480">
        <v>0</v>
      </c>
      <c r="V10480">
        <v>5.1179787778034189</v>
      </c>
      <c r="W10480">
        <v>5.1179787778034189</v>
      </c>
      <c r="X10480">
        <v>4.7562743299239596</v>
      </c>
    </row>
    <row r="10481" spans="1:24" x14ac:dyDescent="0.2">
      <c r="A10481" t="s">
        <v>179</v>
      </c>
      <c r="B10481" s="14">
        <v>44119</v>
      </c>
      <c r="C10481">
        <v>2</v>
      </c>
      <c r="D10481">
        <v>16</v>
      </c>
      <c r="E10481">
        <v>2</v>
      </c>
      <c r="F10481">
        <v>11</v>
      </c>
      <c r="G10481">
        <v>28</v>
      </c>
      <c r="H10481">
        <v>186</v>
      </c>
      <c r="I10481">
        <v>11</v>
      </c>
      <c r="J10481">
        <v>1295</v>
      </c>
      <c r="K10481" t="s">
        <v>179</v>
      </c>
      <c r="L10481">
        <v>6568</v>
      </c>
      <c r="M10481" t="s">
        <v>179</v>
      </c>
      <c r="N10481" t="s">
        <v>259</v>
      </c>
      <c r="O10481">
        <v>16.747868453105969</v>
      </c>
      <c r="P10481">
        <v>2.8182709936422889</v>
      </c>
      <c r="Q10481">
        <v>0.39285714285714279</v>
      </c>
      <c r="R10481">
        <v>-1.8686184747536669</v>
      </c>
      <c r="S10481">
        <v>5.9139784946236562E-2</v>
      </c>
      <c r="T10481">
        <v>0.739247311827957</v>
      </c>
      <c r="U10481">
        <v>0</v>
      </c>
      <c r="V10481">
        <v>3.6888998307165801</v>
      </c>
      <c r="W10481">
        <v>3.6888998307165801</v>
      </c>
      <c r="X10481">
        <v>4.3223572268628692</v>
      </c>
    </row>
    <row r="10482" spans="1:24" x14ac:dyDescent="0.2">
      <c r="A10482" t="s">
        <v>32</v>
      </c>
      <c r="B10482" s="14">
        <v>44119</v>
      </c>
      <c r="C10482">
        <v>3</v>
      </c>
      <c r="D10482">
        <v>8</v>
      </c>
      <c r="E10482">
        <v>3</v>
      </c>
      <c r="F10482">
        <v>11</v>
      </c>
      <c r="G10482">
        <v>4</v>
      </c>
      <c r="H10482">
        <v>49</v>
      </c>
      <c r="I10482">
        <v>10</v>
      </c>
      <c r="J10482">
        <v>46</v>
      </c>
      <c r="K10482" t="s">
        <v>32</v>
      </c>
      <c r="L10482">
        <v>4152</v>
      </c>
      <c r="M10482" t="s">
        <v>32</v>
      </c>
      <c r="N10482" t="s">
        <v>259</v>
      </c>
      <c r="O10482">
        <v>26.49325626204239</v>
      </c>
      <c r="P10482">
        <v>3.2768902199288288</v>
      </c>
      <c r="Q10482">
        <v>1.1000000000000001</v>
      </c>
      <c r="R10482">
        <v>0.1906203596086499</v>
      </c>
      <c r="S10482">
        <v>0.2040816326530612</v>
      </c>
      <c r="T10482">
        <v>2.5510204081632648</v>
      </c>
      <c r="U10482">
        <v>0</v>
      </c>
      <c r="V10482">
        <v>8.0185309877007445</v>
      </c>
      <c r="W10482">
        <v>7.4</v>
      </c>
      <c r="X10482">
        <v>5.6857142857142851</v>
      </c>
    </row>
    <row r="10483" spans="1:24" x14ac:dyDescent="0.2">
      <c r="A10483" t="s">
        <v>66</v>
      </c>
      <c r="B10483" s="14">
        <v>44119</v>
      </c>
      <c r="C10483">
        <v>9</v>
      </c>
      <c r="D10483">
        <v>117</v>
      </c>
      <c r="E10483">
        <v>9</v>
      </c>
      <c r="F10483">
        <v>74</v>
      </c>
      <c r="G10483">
        <v>120</v>
      </c>
      <c r="H10483">
        <v>824</v>
      </c>
      <c r="I10483">
        <v>71</v>
      </c>
      <c r="J10483">
        <v>2660</v>
      </c>
      <c r="K10483" t="s">
        <v>66</v>
      </c>
      <c r="L10483">
        <v>46413</v>
      </c>
      <c r="M10483" t="s">
        <v>66</v>
      </c>
      <c r="N10483" t="s">
        <v>259</v>
      </c>
      <c r="O10483">
        <v>15.943808846659341</v>
      </c>
      <c r="P10483">
        <v>2.7690705937931739</v>
      </c>
      <c r="Q10483">
        <v>0.6166666666666667</v>
      </c>
      <c r="R10483">
        <v>-0.96685329915575235</v>
      </c>
      <c r="S10483">
        <v>8.6165048543689324E-2</v>
      </c>
      <c r="T10483">
        <v>1.0770631067961161</v>
      </c>
      <c r="U10483">
        <v>0</v>
      </c>
      <c r="V10483">
        <v>4.8792804014335376</v>
      </c>
      <c r="W10483">
        <v>4.8792804014335376</v>
      </c>
      <c r="X10483">
        <v>5.2542978057215892</v>
      </c>
    </row>
    <row r="10484" spans="1:24" x14ac:dyDescent="0.2">
      <c r="A10484" t="s">
        <v>196</v>
      </c>
      <c r="B10484" s="14">
        <v>44119</v>
      </c>
      <c r="C10484">
        <v>3</v>
      </c>
      <c r="D10484">
        <v>61</v>
      </c>
      <c r="E10484">
        <v>3</v>
      </c>
      <c r="F10484">
        <v>32</v>
      </c>
      <c r="G10484">
        <v>81</v>
      </c>
      <c r="H10484">
        <v>522</v>
      </c>
      <c r="I10484">
        <v>31</v>
      </c>
      <c r="J10484">
        <v>9400</v>
      </c>
      <c r="K10484" t="s">
        <v>196</v>
      </c>
      <c r="L10484">
        <v>29016</v>
      </c>
      <c r="M10484" t="s">
        <v>196</v>
      </c>
      <c r="N10484" t="s">
        <v>259</v>
      </c>
      <c r="O10484">
        <v>11.02839812517232</v>
      </c>
      <c r="P10484">
        <v>2.4004735938131709</v>
      </c>
      <c r="Q10484">
        <v>0.39506172839506171</v>
      </c>
      <c r="R10484">
        <v>-1.857426503745425</v>
      </c>
      <c r="S10484">
        <v>5.938697318007663E-2</v>
      </c>
      <c r="T10484">
        <v>0.7423371647509579</v>
      </c>
      <c r="U10484">
        <v>0</v>
      </c>
      <c r="V10484">
        <v>3.285384254818704</v>
      </c>
      <c r="W10484">
        <v>3.285384254818704</v>
      </c>
      <c r="X10484">
        <v>4.2468175540443989</v>
      </c>
    </row>
    <row r="10485" spans="1:24" x14ac:dyDescent="0.2">
      <c r="A10485" t="s">
        <v>220</v>
      </c>
      <c r="B10485" s="14">
        <v>4411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29</v>
      </c>
      <c r="K10485" t="s">
        <v>220</v>
      </c>
      <c r="L10485">
        <v>1595</v>
      </c>
      <c r="M10485" t="s">
        <v>220</v>
      </c>
      <c r="N10485" t="s">
        <v>259</v>
      </c>
      <c r="O10485">
        <v>0</v>
      </c>
      <c r="P10485">
        <v>0</v>
      </c>
      <c r="Q10485">
        <v>1</v>
      </c>
      <c r="R10485">
        <v>0</v>
      </c>
      <c r="S10485">
        <v>0</v>
      </c>
      <c r="T10485">
        <v>0</v>
      </c>
      <c r="U10485">
        <v>0</v>
      </c>
      <c r="V10485">
        <v>2</v>
      </c>
      <c r="W10485">
        <v>2</v>
      </c>
      <c r="X10485">
        <v>2</v>
      </c>
    </row>
    <row r="10486" spans="1:24" x14ac:dyDescent="0.2">
      <c r="A10486" t="s">
        <v>84</v>
      </c>
      <c r="B10486" s="14">
        <v>44119</v>
      </c>
      <c r="C10486">
        <v>3</v>
      </c>
      <c r="D10486">
        <v>18</v>
      </c>
      <c r="E10486">
        <v>3</v>
      </c>
      <c r="F10486">
        <v>13</v>
      </c>
      <c r="G10486">
        <v>15</v>
      </c>
      <c r="H10486">
        <v>148</v>
      </c>
      <c r="I10486">
        <v>13</v>
      </c>
      <c r="J10486">
        <v>499</v>
      </c>
      <c r="K10486" t="s">
        <v>84</v>
      </c>
      <c r="L10486">
        <v>19283</v>
      </c>
      <c r="M10486" t="s">
        <v>84</v>
      </c>
      <c r="N10486" t="s">
        <v>259</v>
      </c>
      <c r="O10486">
        <v>6.7416895711248248</v>
      </c>
      <c r="P10486">
        <v>1.9083105717181139</v>
      </c>
      <c r="Q10486">
        <v>0.8666666666666667</v>
      </c>
      <c r="R10486">
        <v>-0.2862016872813466</v>
      </c>
      <c r="S10486">
        <v>8.7837837837837843E-2</v>
      </c>
      <c r="T10486">
        <v>1.097972972972973</v>
      </c>
      <c r="U10486">
        <v>0</v>
      </c>
      <c r="V10486">
        <v>4.720081857409741</v>
      </c>
      <c r="W10486">
        <v>4.720081857409741</v>
      </c>
      <c r="X10486">
        <v>3.023247134906164</v>
      </c>
    </row>
    <row r="10487" spans="1:24" x14ac:dyDescent="0.2">
      <c r="A10487" t="s">
        <v>74</v>
      </c>
      <c r="B10487" s="14">
        <v>44119</v>
      </c>
      <c r="C10487">
        <v>0</v>
      </c>
      <c r="D10487">
        <v>0</v>
      </c>
      <c r="E10487">
        <v>0</v>
      </c>
      <c r="F10487">
        <v>23</v>
      </c>
      <c r="G10487">
        <v>22</v>
      </c>
      <c r="H10487">
        <v>298</v>
      </c>
      <c r="I10487">
        <v>23</v>
      </c>
      <c r="J10487">
        <v>240</v>
      </c>
      <c r="K10487" t="s">
        <v>74</v>
      </c>
      <c r="L10487">
        <v>23156</v>
      </c>
      <c r="M10487" t="s">
        <v>74</v>
      </c>
      <c r="N10487" t="s">
        <v>259</v>
      </c>
      <c r="O10487">
        <v>9.9326308516151318</v>
      </c>
      <c r="P10487">
        <v>2.295825382706437</v>
      </c>
      <c r="Q10487">
        <v>1.045454545454545</v>
      </c>
      <c r="R10487">
        <v>8.8903525141667591E-2</v>
      </c>
      <c r="S10487">
        <v>7.7181208053691275E-2</v>
      </c>
      <c r="T10487">
        <v>0.96476510067114096</v>
      </c>
      <c r="U10487">
        <v>0</v>
      </c>
      <c r="V10487">
        <v>5.3494940085192457</v>
      </c>
      <c r="W10487">
        <v>5.3494940085192457</v>
      </c>
      <c r="X10487">
        <v>4.2714576230360937</v>
      </c>
    </row>
    <row r="10488" spans="1:24" x14ac:dyDescent="0.2">
      <c r="A10488" t="s">
        <v>57</v>
      </c>
      <c r="B10488" s="14">
        <v>44119</v>
      </c>
      <c r="C10488">
        <v>1</v>
      </c>
      <c r="D10488">
        <v>24</v>
      </c>
      <c r="E10488">
        <v>1</v>
      </c>
      <c r="F10488">
        <v>35</v>
      </c>
      <c r="G10488">
        <v>47</v>
      </c>
      <c r="H10488">
        <v>532</v>
      </c>
      <c r="I10488">
        <v>34</v>
      </c>
      <c r="J10488">
        <v>831</v>
      </c>
      <c r="K10488" t="s">
        <v>57</v>
      </c>
      <c r="L10488">
        <v>10454</v>
      </c>
      <c r="M10488" t="s">
        <v>57</v>
      </c>
      <c r="N10488" t="s">
        <v>259</v>
      </c>
      <c r="O10488">
        <v>33.480007652573178</v>
      </c>
      <c r="P10488">
        <v>3.510948474192729</v>
      </c>
      <c r="Q10488">
        <v>0.74468085106382975</v>
      </c>
      <c r="R10488">
        <v>-0.58959908044128995</v>
      </c>
      <c r="S10488">
        <v>6.3909774436090222E-2</v>
      </c>
      <c r="T10488">
        <v>0.79887218045112773</v>
      </c>
      <c r="U10488">
        <v>0</v>
      </c>
      <c r="V10488">
        <v>5.7202215742025668</v>
      </c>
      <c r="W10488">
        <v>5.7202215742025668</v>
      </c>
      <c r="X10488">
        <v>6.1717322750812604</v>
      </c>
    </row>
    <row r="10489" spans="1:24" x14ac:dyDescent="0.2">
      <c r="A10489" t="s">
        <v>39</v>
      </c>
      <c r="B10489" s="14">
        <v>44119</v>
      </c>
      <c r="C10489">
        <v>227</v>
      </c>
      <c r="D10489">
        <v>2277</v>
      </c>
      <c r="E10489">
        <v>223</v>
      </c>
      <c r="F10489">
        <v>2116</v>
      </c>
      <c r="G10489">
        <v>3881</v>
      </c>
      <c r="H10489">
        <v>17934</v>
      </c>
      <c r="I10489">
        <v>2097</v>
      </c>
      <c r="J10489">
        <v>3000</v>
      </c>
      <c r="K10489" t="s">
        <v>39</v>
      </c>
      <c r="L10489">
        <v>931272</v>
      </c>
      <c r="M10489" t="s">
        <v>39</v>
      </c>
      <c r="N10489" t="s">
        <v>259</v>
      </c>
      <c r="O10489">
        <v>22.72161087201161</v>
      </c>
      <c r="P10489">
        <v>3.1233164923964392</v>
      </c>
      <c r="Q10489">
        <v>0.54522030404534916</v>
      </c>
      <c r="R10489">
        <v>-1.213130676781432</v>
      </c>
      <c r="S10489">
        <v>0.1169287387085982</v>
      </c>
      <c r="T10489">
        <v>1.461609233857478</v>
      </c>
      <c r="U10489">
        <v>0.5</v>
      </c>
      <c r="V10489">
        <v>5.8717950494724844</v>
      </c>
      <c r="W10489">
        <v>5.8717950494724844</v>
      </c>
      <c r="X10489">
        <v>6.6933118204002424</v>
      </c>
    </row>
    <row r="10490" spans="1:24" x14ac:dyDescent="0.2">
      <c r="A10490" t="s">
        <v>65</v>
      </c>
      <c r="B10490" s="14">
        <v>44119</v>
      </c>
      <c r="C10490">
        <v>5</v>
      </c>
      <c r="D10490">
        <v>41</v>
      </c>
      <c r="E10490">
        <v>5</v>
      </c>
      <c r="F10490">
        <v>49</v>
      </c>
      <c r="G10490">
        <v>92</v>
      </c>
      <c r="H10490">
        <v>388</v>
      </c>
      <c r="I10490">
        <v>49</v>
      </c>
      <c r="J10490">
        <v>502</v>
      </c>
      <c r="K10490" t="s">
        <v>65</v>
      </c>
      <c r="L10490">
        <v>15589</v>
      </c>
      <c r="M10490" t="s">
        <v>65</v>
      </c>
      <c r="N10490" t="s">
        <v>259</v>
      </c>
      <c r="O10490">
        <v>31.432420296362821</v>
      </c>
      <c r="P10490">
        <v>3.4478398537741279</v>
      </c>
      <c r="Q10490">
        <v>0.53260869565217395</v>
      </c>
      <c r="R10490">
        <v>-1.2599365578768269</v>
      </c>
      <c r="S10490">
        <v>0.1262886597938144</v>
      </c>
      <c r="T10490">
        <v>1.5786082474226799</v>
      </c>
      <c r="U10490">
        <v>0</v>
      </c>
      <c r="V10490">
        <v>5.7665115433199814</v>
      </c>
      <c r="W10490">
        <v>5.7665115433199814</v>
      </c>
      <c r="X10490">
        <v>6.6112832001417257</v>
      </c>
    </row>
    <row r="10491" spans="1:24" x14ac:dyDescent="0.2">
      <c r="A10491" t="s">
        <v>219</v>
      </c>
      <c r="B10491" s="14">
        <v>44119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1329</v>
      </c>
      <c r="K10491" t="s">
        <v>219</v>
      </c>
      <c r="L10491">
        <v>27</v>
      </c>
      <c r="M10491" t="s">
        <v>219</v>
      </c>
      <c r="N10491" t="s">
        <v>259</v>
      </c>
      <c r="O10491">
        <v>0</v>
      </c>
      <c r="P10491">
        <v>0</v>
      </c>
      <c r="Q10491">
        <v>1</v>
      </c>
      <c r="R10491">
        <v>0</v>
      </c>
      <c r="S10491">
        <v>0</v>
      </c>
      <c r="T10491">
        <v>0</v>
      </c>
      <c r="U10491">
        <v>0</v>
      </c>
      <c r="V10491">
        <v>2</v>
      </c>
      <c r="W10491">
        <v>2</v>
      </c>
      <c r="X10491">
        <v>2</v>
      </c>
    </row>
    <row r="10492" spans="1:24" x14ac:dyDescent="0.2">
      <c r="A10492" t="s">
        <v>192</v>
      </c>
      <c r="B10492" s="14">
        <v>44119</v>
      </c>
      <c r="C10492">
        <v>1</v>
      </c>
      <c r="D10492">
        <v>27</v>
      </c>
      <c r="E10492">
        <v>1</v>
      </c>
      <c r="F10492">
        <v>3</v>
      </c>
      <c r="G10492">
        <v>15</v>
      </c>
      <c r="H10492">
        <v>82</v>
      </c>
      <c r="I10492">
        <v>3</v>
      </c>
      <c r="J10492">
        <v>504</v>
      </c>
      <c r="K10492" t="s">
        <v>192</v>
      </c>
      <c r="L10492">
        <v>12320</v>
      </c>
      <c r="M10492" t="s">
        <v>192</v>
      </c>
      <c r="N10492" t="s">
        <v>259</v>
      </c>
      <c r="O10492">
        <v>2.4350649350649349</v>
      </c>
      <c r="P10492">
        <v>0.88997342355678155</v>
      </c>
      <c r="Q10492">
        <v>0.66666666666666663</v>
      </c>
      <c r="R10492">
        <v>-0.81093021621632888</v>
      </c>
      <c r="S10492">
        <v>3.6585365853658527E-2</v>
      </c>
      <c r="T10492">
        <v>0.45731707317073172</v>
      </c>
      <c r="U10492">
        <v>0</v>
      </c>
      <c r="V10492">
        <v>2.5363602805111838</v>
      </c>
      <c r="W10492">
        <v>2.5363602805111838</v>
      </c>
      <c r="X10492">
        <v>3.315525323655403</v>
      </c>
    </row>
    <row r="10493" spans="1:24" x14ac:dyDescent="0.2">
      <c r="A10493" t="s">
        <v>231</v>
      </c>
      <c r="B10493" s="14">
        <v>44119</v>
      </c>
      <c r="C10493">
        <v>0</v>
      </c>
      <c r="D10493">
        <v>0</v>
      </c>
      <c r="E10493">
        <v>0</v>
      </c>
      <c r="F10493">
        <v>0</v>
      </c>
      <c r="G10493">
        <v>3</v>
      </c>
      <c r="H10493">
        <v>0</v>
      </c>
      <c r="I10493">
        <v>0</v>
      </c>
      <c r="J10493">
        <v>505</v>
      </c>
      <c r="K10493" t="s">
        <v>231</v>
      </c>
      <c r="L10493">
        <v>3872</v>
      </c>
      <c r="M10493" t="s">
        <v>231</v>
      </c>
      <c r="N10493" t="s">
        <v>259</v>
      </c>
      <c r="O10493">
        <v>0</v>
      </c>
      <c r="P10493">
        <v>0</v>
      </c>
      <c r="Q10493">
        <v>1</v>
      </c>
      <c r="R10493">
        <v>0</v>
      </c>
      <c r="S10493">
        <v>0</v>
      </c>
      <c r="T10493">
        <v>0</v>
      </c>
      <c r="U10493">
        <v>0</v>
      </c>
      <c r="V10493">
        <v>2</v>
      </c>
      <c r="W10493">
        <v>2</v>
      </c>
      <c r="X10493">
        <v>3.028571428571428</v>
      </c>
    </row>
    <row r="10494" spans="1:24" x14ac:dyDescent="0.2">
      <c r="A10494" t="s">
        <v>111</v>
      </c>
      <c r="B10494" s="14">
        <v>44119</v>
      </c>
      <c r="C10494">
        <v>0</v>
      </c>
      <c r="D10494">
        <v>0</v>
      </c>
      <c r="E10494">
        <v>0</v>
      </c>
      <c r="F10494">
        <v>5</v>
      </c>
      <c r="G10494">
        <v>5</v>
      </c>
      <c r="H10494">
        <v>60</v>
      </c>
      <c r="I10494">
        <v>5</v>
      </c>
      <c r="J10494">
        <v>1224</v>
      </c>
      <c r="K10494" t="s">
        <v>111</v>
      </c>
      <c r="L10494">
        <v>9121</v>
      </c>
      <c r="M10494" t="s">
        <v>111</v>
      </c>
      <c r="N10494" t="s">
        <v>259</v>
      </c>
      <c r="O10494">
        <v>5.4818550597522204</v>
      </c>
      <c r="P10494">
        <v>1.7014435582301251</v>
      </c>
      <c r="Q10494">
        <v>1</v>
      </c>
      <c r="R10494">
        <v>0</v>
      </c>
      <c r="S10494">
        <v>8.3333333333333329E-2</v>
      </c>
      <c r="T10494">
        <v>1.041666666666667</v>
      </c>
      <c r="U10494">
        <v>0</v>
      </c>
      <c r="V10494">
        <v>4.7431102248967916</v>
      </c>
      <c r="W10494">
        <v>4.4000000000000004</v>
      </c>
      <c r="X10494">
        <v>4.4760110853101134</v>
      </c>
    </row>
    <row r="10495" spans="1:24" x14ac:dyDescent="0.2">
      <c r="A10495" t="s">
        <v>80</v>
      </c>
      <c r="B10495" s="14">
        <v>44119</v>
      </c>
      <c r="C10495">
        <v>0</v>
      </c>
      <c r="D10495">
        <v>0</v>
      </c>
      <c r="E10495">
        <v>0</v>
      </c>
      <c r="F10495">
        <v>4</v>
      </c>
      <c r="G10495">
        <v>5</v>
      </c>
      <c r="H10495">
        <v>16</v>
      </c>
      <c r="I10495">
        <v>4</v>
      </c>
      <c r="J10495">
        <v>1059</v>
      </c>
      <c r="K10495" t="s">
        <v>80</v>
      </c>
      <c r="L10495">
        <v>17703</v>
      </c>
      <c r="M10495" t="s">
        <v>80</v>
      </c>
      <c r="N10495" t="s">
        <v>259</v>
      </c>
      <c r="O10495">
        <v>2.25950403886347</v>
      </c>
      <c r="P10495">
        <v>0.81514533737079498</v>
      </c>
      <c r="Q10495">
        <v>1</v>
      </c>
      <c r="R10495">
        <v>0</v>
      </c>
      <c r="S10495">
        <v>0.25</v>
      </c>
      <c r="T10495">
        <v>3.125</v>
      </c>
      <c r="U10495">
        <v>0</v>
      </c>
      <c r="V10495">
        <v>5.9401453373707964</v>
      </c>
      <c r="W10495">
        <v>4.4000000000000004</v>
      </c>
      <c r="X10495">
        <v>4.7277044419273029</v>
      </c>
    </row>
    <row r="10496" spans="1:24" x14ac:dyDescent="0.2">
      <c r="A10496" t="s">
        <v>183</v>
      </c>
      <c r="B10496" s="14">
        <v>44119</v>
      </c>
      <c r="C10496">
        <v>0</v>
      </c>
      <c r="D10496">
        <v>0</v>
      </c>
      <c r="E10496">
        <v>0</v>
      </c>
      <c r="F10496">
        <v>6</v>
      </c>
      <c r="G10496">
        <v>15</v>
      </c>
      <c r="H10496">
        <v>126</v>
      </c>
      <c r="I10496">
        <v>6</v>
      </c>
      <c r="J10496">
        <v>1296</v>
      </c>
      <c r="K10496" t="s">
        <v>183</v>
      </c>
      <c r="L10496">
        <v>8705</v>
      </c>
      <c r="M10496" t="s">
        <v>183</v>
      </c>
      <c r="N10496" t="s">
        <v>259</v>
      </c>
      <c r="O10496">
        <v>6.8925904652498566</v>
      </c>
      <c r="P10496">
        <v>1.930446989001948</v>
      </c>
      <c r="Q10496">
        <v>0.66666666666666663</v>
      </c>
      <c r="R10496">
        <v>-0.81093021621632888</v>
      </c>
      <c r="S10496">
        <v>4.7619047619047623E-2</v>
      </c>
      <c r="T10496">
        <v>0.59523809523809523</v>
      </c>
      <c r="U10496">
        <v>0</v>
      </c>
      <c r="V10496">
        <v>3.7147548680237148</v>
      </c>
      <c r="W10496">
        <v>3.7147548680237148</v>
      </c>
      <c r="X10496">
        <v>4.0858154402007267</v>
      </c>
    </row>
    <row r="10497" spans="1:24" x14ac:dyDescent="0.2">
      <c r="A10497" t="s">
        <v>112</v>
      </c>
      <c r="B10497" s="14">
        <v>44119</v>
      </c>
      <c r="C10497">
        <v>0</v>
      </c>
      <c r="D10497">
        <v>0</v>
      </c>
      <c r="E10497">
        <v>0</v>
      </c>
      <c r="F10497">
        <v>3</v>
      </c>
      <c r="G10497">
        <v>3</v>
      </c>
      <c r="H10497">
        <v>24</v>
      </c>
      <c r="I10497">
        <v>3</v>
      </c>
      <c r="J10497">
        <v>978</v>
      </c>
      <c r="K10497" t="s">
        <v>112</v>
      </c>
      <c r="L10497">
        <v>5869</v>
      </c>
      <c r="M10497" t="s">
        <v>112</v>
      </c>
      <c r="N10497" t="s">
        <v>259</v>
      </c>
      <c r="O10497">
        <v>5.1116033395808476</v>
      </c>
      <c r="P10497">
        <v>1.6315131200859581</v>
      </c>
      <c r="Q10497">
        <v>1</v>
      </c>
      <c r="R10497">
        <v>0</v>
      </c>
      <c r="S10497">
        <v>0.125</v>
      </c>
      <c r="T10497">
        <v>1.5625</v>
      </c>
      <c r="U10497">
        <v>0</v>
      </c>
      <c r="V10497">
        <v>5.1940131200859581</v>
      </c>
      <c r="W10497">
        <v>4.4000000000000004</v>
      </c>
      <c r="X10497">
        <v>4.3999999999999968</v>
      </c>
    </row>
    <row r="10498" spans="1:24" x14ac:dyDescent="0.2">
      <c r="A10498" t="s">
        <v>107</v>
      </c>
      <c r="B10498" s="14">
        <v>44119</v>
      </c>
      <c r="C10498">
        <v>0</v>
      </c>
      <c r="D10498">
        <v>0</v>
      </c>
      <c r="E10498">
        <v>0</v>
      </c>
      <c r="F10498">
        <v>2</v>
      </c>
      <c r="G10498">
        <v>0</v>
      </c>
      <c r="H10498">
        <v>9</v>
      </c>
      <c r="I10498">
        <v>2</v>
      </c>
      <c r="J10498">
        <v>633</v>
      </c>
      <c r="K10498" t="s">
        <v>107</v>
      </c>
      <c r="L10498">
        <v>3793</v>
      </c>
      <c r="M10498" t="s">
        <v>107</v>
      </c>
      <c r="N10498" t="s">
        <v>259</v>
      </c>
      <c r="O10498">
        <v>5.2728710783021357</v>
      </c>
      <c r="P10498">
        <v>1.662575010847229</v>
      </c>
      <c r="Q10498">
        <v>1</v>
      </c>
      <c r="R10498">
        <v>0</v>
      </c>
      <c r="S10498">
        <v>0.22222222222222221</v>
      </c>
      <c r="T10498">
        <v>2.7777777777777781</v>
      </c>
      <c r="U10498">
        <v>0</v>
      </c>
      <c r="V10498">
        <v>6.4403527886250069</v>
      </c>
      <c r="W10498">
        <v>4.4000000000000004</v>
      </c>
      <c r="X10498">
        <v>3.371428571428567</v>
      </c>
    </row>
    <row r="10499" spans="1:24" x14ac:dyDescent="0.2">
      <c r="A10499" t="s">
        <v>140</v>
      </c>
      <c r="B10499" s="14">
        <v>44119</v>
      </c>
      <c r="C10499">
        <v>1</v>
      </c>
      <c r="D10499">
        <v>23</v>
      </c>
      <c r="E10499">
        <v>1</v>
      </c>
      <c r="F10499">
        <v>3</v>
      </c>
      <c r="G10499">
        <v>7</v>
      </c>
      <c r="H10499">
        <v>81</v>
      </c>
      <c r="I10499">
        <v>3</v>
      </c>
      <c r="J10499">
        <v>1263</v>
      </c>
      <c r="K10499" t="s">
        <v>140</v>
      </c>
      <c r="L10499">
        <v>5516</v>
      </c>
      <c r="M10499" t="s">
        <v>140</v>
      </c>
      <c r="N10499" t="s">
        <v>259</v>
      </c>
      <c r="O10499">
        <v>5.4387237128353876</v>
      </c>
      <c r="P10499">
        <v>1.6935444217311</v>
      </c>
      <c r="Q10499">
        <v>1</v>
      </c>
      <c r="R10499">
        <v>0</v>
      </c>
      <c r="S10499">
        <v>3.7037037037037028E-2</v>
      </c>
      <c r="T10499">
        <v>0.46296296296296291</v>
      </c>
      <c r="U10499">
        <v>0</v>
      </c>
      <c r="V10499">
        <v>4.1565073846940628</v>
      </c>
      <c r="W10499">
        <v>4.1565073846940628</v>
      </c>
      <c r="X10499">
        <v>4.3951324630282889</v>
      </c>
    </row>
    <row r="10500" spans="1:24" x14ac:dyDescent="0.2">
      <c r="A10500" t="s">
        <v>92</v>
      </c>
      <c r="B10500" s="14">
        <v>44119</v>
      </c>
      <c r="C10500">
        <v>4</v>
      </c>
      <c r="D10500">
        <v>52</v>
      </c>
      <c r="E10500">
        <v>4</v>
      </c>
      <c r="F10500">
        <v>11</v>
      </c>
      <c r="G10500">
        <v>25</v>
      </c>
      <c r="H10500">
        <v>115</v>
      </c>
      <c r="I10500">
        <v>11</v>
      </c>
      <c r="J10500">
        <v>507</v>
      </c>
      <c r="K10500" t="s">
        <v>92</v>
      </c>
      <c r="L10500">
        <v>10667</v>
      </c>
      <c r="M10500" t="s">
        <v>92</v>
      </c>
      <c r="N10500" t="s">
        <v>259</v>
      </c>
      <c r="O10500">
        <v>10.31217774444549</v>
      </c>
      <c r="P10500">
        <v>2.3333255021490711</v>
      </c>
      <c r="Q10500">
        <v>0.44</v>
      </c>
      <c r="R10500">
        <v>-1.64196110413966</v>
      </c>
      <c r="S10500">
        <v>9.5652173913043481E-2</v>
      </c>
      <c r="T10500">
        <v>1.195652173913043</v>
      </c>
      <c r="U10500">
        <v>0</v>
      </c>
      <c r="V10500">
        <v>3.887016571922453</v>
      </c>
      <c r="W10500">
        <v>3.887016571922453</v>
      </c>
      <c r="X10500">
        <v>3.1112323312548891</v>
      </c>
    </row>
    <row r="10501" spans="1:24" x14ac:dyDescent="0.2">
      <c r="A10501" t="s">
        <v>257</v>
      </c>
      <c r="B10501" s="14">
        <v>44119</v>
      </c>
      <c r="C10501">
        <v>4</v>
      </c>
      <c r="D10501">
        <v>70</v>
      </c>
      <c r="E10501">
        <v>4</v>
      </c>
      <c r="F10501">
        <v>17</v>
      </c>
      <c r="G10501">
        <v>68</v>
      </c>
      <c r="H10501">
        <v>273</v>
      </c>
      <c r="I10501">
        <v>17</v>
      </c>
      <c r="J10501">
        <v>168</v>
      </c>
      <c r="K10501" t="s">
        <v>257</v>
      </c>
      <c r="L10501">
        <v>22915</v>
      </c>
      <c r="M10501" t="s">
        <v>257</v>
      </c>
      <c r="N10501" t="s">
        <v>259</v>
      </c>
      <c r="O10501">
        <v>7.4187213615535672</v>
      </c>
      <c r="P10501">
        <v>2.0040067190891739</v>
      </c>
      <c r="Q10501">
        <v>0.25</v>
      </c>
      <c r="R10501">
        <v>-2.7725887222397811</v>
      </c>
      <c r="S10501">
        <v>6.2271062271062272E-2</v>
      </c>
      <c r="T10501">
        <v>0.7783882783882784</v>
      </c>
      <c r="U10501">
        <v>0</v>
      </c>
      <c r="V10501">
        <v>2.009806275237672</v>
      </c>
      <c r="W10501">
        <v>2.009806275237672</v>
      </c>
      <c r="X10501">
        <v>3.7326398720608132</v>
      </c>
    </row>
    <row r="10502" spans="1:24" x14ac:dyDescent="0.2">
      <c r="A10502" t="s">
        <v>106</v>
      </c>
      <c r="B10502" s="14">
        <v>44119</v>
      </c>
      <c r="C10502">
        <v>0</v>
      </c>
      <c r="D10502">
        <v>0</v>
      </c>
      <c r="E10502">
        <v>0</v>
      </c>
      <c r="F10502">
        <v>2</v>
      </c>
      <c r="G10502">
        <v>5</v>
      </c>
      <c r="H10502">
        <v>14</v>
      </c>
      <c r="I10502">
        <v>2</v>
      </c>
      <c r="J10502">
        <v>508</v>
      </c>
      <c r="K10502" t="s">
        <v>106</v>
      </c>
      <c r="L10502">
        <v>3366</v>
      </c>
      <c r="M10502" t="s">
        <v>106</v>
      </c>
      <c r="N10502" t="s">
        <v>259</v>
      </c>
      <c r="O10502">
        <v>5.9417706476530006</v>
      </c>
      <c r="P10502">
        <v>1.782007177785377</v>
      </c>
      <c r="Q10502">
        <v>1</v>
      </c>
      <c r="R10502">
        <v>0</v>
      </c>
      <c r="S10502">
        <v>0.14285714285714279</v>
      </c>
      <c r="T10502">
        <v>1.785714285714286</v>
      </c>
      <c r="U10502">
        <v>0</v>
      </c>
      <c r="V10502">
        <v>5.5677214634996623</v>
      </c>
      <c r="W10502">
        <v>4.4000000000000004</v>
      </c>
      <c r="X10502">
        <v>4.3999999999999968</v>
      </c>
    </row>
    <row r="10503" spans="1:24" x14ac:dyDescent="0.2">
      <c r="A10503" t="s">
        <v>100</v>
      </c>
      <c r="B10503" s="14">
        <v>44119</v>
      </c>
      <c r="C10503">
        <v>4</v>
      </c>
      <c r="D10503">
        <v>36</v>
      </c>
      <c r="E10503">
        <v>4</v>
      </c>
      <c r="F10503">
        <v>21</v>
      </c>
      <c r="G10503">
        <v>34</v>
      </c>
      <c r="H10503">
        <v>203</v>
      </c>
      <c r="I10503">
        <v>20</v>
      </c>
      <c r="J10503">
        <v>509</v>
      </c>
      <c r="K10503" t="s">
        <v>100</v>
      </c>
      <c r="L10503">
        <v>22786</v>
      </c>
      <c r="M10503" t="s">
        <v>100</v>
      </c>
      <c r="N10503" t="s">
        <v>259</v>
      </c>
      <c r="O10503">
        <v>9.2161853769858677</v>
      </c>
      <c r="P10503">
        <v>2.2209612184415439</v>
      </c>
      <c r="Q10503">
        <v>0.61764705882352944</v>
      </c>
      <c r="R10503">
        <v>-0.96367617378547665</v>
      </c>
      <c r="S10503">
        <v>9.8522167487684734E-2</v>
      </c>
      <c r="T10503">
        <v>1.2315270935960589</v>
      </c>
      <c r="U10503">
        <v>0</v>
      </c>
      <c r="V10503">
        <v>4.4888121382521273</v>
      </c>
      <c r="W10503">
        <v>4.4888121382521273</v>
      </c>
      <c r="X10503">
        <v>3.5736394269967939</v>
      </c>
    </row>
    <row r="10504" spans="1:24" x14ac:dyDescent="0.2">
      <c r="A10504" t="s">
        <v>116</v>
      </c>
      <c r="B10504" s="14">
        <v>44119</v>
      </c>
      <c r="C10504">
        <v>3</v>
      </c>
      <c r="D10504">
        <v>17</v>
      </c>
      <c r="E10504">
        <v>3</v>
      </c>
      <c r="F10504">
        <v>20</v>
      </c>
      <c r="G10504">
        <v>36</v>
      </c>
      <c r="H10504">
        <v>139</v>
      </c>
      <c r="I10504">
        <v>20</v>
      </c>
      <c r="J10504">
        <v>510</v>
      </c>
      <c r="K10504" t="s">
        <v>116</v>
      </c>
      <c r="L10504">
        <v>20343</v>
      </c>
      <c r="M10504" t="s">
        <v>116</v>
      </c>
      <c r="N10504" t="s">
        <v>259</v>
      </c>
      <c r="O10504">
        <v>9.8313916334857208</v>
      </c>
      <c r="P10504">
        <v>2.2855804941782218</v>
      </c>
      <c r="Q10504">
        <v>0.55555555555555558</v>
      </c>
      <c r="R10504">
        <v>-1.1755733298042379</v>
      </c>
      <c r="S10504">
        <v>0.1438848920863309</v>
      </c>
      <c r="T10504">
        <v>1.7985611510791371</v>
      </c>
      <c r="U10504">
        <v>0</v>
      </c>
      <c r="V10504">
        <v>4.9085683154531203</v>
      </c>
      <c r="W10504">
        <v>4.9085683154531203</v>
      </c>
      <c r="X10504">
        <v>5.3916013991517664</v>
      </c>
    </row>
    <row r="10505" spans="1:24" x14ac:dyDescent="0.2">
      <c r="A10505" t="s">
        <v>252</v>
      </c>
      <c r="B10505" s="14">
        <v>44119</v>
      </c>
      <c r="C10505">
        <v>8</v>
      </c>
      <c r="D10505">
        <v>234</v>
      </c>
      <c r="E10505">
        <v>8</v>
      </c>
      <c r="F10505">
        <v>52</v>
      </c>
      <c r="G10505">
        <v>138</v>
      </c>
      <c r="H10505">
        <v>1644</v>
      </c>
      <c r="I10505">
        <v>50</v>
      </c>
      <c r="J10505">
        <v>6900</v>
      </c>
      <c r="K10505" t="s">
        <v>252</v>
      </c>
      <c r="L10505">
        <v>97982</v>
      </c>
      <c r="M10505" t="s">
        <v>252</v>
      </c>
      <c r="N10505" t="s">
        <v>259</v>
      </c>
      <c r="O10505">
        <v>5.3070972219387231</v>
      </c>
      <c r="P10505">
        <v>1.6690450232443259</v>
      </c>
      <c r="Q10505">
        <v>0.37681159420289861</v>
      </c>
      <c r="R10505">
        <v>-1.9520199331515551</v>
      </c>
      <c r="S10505">
        <v>3.0413625304136251E-2</v>
      </c>
      <c r="T10505">
        <v>0.38017031630170323</v>
      </c>
      <c r="U10505">
        <v>0</v>
      </c>
      <c r="V10505">
        <v>2.0971954063944751</v>
      </c>
      <c r="W10505">
        <v>2.0971954063944751</v>
      </c>
      <c r="X10505">
        <v>3.5689737243190689</v>
      </c>
    </row>
    <row r="10506" spans="1:24" x14ac:dyDescent="0.2">
      <c r="A10506" t="s">
        <v>247</v>
      </c>
      <c r="B10506" s="14">
        <v>44119</v>
      </c>
      <c r="C10506">
        <v>0</v>
      </c>
      <c r="D10506">
        <v>0</v>
      </c>
      <c r="E10506">
        <v>0</v>
      </c>
      <c r="F10506">
        <v>0</v>
      </c>
      <c r="G10506">
        <v>0</v>
      </c>
      <c r="H10506">
        <v>0</v>
      </c>
      <c r="I10506">
        <v>0</v>
      </c>
      <c r="J10506">
        <v>3489</v>
      </c>
      <c r="K10506" t="s">
        <v>247</v>
      </c>
      <c r="L10506">
        <v>4</v>
      </c>
      <c r="M10506" t="s">
        <v>247</v>
      </c>
      <c r="N10506" t="s">
        <v>259</v>
      </c>
      <c r="O10506">
        <v>0</v>
      </c>
      <c r="P10506">
        <v>0</v>
      </c>
      <c r="Q10506">
        <v>1</v>
      </c>
      <c r="R10506">
        <v>0</v>
      </c>
      <c r="S10506">
        <v>0</v>
      </c>
      <c r="T10506">
        <v>0</v>
      </c>
      <c r="U10506">
        <v>0</v>
      </c>
      <c r="V10506">
        <v>2</v>
      </c>
      <c r="W10506">
        <v>2</v>
      </c>
      <c r="X10506">
        <v>2</v>
      </c>
    </row>
    <row r="10507" spans="1:24" x14ac:dyDescent="0.2">
      <c r="A10507" t="s">
        <v>181</v>
      </c>
      <c r="B10507" s="14">
        <v>44119</v>
      </c>
      <c r="C10507">
        <v>2</v>
      </c>
      <c r="D10507">
        <v>52</v>
      </c>
      <c r="E10507">
        <v>2</v>
      </c>
      <c r="F10507">
        <v>19</v>
      </c>
      <c r="G10507">
        <v>27</v>
      </c>
      <c r="H10507">
        <v>279</v>
      </c>
      <c r="I10507">
        <v>19</v>
      </c>
      <c r="J10507">
        <v>634</v>
      </c>
      <c r="K10507" t="s">
        <v>181</v>
      </c>
      <c r="L10507">
        <v>24074</v>
      </c>
      <c r="M10507" t="s">
        <v>181</v>
      </c>
      <c r="N10507" t="s">
        <v>259</v>
      </c>
      <c r="O10507">
        <v>7.8923319764060809</v>
      </c>
      <c r="P10507">
        <v>2.0658916522029429</v>
      </c>
      <c r="Q10507">
        <v>0.70370370370370372</v>
      </c>
      <c r="R10507">
        <v>-0.70279577367577717</v>
      </c>
      <c r="S10507">
        <v>6.8100358422939072E-2</v>
      </c>
      <c r="T10507">
        <v>0.85125448028673845</v>
      </c>
      <c r="U10507">
        <v>0</v>
      </c>
      <c r="V10507">
        <v>4.2143503588139044</v>
      </c>
      <c r="W10507">
        <v>4.2143503588139044</v>
      </c>
      <c r="X10507">
        <v>4.2811894446560279</v>
      </c>
    </row>
    <row r="10508" spans="1:24" x14ac:dyDescent="0.2">
      <c r="A10508" t="s">
        <v>41</v>
      </c>
      <c r="B10508" s="14">
        <v>44119</v>
      </c>
      <c r="C10508">
        <v>8</v>
      </c>
      <c r="D10508">
        <v>63</v>
      </c>
      <c r="E10508">
        <v>8</v>
      </c>
      <c r="F10508">
        <v>35</v>
      </c>
      <c r="G10508">
        <v>31</v>
      </c>
      <c r="H10508">
        <v>367</v>
      </c>
      <c r="I10508">
        <v>35</v>
      </c>
      <c r="J10508">
        <v>654</v>
      </c>
      <c r="K10508" t="s">
        <v>41</v>
      </c>
      <c r="L10508">
        <v>19150</v>
      </c>
      <c r="M10508" t="s">
        <v>41</v>
      </c>
      <c r="N10508" t="s">
        <v>259</v>
      </c>
      <c r="O10508">
        <v>18.276762402088771</v>
      </c>
      <c r="P10508">
        <v>2.9056304388568051</v>
      </c>
      <c r="Q10508">
        <v>1.129032258064516</v>
      </c>
      <c r="R10508">
        <v>0.24272171400853509</v>
      </c>
      <c r="S10508">
        <v>9.5367847411444148E-2</v>
      </c>
      <c r="T10508">
        <v>1.192098092643052</v>
      </c>
      <c r="U10508">
        <v>0</v>
      </c>
      <c r="V10508">
        <v>6.3404502455083911</v>
      </c>
      <c r="W10508">
        <v>6.3404502455083911</v>
      </c>
      <c r="X10508">
        <v>5.3658562562716936</v>
      </c>
    </row>
    <row r="10509" spans="1:24" x14ac:dyDescent="0.2">
      <c r="A10509" t="s">
        <v>103</v>
      </c>
      <c r="B10509" s="14">
        <v>44119</v>
      </c>
      <c r="C10509">
        <v>0</v>
      </c>
      <c r="D10509">
        <v>0</v>
      </c>
      <c r="E10509">
        <v>0</v>
      </c>
      <c r="F10509">
        <v>2</v>
      </c>
      <c r="G10509">
        <v>4</v>
      </c>
      <c r="H10509">
        <v>22</v>
      </c>
      <c r="I10509">
        <v>2</v>
      </c>
      <c r="J10509">
        <v>267</v>
      </c>
      <c r="K10509" t="s">
        <v>103</v>
      </c>
      <c r="L10509">
        <v>1999</v>
      </c>
      <c r="M10509" t="s">
        <v>103</v>
      </c>
      <c r="N10509" t="s">
        <v>259</v>
      </c>
      <c r="O10509">
        <v>10.00500250125063</v>
      </c>
      <c r="P10509">
        <v>2.303085218035728</v>
      </c>
      <c r="Q10509">
        <v>1</v>
      </c>
      <c r="R10509">
        <v>0</v>
      </c>
      <c r="S10509">
        <v>9.0909090909090912E-2</v>
      </c>
      <c r="T10509">
        <v>1.136363636363636</v>
      </c>
      <c r="U10509">
        <v>0</v>
      </c>
      <c r="V10509">
        <v>5.4394488543993642</v>
      </c>
      <c r="W10509">
        <v>4.4000000000000004</v>
      </c>
      <c r="X10509">
        <v>4.3999999999999986</v>
      </c>
    </row>
    <row r="10510" spans="1:24" x14ac:dyDescent="0.2">
      <c r="A10510" t="s">
        <v>73</v>
      </c>
      <c r="B10510" s="14">
        <v>44119</v>
      </c>
      <c r="C10510">
        <v>1</v>
      </c>
      <c r="D10510">
        <v>10</v>
      </c>
      <c r="E10510">
        <v>1</v>
      </c>
      <c r="F10510">
        <v>6</v>
      </c>
      <c r="G10510">
        <v>3</v>
      </c>
      <c r="H10510">
        <v>61</v>
      </c>
      <c r="I10510">
        <v>5</v>
      </c>
      <c r="J10510">
        <v>47</v>
      </c>
      <c r="K10510" t="s">
        <v>73</v>
      </c>
      <c r="L10510">
        <v>4388</v>
      </c>
      <c r="M10510" t="s">
        <v>73</v>
      </c>
      <c r="N10510" t="s">
        <v>259</v>
      </c>
      <c r="O10510">
        <v>13.67365542388332</v>
      </c>
      <c r="P10510">
        <v>2.6154710198091169</v>
      </c>
      <c r="Q10510">
        <v>1</v>
      </c>
      <c r="R10510">
        <v>0</v>
      </c>
      <c r="S10510">
        <v>8.1967213114754092E-2</v>
      </c>
      <c r="T10510">
        <v>1.0245901639344259</v>
      </c>
      <c r="U10510">
        <v>0</v>
      </c>
      <c r="V10510">
        <v>5.6400611837435433</v>
      </c>
      <c r="W10510">
        <v>5.6400611837435433</v>
      </c>
      <c r="X10510">
        <v>4.9134400209198139</v>
      </c>
    </row>
    <row r="10511" spans="1:24" x14ac:dyDescent="0.2">
      <c r="A10511" t="s">
        <v>161</v>
      </c>
      <c r="B10511" s="14">
        <v>44119</v>
      </c>
      <c r="C10511">
        <v>0</v>
      </c>
      <c r="D10511">
        <v>0</v>
      </c>
      <c r="E10511">
        <v>0</v>
      </c>
      <c r="F10511">
        <v>1</v>
      </c>
      <c r="G10511">
        <v>0</v>
      </c>
      <c r="H10511">
        <v>1</v>
      </c>
      <c r="I10511">
        <v>1</v>
      </c>
      <c r="J10511">
        <v>1374</v>
      </c>
      <c r="K10511" t="s">
        <v>161</v>
      </c>
      <c r="L10511">
        <v>553</v>
      </c>
      <c r="M10511" t="s">
        <v>161</v>
      </c>
      <c r="N10511" t="s">
        <v>259</v>
      </c>
      <c r="O10511">
        <v>18.08318264014467</v>
      </c>
      <c r="P10511">
        <v>2.8949823704538482</v>
      </c>
      <c r="Q10511">
        <v>1</v>
      </c>
      <c r="R10511">
        <v>0</v>
      </c>
      <c r="S10511">
        <v>1</v>
      </c>
      <c r="T10511">
        <v>12.5</v>
      </c>
      <c r="U10511">
        <v>0</v>
      </c>
      <c r="V10511">
        <v>17.39498237045385</v>
      </c>
      <c r="W10511">
        <v>4.4000000000000004</v>
      </c>
      <c r="X10511">
        <v>3.7142857142857131</v>
      </c>
    </row>
    <row r="10512" spans="1:24" x14ac:dyDescent="0.2">
      <c r="A10512" t="s">
        <v>199</v>
      </c>
      <c r="B10512" s="14">
        <v>44119</v>
      </c>
      <c r="C10512">
        <v>7</v>
      </c>
      <c r="D10512">
        <v>106</v>
      </c>
      <c r="E10512">
        <v>7</v>
      </c>
      <c r="F10512">
        <v>31</v>
      </c>
      <c r="G10512">
        <v>71</v>
      </c>
      <c r="H10512">
        <v>803</v>
      </c>
      <c r="I10512">
        <v>31</v>
      </c>
      <c r="J10512">
        <v>1139</v>
      </c>
      <c r="K10512" t="s">
        <v>199</v>
      </c>
      <c r="L10512">
        <v>46503</v>
      </c>
      <c r="M10512" t="s">
        <v>199</v>
      </c>
      <c r="N10512" t="s">
        <v>259</v>
      </c>
      <c r="O10512">
        <v>6.6662365868868676</v>
      </c>
      <c r="P10512">
        <v>1.897055470837925</v>
      </c>
      <c r="Q10512">
        <v>0.43661971830985907</v>
      </c>
      <c r="R10512">
        <v>-1.6573853451123379</v>
      </c>
      <c r="S10512">
        <v>3.8605230386052312E-2</v>
      </c>
      <c r="T10512">
        <v>0.48256537982565378</v>
      </c>
      <c r="U10512">
        <v>0</v>
      </c>
      <c r="V10512">
        <v>2.7222355055512399</v>
      </c>
      <c r="W10512">
        <v>2.7222355055512399</v>
      </c>
      <c r="X10512">
        <v>3.2173309227343578</v>
      </c>
    </row>
    <row r="10513" spans="1:24" x14ac:dyDescent="0.2">
      <c r="A10513" t="s">
        <v>143</v>
      </c>
      <c r="B10513" s="14">
        <v>44119</v>
      </c>
      <c r="C10513">
        <v>1</v>
      </c>
      <c r="D10513">
        <v>41</v>
      </c>
      <c r="E10513">
        <v>1</v>
      </c>
      <c r="F10513">
        <v>2</v>
      </c>
      <c r="G10513">
        <v>11</v>
      </c>
      <c r="H10513">
        <v>57</v>
      </c>
      <c r="I10513">
        <v>2</v>
      </c>
      <c r="J10513">
        <v>1271</v>
      </c>
      <c r="K10513" t="s">
        <v>143</v>
      </c>
      <c r="L10513">
        <v>6235</v>
      </c>
      <c r="M10513" t="s">
        <v>143</v>
      </c>
      <c r="N10513" t="s">
        <v>259</v>
      </c>
      <c r="O10513">
        <v>3.2076984763432241</v>
      </c>
      <c r="P10513">
        <v>1.1655536944219911</v>
      </c>
      <c r="Q10513">
        <v>0.90909090909090906</v>
      </c>
      <c r="R10513">
        <v>-0.19062035960864979</v>
      </c>
      <c r="S10513">
        <v>3.5087719298245612E-2</v>
      </c>
      <c r="T10513">
        <v>0.43859649122807021</v>
      </c>
      <c r="U10513">
        <v>0</v>
      </c>
      <c r="V10513">
        <v>3.4135298260414122</v>
      </c>
      <c r="W10513">
        <v>3.4135298260414122</v>
      </c>
      <c r="X10513">
        <v>3.6210364118624918</v>
      </c>
    </row>
    <row r="10514" spans="1:24" x14ac:dyDescent="0.2">
      <c r="A10514" t="s">
        <v>119</v>
      </c>
      <c r="B10514" s="14">
        <v>44119</v>
      </c>
      <c r="C10514">
        <v>20</v>
      </c>
      <c r="D10514">
        <v>354</v>
      </c>
      <c r="E10514">
        <v>20</v>
      </c>
      <c r="F10514">
        <v>112</v>
      </c>
      <c r="G10514">
        <v>303</v>
      </c>
      <c r="H10514">
        <v>1661</v>
      </c>
      <c r="I10514">
        <v>112</v>
      </c>
      <c r="J10514">
        <v>7000</v>
      </c>
      <c r="K10514" t="s">
        <v>119</v>
      </c>
      <c r="L10514">
        <v>76289</v>
      </c>
      <c r="M10514" t="s">
        <v>119</v>
      </c>
      <c r="N10514" t="s">
        <v>259</v>
      </c>
      <c r="O10514">
        <v>14.68101561168714</v>
      </c>
      <c r="P10514">
        <v>2.6865552041507459</v>
      </c>
      <c r="Q10514">
        <v>0.36963696369636961</v>
      </c>
      <c r="R10514">
        <v>-1.9904678684285491</v>
      </c>
      <c r="S10514">
        <v>6.7429259482239615E-2</v>
      </c>
      <c r="T10514">
        <v>0.84286574352799515</v>
      </c>
      <c r="U10514">
        <v>0.5</v>
      </c>
      <c r="V10514">
        <v>4.0389530792501924</v>
      </c>
      <c r="W10514">
        <v>4.0389530792501924</v>
      </c>
      <c r="X10514">
        <v>6.2472102965330292</v>
      </c>
    </row>
    <row r="10515" spans="1:24" x14ac:dyDescent="0.2">
      <c r="A10515" t="s">
        <v>191</v>
      </c>
      <c r="B10515" s="14">
        <v>44119</v>
      </c>
      <c r="C10515">
        <v>0</v>
      </c>
      <c r="D10515">
        <v>0</v>
      </c>
      <c r="E10515">
        <v>0</v>
      </c>
      <c r="F10515">
        <v>2</v>
      </c>
      <c r="G10515">
        <v>2</v>
      </c>
      <c r="H10515">
        <v>19</v>
      </c>
      <c r="I10515">
        <v>2</v>
      </c>
      <c r="J10515">
        <v>1060</v>
      </c>
      <c r="K10515" t="s">
        <v>191</v>
      </c>
      <c r="L10515">
        <v>15347</v>
      </c>
      <c r="M10515" t="s">
        <v>191</v>
      </c>
      <c r="N10515" t="s">
        <v>259</v>
      </c>
      <c r="O10515">
        <v>1.3031862904802241</v>
      </c>
      <c r="P10515">
        <v>0.26481225836103311</v>
      </c>
      <c r="Q10515">
        <v>1</v>
      </c>
      <c r="R10515">
        <v>0</v>
      </c>
      <c r="S10515">
        <v>0.10526315789473679</v>
      </c>
      <c r="T10515">
        <v>1.31578947368421</v>
      </c>
      <c r="U10515">
        <v>0</v>
      </c>
      <c r="V10515">
        <v>3.5806017320452441</v>
      </c>
      <c r="W10515">
        <v>3.5806017320452441</v>
      </c>
      <c r="X10515">
        <v>3.45693063575033</v>
      </c>
    </row>
    <row r="10516" spans="1:24" x14ac:dyDescent="0.2">
      <c r="A10516" t="s">
        <v>141</v>
      </c>
      <c r="B10516" s="14">
        <v>44119</v>
      </c>
      <c r="C10516">
        <v>2</v>
      </c>
      <c r="D10516">
        <v>64</v>
      </c>
      <c r="E10516">
        <v>2</v>
      </c>
      <c r="F10516">
        <v>24</v>
      </c>
      <c r="G10516">
        <v>25</v>
      </c>
      <c r="H10516">
        <v>543</v>
      </c>
      <c r="I10516">
        <v>24</v>
      </c>
      <c r="J10516">
        <v>1015</v>
      </c>
      <c r="K10516" t="s">
        <v>141</v>
      </c>
      <c r="L10516">
        <v>23147</v>
      </c>
      <c r="M10516" t="s">
        <v>141</v>
      </c>
      <c r="N10516" t="s">
        <v>259</v>
      </c>
      <c r="O10516">
        <v>10.368514278308201</v>
      </c>
      <c r="P10516">
        <v>2.3387737408400402</v>
      </c>
      <c r="Q10516">
        <v>0.96</v>
      </c>
      <c r="R10516">
        <v>-8.1643989040510331E-2</v>
      </c>
      <c r="S10516">
        <v>4.4198895027624308E-2</v>
      </c>
      <c r="T10516">
        <v>0.55248618784530379</v>
      </c>
      <c r="U10516">
        <v>0</v>
      </c>
      <c r="V10516">
        <v>4.809615939644833</v>
      </c>
      <c r="W10516">
        <v>4.809615939644833</v>
      </c>
      <c r="X10516">
        <v>3.5567746416588921</v>
      </c>
    </row>
    <row r="10517" spans="1:24" x14ac:dyDescent="0.2">
      <c r="A10517" t="s">
        <v>50</v>
      </c>
      <c r="B10517" s="14">
        <v>44119</v>
      </c>
      <c r="C10517">
        <v>7</v>
      </c>
      <c r="D10517">
        <v>38</v>
      </c>
      <c r="E10517">
        <v>7</v>
      </c>
      <c r="F10517">
        <v>32</v>
      </c>
      <c r="G10517">
        <v>86</v>
      </c>
      <c r="H10517">
        <v>288</v>
      </c>
      <c r="I10517">
        <v>32</v>
      </c>
      <c r="J10517">
        <v>516</v>
      </c>
      <c r="K10517" t="s">
        <v>50</v>
      </c>
      <c r="L10517">
        <v>15425</v>
      </c>
      <c r="M10517" t="s">
        <v>50</v>
      </c>
      <c r="N10517" t="s">
        <v>259</v>
      </c>
      <c r="O10517">
        <v>20.745542949756889</v>
      </c>
      <c r="P10517">
        <v>3.0323314260023211</v>
      </c>
      <c r="Q10517">
        <v>0.37209302325581389</v>
      </c>
      <c r="R10517">
        <v>-1.977222786907562</v>
      </c>
      <c r="S10517">
        <v>0.1111111111111111</v>
      </c>
      <c r="T10517">
        <v>1.3888888888888891</v>
      </c>
      <c r="U10517">
        <v>0</v>
      </c>
      <c r="V10517">
        <v>4.4439975279836466</v>
      </c>
      <c r="W10517">
        <v>4.4439975279836466</v>
      </c>
      <c r="X10517">
        <v>5.6954312973641263</v>
      </c>
    </row>
    <row r="10518" spans="1:24" x14ac:dyDescent="0.2">
      <c r="A10518" t="s">
        <v>23</v>
      </c>
      <c r="B10518" s="14">
        <v>44119</v>
      </c>
      <c r="C10518">
        <v>9</v>
      </c>
      <c r="D10518">
        <v>42</v>
      </c>
      <c r="E10518">
        <v>9</v>
      </c>
      <c r="F10518">
        <v>20</v>
      </c>
      <c r="G10518">
        <v>15</v>
      </c>
      <c r="H10518">
        <v>80</v>
      </c>
      <c r="I10518">
        <v>20</v>
      </c>
      <c r="J10518">
        <v>4201</v>
      </c>
      <c r="K10518" t="s">
        <v>23</v>
      </c>
      <c r="L10518">
        <v>11220</v>
      </c>
      <c r="M10518" t="s">
        <v>23</v>
      </c>
      <c r="N10518" t="s">
        <v>259</v>
      </c>
      <c r="O10518">
        <v>17.825311942959001</v>
      </c>
      <c r="P10518">
        <v>2.8806194664534859</v>
      </c>
      <c r="Q10518">
        <v>1.333333333333333</v>
      </c>
      <c r="R10518">
        <v>0.57536414490356169</v>
      </c>
      <c r="S10518">
        <v>0.25</v>
      </c>
      <c r="T10518">
        <v>3.125</v>
      </c>
      <c r="U10518">
        <v>0</v>
      </c>
      <c r="V10518">
        <v>8.5809836113570483</v>
      </c>
      <c r="W10518">
        <v>8.5809836113570483</v>
      </c>
      <c r="X10518">
        <v>7.6438429545032678</v>
      </c>
    </row>
    <row r="10519" spans="1:24" x14ac:dyDescent="0.2">
      <c r="A10519" t="s">
        <v>138</v>
      </c>
      <c r="B10519" s="14">
        <v>44119</v>
      </c>
      <c r="C10519">
        <v>0</v>
      </c>
      <c r="D10519">
        <v>0</v>
      </c>
      <c r="E10519">
        <v>0</v>
      </c>
      <c r="F10519">
        <v>16</v>
      </c>
      <c r="G10519">
        <v>35</v>
      </c>
      <c r="H10519">
        <v>214</v>
      </c>
      <c r="I10519">
        <v>15</v>
      </c>
      <c r="J10519">
        <v>481</v>
      </c>
      <c r="K10519" t="s">
        <v>138</v>
      </c>
      <c r="L10519">
        <v>22732</v>
      </c>
      <c r="M10519" t="s">
        <v>138</v>
      </c>
      <c r="N10519" t="s">
        <v>259</v>
      </c>
      <c r="O10519">
        <v>7.0385359845152209</v>
      </c>
      <c r="P10519">
        <v>1.9514001917989521</v>
      </c>
      <c r="Q10519">
        <v>0.45714285714285707</v>
      </c>
      <c r="R10519">
        <v>-1.565518678499265</v>
      </c>
      <c r="S10519">
        <v>7.0093457943925228E-2</v>
      </c>
      <c r="T10519">
        <v>0.87616822429906538</v>
      </c>
      <c r="U10519">
        <v>0</v>
      </c>
      <c r="V10519">
        <v>3.2620497375987521</v>
      </c>
      <c r="W10519">
        <v>3.2620497375987521</v>
      </c>
      <c r="X10519">
        <v>5.2308641145963586</v>
      </c>
    </row>
    <row r="10520" spans="1:24" x14ac:dyDescent="0.2">
      <c r="A10520" t="s">
        <v>104</v>
      </c>
      <c r="B10520" s="14">
        <v>44119</v>
      </c>
      <c r="C10520">
        <v>1</v>
      </c>
      <c r="D10520">
        <v>5</v>
      </c>
      <c r="E10520">
        <v>1</v>
      </c>
      <c r="F10520">
        <v>2</v>
      </c>
      <c r="G10520">
        <v>8</v>
      </c>
      <c r="H10520">
        <v>21</v>
      </c>
      <c r="I10520">
        <v>2</v>
      </c>
      <c r="J10520">
        <v>65</v>
      </c>
      <c r="K10520" t="s">
        <v>104</v>
      </c>
      <c r="L10520">
        <v>1901</v>
      </c>
      <c r="M10520" t="s">
        <v>104</v>
      </c>
      <c r="N10520" t="s">
        <v>259</v>
      </c>
      <c r="O10520">
        <v>10.520778537611781</v>
      </c>
      <c r="P10520">
        <v>2.3533522100476989</v>
      </c>
      <c r="Q10520">
        <v>1</v>
      </c>
      <c r="R10520">
        <v>0</v>
      </c>
      <c r="S10520">
        <v>9.5238095238095233E-2</v>
      </c>
      <c r="T10520">
        <v>1.19047619047619</v>
      </c>
      <c r="U10520">
        <v>0</v>
      </c>
      <c r="V10520">
        <v>5.5438284005238891</v>
      </c>
      <c r="W10520">
        <v>4.4000000000000004</v>
      </c>
      <c r="X10520">
        <v>4.8285714285714283</v>
      </c>
    </row>
    <row r="10521" spans="1:24" x14ac:dyDescent="0.2">
      <c r="A10521" t="s">
        <v>166</v>
      </c>
      <c r="B10521" s="14">
        <v>44119</v>
      </c>
      <c r="C10521">
        <v>1</v>
      </c>
      <c r="D10521">
        <v>59</v>
      </c>
      <c r="E10521">
        <v>1</v>
      </c>
      <c r="F10521">
        <v>28</v>
      </c>
      <c r="G10521">
        <v>55</v>
      </c>
      <c r="H10521">
        <v>454</v>
      </c>
      <c r="I10521">
        <v>26</v>
      </c>
      <c r="J10521">
        <v>874</v>
      </c>
      <c r="K10521" t="s">
        <v>166</v>
      </c>
      <c r="L10521">
        <v>26026</v>
      </c>
      <c r="M10521" t="s">
        <v>166</v>
      </c>
      <c r="N10521" t="s">
        <v>259</v>
      </c>
      <c r="O10521">
        <v>10.75847229693384</v>
      </c>
      <c r="P10521">
        <v>2.375693564814684</v>
      </c>
      <c r="Q10521">
        <v>0.50909090909090904</v>
      </c>
      <c r="R10521">
        <v>-1.3502573501145341</v>
      </c>
      <c r="S10521">
        <v>5.7268722466960353E-2</v>
      </c>
      <c r="T10521">
        <v>0.71585903083700442</v>
      </c>
      <c r="U10521">
        <v>0</v>
      </c>
      <c r="V10521">
        <v>3.7412952455371542</v>
      </c>
      <c r="W10521">
        <v>3.7412952455371542</v>
      </c>
      <c r="X10521">
        <v>4.1162019039375588</v>
      </c>
    </row>
    <row r="10522" spans="1:24" x14ac:dyDescent="0.2">
      <c r="A10522" t="s">
        <v>28</v>
      </c>
      <c r="B10522" s="14">
        <v>44119</v>
      </c>
      <c r="C10522">
        <v>55</v>
      </c>
      <c r="D10522">
        <v>720</v>
      </c>
      <c r="E10522">
        <v>55</v>
      </c>
      <c r="F10522">
        <v>746</v>
      </c>
      <c r="G10522">
        <v>1649</v>
      </c>
      <c r="H10522">
        <v>5497</v>
      </c>
      <c r="I10522">
        <v>740</v>
      </c>
      <c r="J10522">
        <v>3797</v>
      </c>
      <c r="K10522" t="s">
        <v>28</v>
      </c>
      <c r="L10522">
        <v>76971</v>
      </c>
      <c r="M10522" t="s">
        <v>28</v>
      </c>
      <c r="N10522" t="s">
        <v>259</v>
      </c>
      <c r="O10522">
        <v>96.919619077314834</v>
      </c>
      <c r="P10522">
        <v>4.5738819656611422</v>
      </c>
      <c r="Q10522">
        <v>0.45239539114614918</v>
      </c>
      <c r="R10522">
        <v>-1.586397444711676</v>
      </c>
      <c r="S10522">
        <v>0.1346188830271057</v>
      </c>
      <c r="T10522">
        <v>1.682736037838821</v>
      </c>
      <c r="U10522">
        <v>0.5</v>
      </c>
      <c r="V10522">
        <v>7.1702205587882872</v>
      </c>
      <c r="W10522">
        <v>7.1702205587882872</v>
      </c>
      <c r="X10522">
        <v>8.8292375589772529</v>
      </c>
    </row>
    <row r="10523" spans="1:24" x14ac:dyDescent="0.2">
      <c r="A10523" t="s">
        <v>210</v>
      </c>
      <c r="B10523" s="14">
        <v>44119</v>
      </c>
      <c r="C10523">
        <v>3</v>
      </c>
      <c r="D10523">
        <v>183</v>
      </c>
      <c r="E10523">
        <v>3</v>
      </c>
      <c r="F10523">
        <v>49</v>
      </c>
      <c r="G10523">
        <v>100</v>
      </c>
      <c r="H10523">
        <v>1746</v>
      </c>
      <c r="I10523">
        <v>49</v>
      </c>
      <c r="J10523">
        <v>1200</v>
      </c>
      <c r="K10523" t="s">
        <v>210</v>
      </c>
      <c r="L10523">
        <v>87581</v>
      </c>
      <c r="M10523" t="s">
        <v>210</v>
      </c>
      <c r="N10523" t="s">
        <v>259</v>
      </c>
      <c r="O10523">
        <v>5.5948207944645532</v>
      </c>
      <c r="P10523">
        <v>1.721841311664613</v>
      </c>
      <c r="Q10523">
        <v>0.49</v>
      </c>
      <c r="R10523">
        <v>-1.42669977575493</v>
      </c>
      <c r="S10523">
        <v>2.8064146620847649E-2</v>
      </c>
      <c r="T10523">
        <v>0.35080183276059568</v>
      </c>
      <c r="U10523">
        <v>0</v>
      </c>
      <c r="V10523">
        <v>2.6459433686702791</v>
      </c>
      <c r="W10523">
        <v>2.6459433686702791</v>
      </c>
      <c r="X10523">
        <v>2.9782329018904159</v>
      </c>
    </row>
    <row r="10524" spans="1:24" x14ac:dyDescent="0.2">
      <c r="A10524" t="s">
        <v>156</v>
      </c>
      <c r="B10524" s="14">
        <v>44119</v>
      </c>
      <c r="C10524">
        <v>3</v>
      </c>
      <c r="D10524">
        <v>76</v>
      </c>
      <c r="E10524">
        <v>3</v>
      </c>
      <c r="F10524">
        <v>13</v>
      </c>
      <c r="G10524">
        <v>18</v>
      </c>
      <c r="H10524">
        <v>246</v>
      </c>
      <c r="I10524">
        <v>13</v>
      </c>
      <c r="J10524">
        <v>28</v>
      </c>
      <c r="K10524" t="s">
        <v>156</v>
      </c>
      <c r="L10524">
        <v>15049</v>
      </c>
      <c r="M10524" t="s">
        <v>156</v>
      </c>
      <c r="N10524" t="s">
        <v>259</v>
      </c>
      <c r="O10524">
        <v>8.6384477373911892</v>
      </c>
      <c r="P10524">
        <v>2.156222906651001</v>
      </c>
      <c r="Q10524">
        <v>0.72222222222222221</v>
      </c>
      <c r="R10524">
        <v>-0.650844800869256</v>
      </c>
      <c r="S10524">
        <v>5.2845528455284563E-2</v>
      </c>
      <c r="T10524">
        <v>0.66056910569105698</v>
      </c>
      <c r="U10524">
        <v>0</v>
      </c>
      <c r="V10524">
        <v>4.165947211472802</v>
      </c>
      <c r="W10524">
        <v>4.165947211472802</v>
      </c>
      <c r="X10524">
        <v>3.5350258099239151</v>
      </c>
    </row>
    <row r="10525" spans="1:24" x14ac:dyDescent="0.2">
      <c r="A10525" t="s">
        <v>136</v>
      </c>
      <c r="B10525" s="14">
        <v>44119</v>
      </c>
      <c r="C10525">
        <v>0</v>
      </c>
      <c r="D10525">
        <v>0</v>
      </c>
      <c r="E10525">
        <v>0</v>
      </c>
      <c r="F10525">
        <v>3</v>
      </c>
      <c r="G10525">
        <v>0</v>
      </c>
      <c r="H10525">
        <v>3</v>
      </c>
      <c r="I10525">
        <v>3</v>
      </c>
      <c r="J10525">
        <v>517</v>
      </c>
      <c r="K10525" t="s">
        <v>136</v>
      </c>
      <c r="L10525">
        <v>3939</v>
      </c>
      <c r="M10525" t="s">
        <v>136</v>
      </c>
      <c r="N10525" t="s">
        <v>259</v>
      </c>
      <c r="O10525">
        <v>7.6161462300076161</v>
      </c>
      <c r="P10525">
        <v>2.0302704976733872</v>
      </c>
      <c r="Q10525">
        <v>1</v>
      </c>
      <c r="R10525">
        <v>0</v>
      </c>
      <c r="S10525">
        <v>1</v>
      </c>
      <c r="T10525">
        <v>12.5</v>
      </c>
      <c r="U10525">
        <v>0</v>
      </c>
      <c r="V10525">
        <v>16.530270497673381</v>
      </c>
      <c r="W10525">
        <v>4.4000000000000004</v>
      </c>
      <c r="X10525">
        <v>3.3714285714285692</v>
      </c>
    </row>
    <row r="10526" spans="1:24" x14ac:dyDescent="0.2">
      <c r="A10526" t="s">
        <v>246</v>
      </c>
      <c r="B10526" s="14">
        <v>44119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1196</v>
      </c>
      <c r="K10526" t="s">
        <v>246</v>
      </c>
      <c r="L10526">
        <v>271</v>
      </c>
      <c r="M10526" t="s">
        <v>246</v>
      </c>
      <c r="N10526" t="s">
        <v>259</v>
      </c>
      <c r="O10526">
        <v>0</v>
      </c>
      <c r="P10526">
        <v>0</v>
      </c>
      <c r="Q10526">
        <v>1</v>
      </c>
      <c r="R10526">
        <v>0</v>
      </c>
      <c r="S10526">
        <v>0</v>
      </c>
      <c r="T10526">
        <v>0</v>
      </c>
      <c r="U10526">
        <v>0</v>
      </c>
      <c r="V10526">
        <v>2</v>
      </c>
      <c r="W10526">
        <v>2</v>
      </c>
      <c r="X10526">
        <v>2</v>
      </c>
    </row>
    <row r="10527" spans="1:24" x14ac:dyDescent="0.2">
      <c r="A10527" t="s">
        <v>245</v>
      </c>
      <c r="B10527" s="14">
        <v>44119</v>
      </c>
      <c r="C10527">
        <v>0</v>
      </c>
      <c r="D10527">
        <v>0</v>
      </c>
      <c r="E10527">
        <v>0</v>
      </c>
      <c r="F10527">
        <v>0</v>
      </c>
      <c r="G10527">
        <v>5</v>
      </c>
      <c r="H10527">
        <v>0</v>
      </c>
      <c r="I10527">
        <v>0</v>
      </c>
      <c r="J10527">
        <v>43</v>
      </c>
      <c r="K10527" t="s">
        <v>245</v>
      </c>
      <c r="L10527">
        <v>1567</v>
      </c>
      <c r="M10527" t="s">
        <v>245</v>
      </c>
      <c r="N10527" t="s">
        <v>259</v>
      </c>
      <c r="O10527">
        <v>0</v>
      </c>
      <c r="P10527">
        <v>0</v>
      </c>
      <c r="Q10527">
        <v>1</v>
      </c>
      <c r="R10527">
        <v>0</v>
      </c>
      <c r="S10527">
        <v>0</v>
      </c>
      <c r="T10527">
        <v>0</v>
      </c>
      <c r="U10527">
        <v>0</v>
      </c>
      <c r="V10527">
        <v>2</v>
      </c>
      <c r="W10527">
        <v>2</v>
      </c>
      <c r="X10527">
        <v>3.028571428571428</v>
      </c>
    </row>
    <row r="10528" spans="1:24" x14ac:dyDescent="0.2">
      <c r="A10528" t="s">
        <v>132</v>
      </c>
      <c r="B10528" s="14">
        <v>44119</v>
      </c>
      <c r="C10528">
        <v>1</v>
      </c>
      <c r="D10528">
        <v>33</v>
      </c>
      <c r="E10528">
        <v>1</v>
      </c>
      <c r="F10528">
        <v>4</v>
      </c>
      <c r="G10528">
        <v>11</v>
      </c>
      <c r="H10528">
        <v>106</v>
      </c>
      <c r="I10528">
        <v>4</v>
      </c>
      <c r="J10528">
        <v>1268</v>
      </c>
      <c r="K10528" t="s">
        <v>132</v>
      </c>
      <c r="L10528">
        <v>10013</v>
      </c>
      <c r="M10528" t="s">
        <v>132</v>
      </c>
      <c r="N10528" t="s">
        <v>259</v>
      </c>
      <c r="O10528">
        <v>3.9948067512234098</v>
      </c>
      <c r="P10528">
        <v>1.384995205388271</v>
      </c>
      <c r="Q10528">
        <v>0.90909090909090906</v>
      </c>
      <c r="R10528">
        <v>-0.19062035960864979</v>
      </c>
      <c r="S10528">
        <v>3.7735849056603772E-2</v>
      </c>
      <c r="T10528">
        <v>0.47169811320754718</v>
      </c>
      <c r="U10528">
        <v>0</v>
      </c>
      <c r="V10528">
        <v>3.6660729589871681</v>
      </c>
      <c r="W10528">
        <v>3.6660729589871681</v>
      </c>
      <c r="X10528">
        <v>4.676446784194626</v>
      </c>
    </row>
    <row r="10529" spans="1:24" x14ac:dyDescent="0.2">
      <c r="A10529" t="s">
        <v>160</v>
      </c>
      <c r="B10529" s="14">
        <v>44119</v>
      </c>
      <c r="C10529">
        <v>1</v>
      </c>
      <c r="D10529">
        <v>4</v>
      </c>
      <c r="E10529">
        <v>1</v>
      </c>
      <c r="F10529">
        <v>1</v>
      </c>
      <c r="G10529">
        <v>0</v>
      </c>
      <c r="H10529">
        <v>4</v>
      </c>
      <c r="I10529">
        <v>1</v>
      </c>
      <c r="J10529">
        <v>4203</v>
      </c>
      <c r="K10529" t="s">
        <v>160</v>
      </c>
      <c r="L10529">
        <v>4078</v>
      </c>
      <c r="M10529" t="s">
        <v>160</v>
      </c>
      <c r="N10529" t="s">
        <v>259</v>
      </c>
      <c r="O10529">
        <v>2.452182442373712</v>
      </c>
      <c r="P10529">
        <v>0.89697842084178214</v>
      </c>
      <c r="Q10529">
        <v>1</v>
      </c>
      <c r="R10529">
        <v>0</v>
      </c>
      <c r="S10529">
        <v>0.25</v>
      </c>
      <c r="T10529">
        <v>3.125</v>
      </c>
      <c r="U10529">
        <v>0</v>
      </c>
      <c r="V10529">
        <v>6.0219784208417817</v>
      </c>
      <c r="W10529">
        <v>4.4000000000000004</v>
      </c>
      <c r="X10529">
        <v>2.342857142857143</v>
      </c>
    </row>
    <row r="10530" spans="1:24" x14ac:dyDescent="0.2">
      <c r="A10530" t="s">
        <v>178</v>
      </c>
      <c r="B10530" s="14">
        <v>44119</v>
      </c>
      <c r="C10530">
        <v>0</v>
      </c>
      <c r="D10530">
        <v>0</v>
      </c>
      <c r="E10530">
        <v>0</v>
      </c>
      <c r="F10530">
        <v>1</v>
      </c>
      <c r="G10530">
        <v>0</v>
      </c>
      <c r="H10530">
        <v>5</v>
      </c>
      <c r="I10530">
        <v>1</v>
      </c>
      <c r="J10530">
        <v>939</v>
      </c>
      <c r="K10530" t="s">
        <v>178</v>
      </c>
      <c r="L10530">
        <v>17208</v>
      </c>
      <c r="M10530" t="s">
        <v>178</v>
      </c>
      <c r="N10530" t="s">
        <v>259</v>
      </c>
      <c r="O10530">
        <v>0.58112505811250581</v>
      </c>
      <c r="P10530">
        <v>-0.54278929897138328</v>
      </c>
      <c r="Q10530">
        <v>1</v>
      </c>
      <c r="R10530">
        <v>0</v>
      </c>
      <c r="S10530">
        <v>0.2</v>
      </c>
      <c r="T10530">
        <v>2.5</v>
      </c>
      <c r="U10530">
        <v>0</v>
      </c>
      <c r="V10530">
        <v>3.9572107010286168</v>
      </c>
      <c r="W10530">
        <v>3.9572107010286168</v>
      </c>
      <c r="X10530">
        <v>3.398007643591868</v>
      </c>
    </row>
    <row r="10531" spans="1:24" x14ac:dyDescent="0.2">
      <c r="A10531" t="s">
        <v>114</v>
      </c>
      <c r="B10531" s="14">
        <v>44119</v>
      </c>
      <c r="C10531">
        <v>0</v>
      </c>
      <c r="D10531">
        <v>0</v>
      </c>
      <c r="E10531">
        <v>0</v>
      </c>
      <c r="F10531">
        <v>1</v>
      </c>
      <c r="G10531">
        <v>4</v>
      </c>
      <c r="H10531">
        <v>13</v>
      </c>
      <c r="I10531">
        <v>1</v>
      </c>
      <c r="J10531">
        <v>518</v>
      </c>
      <c r="K10531" t="s">
        <v>114</v>
      </c>
      <c r="L10531">
        <v>3186</v>
      </c>
      <c r="M10531" t="s">
        <v>114</v>
      </c>
      <c r="N10531" t="s">
        <v>259</v>
      </c>
      <c r="O10531">
        <v>3.1387319522912742</v>
      </c>
      <c r="P10531">
        <v>1.1438188815061889</v>
      </c>
      <c r="Q10531">
        <v>1</v>
      </c>
      <c r="R10531">
        <v>0</v>
      </c>
      <c r="S10531">
        <v>7.6923076923076927E-2</v>
      </c>
      <c r="T10531">
        <v>0.96153846153846156</v>
      </c>
      <c r="U10531">
        <v>0</v>
      </c>
      <c r="V10531">
        <v>4.1053573430446502</v>
      </c>
      <c r="W10531">
        <v>4.1053573430446502</v>
      </c>
      <c r="X10531">
        <v>4.3579081918635234</v>
      </c>
    </row>
    <row r="10532" spans="1:24" x14ac:dyDescent="0.2">
      <c r="A10532" t="s">
        <v>117</v>
      </c>
      <c r="B10532" s="14">
        <v>44119</v>
      </c>
      <c r="C10532">
        <v>9</v>
      </c>
      <c r="D10532">
        <v>108</v>
      </c>
      <c r="E10532">
        <v>8</v>
      </c>
      <c r="F10532">
        <v>53</v>
      </c>
      <c r="G10532">
        <v>97</v>
      </c>
      <c r="H10532">
        <v>773</v>
      </c>
      <c r="I10532">
        <v>50</v>
      </c>
      <c r="J10532">
        <v>3616</v>
      </c>
      <c r="K10532" t="s">
        <v>117</v>
      </c>
      <c r="L10532">
        <v>37495</v>
      </c>
      <c r="M10532" t="s">
        <v>117</v>
      </c>
      <c r="N10532" t="s">
        <v>259</v>
      </c>
      <c r="O10532">
        <v>14.13521802907054</v>
      </c>
      <c r="P10532">
        <v>2.6486694157928148</v>
      </c>
      <c r="Q10532">
        <v>0.54639175257731953</v>
      </c>
      <c r="R10532">
        <v>-1.2088381299025219</v>
      </c>
      <c r="S10532">
        <v>6.4683053040103494E-2</v>
      </c>
      <c r="T10532">
        <v>0.80853816300129366</v>
      </c>
      <c r="U10532">
        <v>0</v>
      </c>
      <c r="V10532">
        <v>4.2483694488915864</v>
      </c>
      <c r="W10532">
        <v>4.2483694488915864</v>
      </c>
      <c r="X10532">
        <v>4.7306612449307996</v>
      </c>
    </row>
    <row r="10533" spans="1:24" x14ac:dyDescent="0.2">
      <c r="A10533" t="s">
        <v>244</v>
      </c>
      <c r="B10533" s="14">
        <v>44119</v>
      </c>
      <c r="C10533">
        <v>0</v>
      </c>
      <c r="D10533">
        <v>0</v>
      </c>
      <c r="E10533">
        <v>0</v>
      </c>
      <c r="F10533">
        <v>0</v>
      </c>
      <c r="G10533">
        <v>4</v>
      </c>
      <c r="H10533">
        <v>0</v>
      </c>
      <c r="I10533">
        <v>0</v>
      </c>
      <c r="J10533">
        <v>3608</v>
      </c>
      <c r="K10533" t="s">
        <v>244</v>
      </c>
      <c r="L10533">
        <v>1451</v>
      </c>
      <c r="M10533" t="s">
        <v>244</v>
      </c>
      <c r="N10533" t="s">
        <v>259</v>
      </c>
      <c r="O10533">
        <v>0</v>
      </c>
      <c r="P10533">
        <v>0</v>
      </c>
      <c r="Q10533">
        <v>1</v>
      </c>
      <c r="R10533">
        <v>0</v>
      </c>
      <c r="S10533">
        <v>0</v>
      </c>
      <c r="T10533">
        <v>0</v>
      </c>
      <c r="U10533">
        <v>0</v>
      </c>
      <c r="V10533">
        <v>2</v>
      </c>
      <c r="W10533">
        <v>2</v>
      </c>
      <c r="X10533">
        <v>2</v>
      </c>
    </row>
    <row r="10534" spans="1:24" x14ac:dyDescent="0.2">
      <c r="A10534" t="s">
        <v>62</v>
      </c>
      <c r="B10534" s="14">
        <v>44119</v>
      </c>
      <c r="C10534">
        <v>3</v>
      </c>
      <c r="D10534">
        <v>24</v>
      </c>
      <c r="E10534">
        <v>3</v>
      </c>
      <c r="F10534">
        <v>25</v>
      </c>
      <c r="G10534">
        <v>33</v>
      </c>
      <c r="H10534">
        <v>164</v>
      </c>
      <c r="I10534">
        <v>25</v>
      </c>
      <c r="J10534">
        <v>1327</v>
      </c>
      <c r="K10534" t="s">
        <v>62</v>
      </c>
      <c r="L10534">
        <v>15089</v>
      </c>
      <c r="M10534" t="s">
        <v>62</v>
      </c>
      <c r="N10534" t="s">
        <v>259</v>
      </c>
      <c r="O10534">
        <v>16.568361057724172</v>
      </c>
      <c r="P10534">
        <v>2.8074949163307319</v>
      </c>
      <c r="Q10534">
        <v>0.75757575757575757</v>
      </c>
      <c r="R10534">
        <v>-0.555263473196559</v>
      </c>
      <c r="S10534">
        <v>0.1524390243902439</v>
      </c>
      <c r="T10534">
        <v>1.905487804878049</v>
      </c>
      <c r="U10534">
        <v>0</v>
      </c>
      <c r="V10534">
        <v>6.1577192480122216</v>
      </c>
      <c r="W10534">
        <v>6.1577192480122216</v>
      </c>
      <c r="X10534">
        <v>5.6963604733030513</v>
      </c>
    </row>
    <row r="10535" spans="1:24" x14ac:dyDescent="0.2">
      <c r="A10535" t="s">
        <v>185</v>
      </c>
      <c r="B10535" s="14">
        <v>44119</v>
      </c>
      <c r="C10535">
        <v>2</v>
      </c>
      <c r="D10535">
        <v>95</v>
      </c>
      <c r="E10535">
        <v>2</v>
      </c>
      <c r="F10535">
        <v>15</v>
      </c>
      <c r="G10535">
        <v>24</v>
      </c>
      <c r="H10535">
        <v>597</v>
      </c>
      <c r="I10535">
        <v>15</v>
      </c>
      <c r="J10535">
        <v>1063</v>
      </c>
      <c r="K10535" t="s">
        <v>185</v>
      </c>
      <c r="L10535">
        <v>22597</v>
      </c>
      <c r="M10535" t="s">
        <v>185</v>
      </c>
      <c r="N10535" t="s">
        <v>259</v>
      </c>
      <c r="O10535">
        <v>6.6380492985794577</v>
      </c>
      <c r="P10535">
        <v>1.892818139992027</v>
      </c>
      <c r="Q10535">
        <v>0.625</v>
      </c>
      <c r="R10535">
        <v>-0.94000725849147115</v>
      </c>
      <c r="S10535">
        <v>2.5125628140703519E-2</v>
      </c>
      <c r="T10535">
        <v>0.314070351758794</v>
      </c>
      <c r="U10535">
        <v>0</v>
      </c>
      <c r="V10535">
        <v>3.2668812332593502</v>
      </c>
      <c r="W10535">
        <v>3.2668812332593502</v>
      </c>
      <c r="X10535">
        <v>2.7166464109817099</v>
      </c>
    </row>
    <row r="10536" spans="1:24" x14ac:dyDescent="0.2">
      <c r="A10536" t="s">
        <v>243</v>
      </c>
      <c r="B10536" s="14">
        <v>44119</v>
      </c>
      <c r="C10536">
        <v>0</v>
      </c>
      <c r="D10536">
        <v>0</v>
      </c>
      <c r="E10536">
        <v>0</v>
      </c>
      <c r="F10536">
        <v>0</v>
      </c>
      <c r="G10536">
        <v>3</v>
      </c>
      <c r="H10536">
        <v>0</v>
      </c>
      <c r="I10536">
        <v>0</v>
      </c>
      <c r="J10536">
        <v>99</v>
      </c>
      <c r="K10536" t="s">
        <v>243</v>
      </c>
      <c r="L10536">
        <v>5009</v>
      </c>
      <c r="M10536" t="s">
        <v>243</v>
      </c>
      <c r="N10536" t="s">
        <v>259</v>
      </c>
      <c r="O10536">
        <v>0</v>
      </c>
      <c r="P10536">
        <v>0</v>
      </c>
      <c r="Q10536">
        <v>1</v>
      </c>
      <c r="R10536">
        <v>0</v>
      </c>
      <c r="S10536">
        <v>0</v>
      </c>
      <c r="T10536">
        <v>0</v>
      </c>
      <c r="U10536">
        <v>0</v>
      </c>
      <c r="V10536">
        <v>2</v>
      </c>
      <c r="W10536">
        <v>2</v>
      </c>
      <c r="X10536">
        <v>2.6534351994079559</v>
      </c>
    </row>
    <row r="10537" spans="1:24" x14ac:dyDescent="0.2">
      <c r="A10537" t="s">
        <v>241</v>
      </c>
      <c r="B10537" s="14">
        <v>44119</v>
      </c>
      <c r="C10537">
        <v>0</v>
      </c>
      <c r="D10537">
        <v>0</v>
      </c>
      <c r="E10537">
        <v>0</v>
      </c>
      <c r="F10537">
        <v>0</v>
      </c>
      <c r="G10537">
        <v>2</v>
      </c>
      <c r="H10537">
        <v>0</v>
      </c>
      <c r="I10537">
        <v>0</v>
      </c>
      <c r="J10537">
        <v>22</v>
      </c>
      <c r="K10537" t="s">
        <v>241</v>
      </c>
      <c r="L10537">
        <v>175</v>
      </c>
      <c r="M10537" t="s">
        <v>241</v>
      </c>
      <c r="N10537" t="s">
        <v>259</v>
      </c>
      <c r="O10537">
        <v>0</v>
      </c>
      <c r="P10537">
        <v>0</v>
      </c>
      <c r="Q10537">
        <v>1</v>
      </c>
      <c r="R10537">
        <v>0</v>
      </c>
      <c r="S10537">
        <v>0</v>
      </c>
      <c r="T10537">
        <v>0</v>
      </c>
      <c r="U10537">
        <v>0</v>
      </c>
      <c r="V10537">
        <v>2</v>
      </c>
      <c r="W10537">
        <v>2</v>
      </c>
      <c r="X10537">
        <v>2.6857142857142851</v>
      </c>
    </row>
    <row r="10538" spans="1:24" x14ac:dyDescent="0.2">
      <c r="A10538" t="s">
        <v>79</v>
      </c>
      <c r="B10538" s="14">
        <v>44119</v>
      </c>
      <c r="C10538">
        <v>0</v>
      </c>
      <c r="D10538">
        <v>0</v>
      </c>
      <c r="E10538">
        <v>0</v>
      </c>
      <c r="F10538">
        <v>5</v>
      </c>
      <c r="G10538">
        <v>7</v>
      </c>
      <c r="H10538">
        <v>32</v>
      </c>
      <c r="I10538">
        <v>5</v>
      </c>
      <c r="J10538">
        <v>520</v>
      </c>
      <c r="K10538" t="s">
        <v>79</v>
      </c>
      <c r="L10538">
        <v>8798</v>
      </c>
      <c r="M10538" t="s">
        <v>79</v>
      </c>
      <c r="N10538" t="s">
        <v>259</v>
      </c>
      <c r="O10538">
        <v>5.6831097976812908</v>
      </c>
      <c r="P10538">
        <v>1.737498582501618</v>
      </c>
      <c r="Q10538">
        <v>1</v>
      </c>
      <c r="R10538">
        <v>0</v>
      </c>
      <c r="S10538">
        <v>0.15625</v>
      </c>
      <c r="T10538">
        <v>1.953125</v>
      </c>
      <c r="U10538">
        <v>0</v>
      </c>
      <c r="V10538">
        <v>5.690623582501618</v>
      </c>
      <c r="W10538">
        <v>4.4000000000000004</v>
      </c>
      <c r="X10538">
        <v>4.7397277256191774</v>
      </c>
    </row>
    <row r="10539" spans="1:24" x14ac:dyDescent="0.2">
      <c r="A10539" t="s">
        <v>167</v>
      </c>
      <c r="B10539" s="14">
        <v>44119</v>
      </c>
      <c r="C10539">
        <v>7</v>
      </c>
      <c r="D10539">
        <v>230</v>
      </c>
      <c r="E10539">
        <v>7</v>
      </c>
      <c r="F10539">
        <v>59</v>
      </c>
      <c r="G10539">
        <v>89</v>
      </c>
      <c r="H10539">
        <v>1153</v>
      </c>
      <c r="I10539">
        <v>59</v>
      </c>
      <c r="J10539">
        <v>9100</v>
      </c>
      <c r="K10539" t="s">
        <v>167</v>
      </c>
      <c r="L10539">
        <v>59794</v>
      </c>
      <c r="M10539" t="s">
        <v>167</v>
      </c>
      <c r="N10539" t="s">
        <v>259</v>
      </c>
      <c r="O10539">
        <v>9.867210756932133</v>
      </c>
      <c r="P10539">
        <v>2.2892172154251771</v>
      </c>
      <c r="Q10539">
        <v>0.6629213483146067</v>
      </c>
      <c r="R10539">
        <v>-0.82219785165284087</v>
      </c>
      <c r="S10539">
        <v>5.1170858629661753E-2</v>
      </c>
      <c r="T10539">
        <v>0.63963573287077191</v>
      </c>
      <c r="U10539">
        <v>0</v>
      </c>
      <c r="V10539">
        <v>4.1066550966431077</v>
      </c>
      <c r="W10539">
        <v>4.1066550966431077</v>
      </c>
      <c r="X10539">
        <v>3.840308690452428</v>
      </c>
    </row>
    <row r="10540" spans="1:24" x14ac:dyDescent="0.2">
      <c r="A10540" t="s">
        <v>234</v>
      </c>
      <c r="B10540" s="14">
        <v>44119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926</v>
      </c>
      <c r="K10540" t="s">
        <v>234</v>
      </c>
      <c r="L10540">
        <v>7</v>
      </c>
      <c r="M10540" t="s">
        <v>234</v>
      </c>
      <c r="N10540" t="s">
        <v>259</v>
      </c>
      <c r="O10540">
        <v>0</v>
      </c>
      <c r="P10540">
        <v>0</v>
      </c>
      <c r="Q10540">
        <v>1</v>
      </c>
      <c r="R10540">
        <v>0</v>
      </c>
      <c r="S10540">
        <v>0</v>
      </c>
      <c r="T10540">
        <v>0</v>
      </c>
      <c r="U10540">
        <v>0</v>
      </c>
      <c r="V10540">
        <v>2</v>
      </c>
      <c r="W10540">
        <v>2</v>
      </c>
      <c r="X10540">
        <v>2</v>
      </c>
    </row>
    <row r="10541" spans="1:24" x14ac:dyDescent="0.2">
      <c r="A10541" t="s">
        <v>142</v>
      </c>
      <c r="B10541" s="14">
        <v>44119</v>
      </c>
      <c r="C10541">
        <v>6</v>
      </c>
      <c r="D10541">
        <v>243</v>
      </c>
      <c r="E10541">
        <v>6</v>
      </c>
      <c r="F10541">
        <v>41</v>
      </c>
      <c r="G10541">
        <v>56</v>
      </c>
      <c r="H10541">
        <v>798</v>
      </c>
      <c r="I10541">
        <v>39</v>
      </c>
      <c r="J10541">
        <v>1061</v>
      </c>
      <c r="K10541" t="s">
        <v>142</v>
      </c>
      <c r="L10541">
        <v>44195</v>
      </c>
      <c r="M10541" t="s">
        <v>142</v>
      </c>
      <c r="N10541" t="s">
        <v>259</v>
      </c>
      <c r="O10541">
        <v>9.277067541577102</v>
      </c>
      <c r="P10541">
        <v>2.227545499185442</v>
      </c>
      <c r="Q10541">
        <v>0.7321428571428571</v>
      </c>
      <c r="R10541">
        <v>-0.62355924806168295</v>
      </c>
      <c r="S10541">
        <v>4.8872180451127817E-2</v>
      </c>
      <c r="T10541">
        <v>0.61090225563909772</v>
      </c>
      <c r="U10541">
        <v>0</v>
      </c>
      <c r="V10541">
        <v>4.2148885067628576</v>
      </c>
      <c r="W10541">
        <v>4.2148885067628576</v>
      </c>
      <c r="X10541">
        <v>4.0406576138630674</v>
      </c>
    </row>
    <row r="10542" spans="1:24" x14ac:dyDescent="0.2">
      <c r="A10542" t="s">
        <v>64</v>
      </c>
      <c r="B10542" s="14">
        <v>44119</v>
      </c>
      <c r="C10542">
        <v>1</v>
      </c>
      <c r="D10542">
        <v>20</v>
      </c>
      <c r="E10542">
        <v>1</v>
      </c>
      <c r="F10542">
        <v>18</v>
      </c>
      <c r="G10542">
        <v>33</v>
      </c>
      <c r="H10542">
        <v>158</v>
      </c>
      <c r="I10542">
        <v>18</v>
      </c>
      <c r="J10542">
        <v>522</v>
      </c>
      <c r="K10542" t="s">
        <v>64</v>
      </c>
      <c r="L10542">
        <v>13415</v>
      </c>
      <c r="M10542" t="s">
        <v>64</v>
      </c>
      <c r="N10542" t="s">
        <v>259</v>
      </c>
      <c r="O10542">
        <v>13.41781587774879</v>
      </c>
      <c r="P10542">
        <v>2.5965833670126228</v>
      </c>
      <c r="Q10542">
        <v>0.54545454545454541</v>
      </c>
      <c r="R10542">
        <v>-1.212271607140631</v>
      </c>
      <c r="S10542">
        <v>0.1139240506329114</v>
      </c>
      <c r="T10542">
        <v>1.424050632911392</v>
      </c>
      <c r="U10542">
        <v>0</v>
      </c>
      <c r="V10542">
        <v>4.8083623927833843</v>
      </c>
      <c r="W10542">
        <v>4.8083623927833843</v>
      </c>
      <c r="X10542">
        <v>4.6485978439320066</v>
      </c>
    </row>
    <row r="10543" spans="1:24" x14ac:dyDescent="0.2">
      <c r="A10543" t="s">
        <v>186</v>
      </c>
      <c r="B10543" s="14">
        <v>44119</v>
      </c>
      <c r="C10543">
        <v>6</v>
      </c>
      <c r="D10543">
        <v>121</v>
      </c>
      <c r="E10543">
        <v>6</v>
      </c>
      <c r="F10543">
        <v>48</v>
      </c>
      <c r="G10543">
        <v>117</v>
      </c>
      <c r="H10543">
        <v>817</v>
      </c>
      <c r="I10543">
        <v>45</v>
      </c>
      <c r="J10543">
        <v>7200</v>
      </c>
      <c r="K10543" t="s">
        <v>186</v>
      </c>
      <c r="L10543">
        <v>45831</v>
      </c>
      <c r="M10543" t="s">
        <v>186</v>
      </c>
      <c r="N10543" t="s">
        <v>259</v>
      </c>
      <c r="O10543">
        <v>10.473260456895989</v>
      </c>
      <c r="P10543">
        <v>2.3488253858502408</v>
      </c>
      <c r="Q10543">
        <v>0.41025641025641019</v>
      </c>
      <c r="R10543">
        <v>-1.781945847779731</v>
      </c>
      <c r="S10543">
        <v>5.5079559363525092E-2</v>
      </c>
      <c r="T10543">
        <v>0.68849449204406366</v>
      </c>
      <c r="U10543">
        <v>0</v>
      </c>
      <c r="V10543">
        <v>3.255374030114575</v>
      </c>
      <c r="W10543">
        <v>3.255374030114575</v>
      </c>
      <c r="X10543">
        <v>5.1214238959185767</v>
      </c>
    </row>
    <row r="10544" spans="1:24" x14ac:dyDescent="0.2">
      <c r="A10544" t="s">
        <v>240</v>
      </c>
      <c r="B10544" s="14">
        <v>44119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1041</v>
      </c>
      <c r="K10544" t="s">
        <v>240</v>
      </c>
      <c r="L10544">
        <v>533</v>
      </c>
      <c r="M10544" t="s">
        <v>240</v>
      </c>
      <c r="N10544" t="s">
        <v>259</v>
      </c>
      <c r="O10544">
        <v>0</v>
      </c>
      <c r="P10544">
        <v>0</v>
      </c>
      <c r="Q10544">
        <v>1</v>
      </c>
      <c r="R10544">
        <v>0</v>
      </c>
      <c r="S10544">
        <v>0</v>
      </c>
      <c r="T10544">
        <v>0</v>
      </c>
      <c r="U10544">
        <v>0</v>
      </c>
      <c r="V10544">
        <v>2</v>
      </c>
      <c r="W10544">
        <v>2</v>
      </c>
      <c r="X10544">
        <v>2</v>
      </c>
    </row>
    <row r="10545" spans="1:24" x14ac:dyDescent="0.2">
      <c r="A10545" t="s">
        <v>90</v>
      </c>
      <c r="B10545" s="14">
        <v>44119</v>
      </c>
      <c r="C10545">
        <v>13</v>
      </c>
      <c r="D10545">
        <v>164</v>
      </c>
      <c r="E10545">
        <v>13</v>
      </c>
      <c r="F10545">
        <v>81</v>
      </c>
      <c r="G10545">
        <v>107</v>
      </c>
      <c r="H10545">
        <v>998</v>
      </c>
      <c r="I10545">
        <v>79</v>
      </c>
      <c r="J10545">
        <v>7300</v>
      </c>
      <c r="K10545" t="s">
        <v>90</v>
      </c>
      <c r="L10545">
        <v>78529</v>
      </c>
      <c r="M10545" t="s">
        <v>90</v>
      </c>
      <c r="N10545" t="s">
        <v>259</v>
      </c>
      <c r="O10545">
        <v>10.314660825936921</v>
      </c>
      <c r="P10545">
        <v>2.333566264347791</v>
      </c>
      <c r="Q10545">
        <v>0.7570093457943925</v>
      </c>
      <c r="R10545">
        <v>-0.55675935957893485</v>
      </c>
      <c r="S10545">
        <v>7.9158316633266529E-2</v>
      </c>
      <c r="T10545">
        <v>0.98947895791583163</v>
      </c>
      <c r="U10545">
        <v>0</v>
      </c>
      <c r="V10545">
        <v>4.7662858626846871</v>
      </c>
      <c r="W10545">
        <v>4.7662858626846871</v>
      </c>
      <c r="X10545">
        <v>4.1991491712456064</v>
      </c>
    </row>
    <row r="10546" spans="1:24" x14ac:dyDescent="0.2">
      <c r="A10546" t="s">
        <v>198</v>
      </c>
      <c r="B10546" s="14">
        <v>44119</v>
      </c>
      <c r="C10546">
        <v>1</v>
      </c>
      <c r="D10546">
        <v>128</v>
      </c>
      <c r="E10546">
        <v>1</v>
      </c>
      <c r="F10546">
        <v>14</v>
      </c>
      <c r="G10546">
        <v>18</v>
      </c>
      <c r="H10546">
        <v>725</v>
      </c>
      <c r="I10546">
        <v>14</v>
      </c>
      <c r="J10546">
        <v>2500</v>
      </c>
      <c r="K10546" t="s">
        <v>198</v>
      </c>
      <c r="L10546">
        <v>22177</v>
      </c>
      <c r="M10546" t="s">
        <v>198</v>
      </c>
      <c r="N10546" t="s">
        <v>259</v>
      </c>
      <c r="O10546">
        <v>6.3128466429183394</v>
      </c>
      <c r="P10546">
        <v>1.8425867068234121</v>
      </c>
      <c r="Q10546">
        <v>0.77777777777777779</v>
      </c>
      <c r="R10546">
        <v>-0.50262885656181211</v>
      </c>
      <c r="S10546">
        <v>1.9310344827586211E-2</v>
      </c>
      <c r="T10546">
        <v>0.2413793103448276</v>
      </c>
      <c r="U10546">
        <v>0</v>
      </c>
      <c r="V10546">
        <v>3.5813371606064281</v>
      </c>
      <c r="W10546">
        <v>3.5813371606064281</v>
      </c>
      <c r="X10546">
        <v>3.5256310003572779</v>
      </c>
    </row>
    <row r="10547" spans="1:24" x14ac:dyDescent="0.2">
      <c r="A10547" t="s">
        <v>52</v>
      </c>
      <c r="B10547" s="14">
        <v>44119</v>
      </c>
      <c r="C10547">
        <v>3</v>
      </c>
      <c r="D10547">
        <v>127</v>
      </c>
      <c r="E10547">
        <v>3</v>
      </c>
      <c r="F10547">
        <v>119</v>
      </c>
      <c r="G10547">
        <v>231</v>
      </c>
      <c r="H10547">
        <v>1157</v>
      </c>
      <c r="I10547">
        <v>113</v>
      </c>
      <c r="J10547">
        <v>246</v>
      </c>
      <c r="K10547" t="s">
        <v>52</v>
      </c>
      <c r="L10547">
        <v>38479</v>
      </c>
      <c r="M10547" t="s">
        <v>52</v>
      </c>
      <c r="N10547" t="s">
        <v>259</v>
      </c>
      <c r="O10547">
        <v>30.925959614335088</v>
      </c>
      <c r="P10547">
        <v>3.4315959481717391</v>
      </c>
      <c r="Q10547">
        <v>0.51515151515151514</v>
      </c>
      <c r="R10547">
        <v>-1.3265884348205279</v>
      </c>
      <c r="S10547">
        <v>9.7666378565254966E-2</v>
      </c>
      <c r="T10547">
        <v>1.2208297320656869</v>
      </c>
      <c r="U10547">
        <v>0.5</v>
      </c>
      <c r="V10547">
        <v>5.8258372454168974</v>
      </c>
      <c r="W10547">
        <v>5.8258372454168974</v>
      </c>
      <c r="X10547">
        <v>6.812729300412788</v>
      </c>
    </row>
    <row r="10548" spans="1:24" x14ac:dyDescent="0.2">
      <c r="A10548" t="s">
        <v>125</v>
      </c>
      <c r="B10548" s="14">
        <v>44119</v>
      </c>
      <c r="C10548">
        <v>35</v>
      </c>
      <c r="D10548">
        <v>1029</v>
      </c>
      <c r="E10548">
        <v>33</v>
      </c>
      <c r="F10548">
        <v>363</v>
      </c>
      <c r="G10548">
        <v>845</v>
      </c>
      <c r="H10548">
        <v>5391</v>
      </c>
      <c r="I10548">
        <v>351</v>
      </c>
      <c r="J10548">
        <v>7400</v>
      </c>
      <c r="K10548" t="s">
        <v>125</v>
      </c>
      <c r="L10548">
        <v>216897</v>
      </c>
      <c r="M10548" t="s">
        <v>125</v>
      </c>
      <c r="N10548" t="s">
        <v>259</v>
      </c>
      <c r="O10548">
        <v>16.736054440587012</v>
      </c>
      <c r="P10548">
        <v>2.8175653407803649</v>
      </c>
      <c r="Q10548">
        <v>0.42958579881656811</v>
      </c>
      <c r="R10548">
        <v>-1.6898675861846459</v>
      </c>
      <c r="S10548">
        <v>6.5108514190317199E-2</v>
      </c>
      <c r="T10548">
        <v>0.81385642737896502</v>
      </c>
      <c r="U10548">
        <v>0.5</v>
      </c>
      <c r="V10548">
        <v>4.4415541819746842</v>
      </c>
      <c r="W10548">
        <v>4.4415541819746842</v>
      </c>
      <c r="X10548">
        <v>5.8549481775265848</v>
      </c>
    </row>
    <row r="10549" spans="1:24" x14ac:dyDescent="0.2">
      <c r="A10549" t="s">
        <v>204</v>
      </c>
      <c r="B10549" s="14">
        <v>44119</v>
      </c>
      <c r="C10549">
        <v>0</v>
      </c>
      <c r="D10549">
        <v>0</v>
      </c>
      <c r="E10549">
        <v>0</v>
      </c>
      <c r="F10549">
        <v>0</v>
      </c>
      <c r="G10549">
        <v>5</v>
      </c>
      <c r="H10549">
        <v>0</v>
      </c>
      <c r="I10549">
        <v>0</v>
      </c>
      <c r="J10549">
        <v>525</v>
      </c>
      <c r="K10549" t="s">
        <v>204</v>
      </c>
      <c r="L10549">
        <v>4118</v>
      </c>
      <c r="M10549" t="s">
        <v>204</v>
      </c>
      <c r="N10549" t="s">
        <v>259</v>
      </c>
      <c r="O10549">
        <v>0</v>
      </c>
      <c r="P10549">
        <v>0</v>
      </c>
      <c r="Q10549">
        <v>1</v>
      </c>
      <c r="R10549">
        <v>0</v>
      </c>
      <c r="S10549">
        <v>0</v>
      </c>
      <c r="T10549">
        <v>0</v>
      </c>
      <c r="U10549">
        <v>0</v>
      </c>
      <c r="V10549">
        <v>2</v>
      </c>
      <c r="W10549">
        <v>2</v>
      </c>
      <c r="X10549">
        <v>2.8247075950058509</v>
      </c>
    </row>
    <row r="10550" spans="1:24" x14ac:dyDescent="0.2">
      <c r="A10550" t="s">
        <v>214</v>
      </c>
      <c r="B10550" s="14">
        <v>44119</v>
      </c>
      <c r="C10550">
        <v>0</v>
      </c>
      <c r="D10550">
        <v>0</v>
      </c>
      <c r="E10550">
        <v>0</v>
      </c>
      <c r="F10550">
        <v>0</v>
      </c>
      <c r="G10550">
        <v>9</v>
      </c>
      <c r="H10550">
        <v>0</v>
      </c>
      <c r="I10550">
        <v>0</v>
      </c>
      <c r="J10550">
        <v>587</v>
      </c>
      <c r="K10550" t="s">
        <v>214</v>
      </c>
      <c r="L10550">
        <v>4335</v>
      </c>
      <c r="M10550" t="s">
        <v>214</v>
      </c>
      <c r="N10550" t="s">
        <v>259</v>
      </c>
      <c r="O10550">
        <v>0</v>
      </c>
      <c r="P10550">
        <v>0</v>
      </c>
      <c r="Q10550">
        <v>1</v>
      </c>
      <c r="R10550">
        <v>0</v>
      </c>
      <c r="S10550">
        <v>0</v>
      </c>
      <c r="T10550">
        <v>0</v>
      </c>
      <c r="U10550">
        <v>0</v>
      </c>
      <c r="V10550">
        <v>2</v>
      </c>
      <c r="W10550">
        <v>2</v>
      </c>
      <c r="X10550">
        <v>4.064390760375324</v>
      </c>
    </row>
    <row r="10551" spans="1:24" x14ac:dyDescent="0.2">
      <c r="A10551" t="s">
        <v>239</v>
      </c>
      <c r="B10551" s="14">
        <v>44119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989</v>
      </c>
      <c r="K10551" t="s">
        <v>239</v>
      </c>
      <c r="L10551">
        <v>25</v>
      </c>
      <c r="M10551" t="s">
        <v>239</v>
      </c>
      <c r="N10551" t="s">
        <v>259</v>
      </c>
      <c r="O10551">
        <v>0</v>
      </c>
      <c r="P10551">
        <v>0</v>
      </c>
      <c r="Q10551">
        <v>1</v>
      </c>
      <c r="R10551">
        <v>0</v>
      </c>
      <c r="S10551">
        <v>0</v>
      </c>
      <c r="T10551">
        <v>0</v>
      </c>
      <c r="U10551">
        <v>0</v>
      </c>
      <c r="V10551">
        <v>2</v>
      </c>
      <c r="W10551">
        <v>2</v>
      </c>
      <c r="X10551">
        <v>2</v>
      </c>
    </row>
    <row r="10552" spans="1:24" x14ac:dyDescent="0.2">
      <c r="A10552" t="s">
        <v>202</v>
      </c>
      <c r="B10552" s="14">
        <v>44119</v>
      </c>
      <c r="C10552">
        <v>0</v>
      </c>
      <c r="D10552">
        <v>0</v>
      </c>
      <c r="E10552">
        <v>0</v>
      </c>
      <c r="F10552">
        <v>14</v>
      </c>
      <c r="G10552">
        <v>49</v>
      </c>
      <c r="H10552">
        <v>351</v>
      </c>
      <c r="I10552">
        <v>14</v>
      </c>
      <c r="J10552">
        <v>7500</v>
      </c>
      <c r="K10552" t="s">
        <v>202</v>
      </c>
      <c r="L10552">
        <v>32736</v>
      </c>
      <c r="M10552" t="s">
        <v>202</v>
      </c>
      <c r="N10552" t="s">
        <v>259</v>
      </c>
      <c r="O10552">
        <v>4.2766373411534699</v>
      </c>
      <c r="P10552">
        <v>1.4531670328400881</v>
      </c>
      <c r="Q10552">
        <v>0.2857142857142857</v>
      </c>
      <c r="R10552">
        <v>-2.5055259369907361</v>
      </c>
      <c r="S10552">
        <v>3.9886039886039892E-2</v>
      </c>
      <c r="T10552">
        <v>0.49857549857549849</v>
      </c>
      <c r="U10552">
        <v>0</v>
      </c>
      <c r="V10552">
        <v>1.4462165944248511</v>
      </c>
      <c r="W10552">
        <v>1.4462165944248511</v>
      </c>
      <c r="X10552">
        <v>3.067981344815284</v>
      </c>
    </row>
    <row r="10553" spans="1:24" x14ac:dyDescent="0.2">
      <c r="A10553" t="s">
        <v>238</v>
      </c>
      <c r="B10553" s="14">
        <v>44119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1170</v>
      </c>
      <c r="K10553" t="s">
        <v>238</v>
      </c>
      <c r="L10553">
        <v>2243</v>
      </c>
      <c r="M10553" t="s">
        <v>238</v>
      </c>
      <c r="N10553" t="s">
        <v>259</v>
      </c>
      <c r="O10553">
        <v>0</v>
      </c>
      <c r="P10553">
        <v>0</v>
      </c>
      <c r="Q10553">
        <v>1</v>
      </c>
      <c r="R10553">
        <v>0</v>
      </c>
      <c r="S10553">
        <v>0</v>
      </c>
      <c r="T10553">
        <v>0</v>
      </c>
      <c r="U10553">
        <v>0</v>
      </c>
      <c r="V10553">
        <v>2</v>
      </c>
      <c r="W10553">
        <v>2</v>
      </c>
      <c r="X10553">
        <v>2</v>
      </c>
    </row>
    <row r="10554" spans="1:24" x14ac:dyDescent="0.2">
      <c r="A10554" t="s">
        <v>109</v>
      </c>
      <c r="B10554" s="14">
        <v>44119</v>
      </c>
      <c r="C10554">
        <v>1</v>
      </c>
      <c r="D10554">
        <v>10</v>
      </c>
      <c r="E10554">
        <v>1</v>
      </c>
      <c r="F10554">
        <v>1</v>
      </c>
      <c r="G10554">
        <v>2</v>
      </c>
      <c r="H10554">
        <v>10</v>
      </c>
      <c r="I10554">
        <v>1</v>
      </c>
      <c r="J10554">
        <v>4501</v>
      </c>
      <c r="K10554" t="s">
        <v>109</v>
      </c>
      <c r="L10554">
        <v>2686</v>
      </c>
      <c r="M10554" t="s">
        <v>109</v>
      </c>
      <c r="N10554" t="s">
        <v>259</v>
      </c>
      <c r="O10554">
        <v>3.7230081906180188</v>
      </c>
      <c r="P10554">
        <v>1.3145319948930001</v>
      </c>
      <c r="Q10554">
        <v>1</v>
      </c>
      <c r="R10554">
        <v>0</v>
      </c>
      <c r="S10554">
        <v>0.1</v>
      </c>
      <c r="T10554">
        <v>1.25</v>
      </c>
      <c r="U10554">
        <v>0</v>
      </c>
      <c r="V10554">
        <v>4.5645319948929997</v>
      </c>
      <c r="W10554">
        <v>4.4000000000000004</v>
      </c>
      <c r="X10554">
        <v>4.2937746769412533</v>
      </c>
    </row>
    <row r="10555" spans="1:24" x14ac:dyDescent="0.2">
      <c r="A10555" t="s">
        <v>131</v>
      </c>
      <c r="B10555" s="14">
        <v>44119</v>
      </c>
      <c r="C10555">
        <v>1</v>
      </c>
      <c r="D10555">
        <v>20</v>
      </c>
      <c r="E10555">
        <v>1</v>
      </c>
      <c r="F10555">
        <v>4</v>
      </c>
      <c r="G10555">
        <v>5</v>
      </c>
      <c r="H10555">
        <v>58</v>
      </c>
      <c r="I10555">
        <v>4</v>
      </c>
      <c r="J10555">
        <v>666</v>
      </c>
      <c r="K10555" t="s">
        <v>131</v>
      </c>
      <c r="L10555">
        <v>7935</v>
      </c>
      <c r="M10555" t="s">
        <v>131</v>
      </c>
      <c r="N10555" t="s">
        <v>259</v>
      </c>
      <c r="O10555">
        <v>5.0409577819785758</v>
      </c>
      <c r="P10555">
        <v>1.6175961001355641</v>
      </c>
      <c r="Q10555">
        <v>1</v>
      </c>
      <c r="R10555">
        <v>0</v>
      </c>
      <c r="S10555">
        <v>6.8965517241379309E-2</v>
      </c>
      <c r="T10555">
        <v>0.86206896551724133</v>
      </c>
      <c r="U10555">
        <v>0</v>
      </c>
      <c r="V10555">
        <v>4.4796650656528048</v>
      </c>
      <c r="W10555">
        <v>4.4000000000000004</v>
      </c>
      <c r="X10555">
        <v>4.9173479322939553</v>
      </c>
    </row>
    <row r="10556" spans="1:24" x14ac:dyDescent="0.2">
      <c r="A10556" t="s">
        <v>236</v>
      </c>
      <c r="B10556" s="14">
        <v>44119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957</v>
      </c>
      <c r="K10556" t="s">
        <v>236</v>
      </c>
      <c r="L10556">
        <v>546</v>
      </c>
      <c r="M10556" t="s">
        <v>236</v>
      </c>
      <c r="N10556" t="s">
        <v>259</v>
      </c>
      <c r="O10556">
        <v>0</v>
      </c>
      <c r="P10556">
        <v>0</v>
      </c>
      <c r="Q10556">
        <v>1</v>
      </c>
      <c r="R10556">
        <v>0</v>
      </c>
      <c r="S10556">
        <v>0</v>
      </c>
      <c r="T10556">
        <v>0</v>
      </c>
      <c r="U10556">
        <v>0</v>
      </c>
      <c r="V10556">
        <v>2</v>
      </c>
      <c r="W10556">
        <v>2</v>
      </c>
      <c r="X10556">
        <v>2</v>
      </c>
    </row>
    <row r="10557" spans="1:24" x14ac:dyDescent="0.2">
      <c r="A10557" t="s">
        <v>235</v>
      </c>
      <c r="B10557" s="14">
        <v>44119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969</v>
      </c>
      <c r="K10557" t="s">
        <v>235</v>
      </c>
      <c r="L10557">
        <v>155</v>
      </c>
      <c r="M10557" t="s">
        <v>235</v>
      </c>
      <c r="N10557" t="s">
        <v>259</v>
      </c>
      <c r="O10557">
        <v>0</v>
      </c>
      <c r="P10557">
        <v>0</v>
      </c>
      <c r="Q10557">
        <v>1</v>
      </c>
      <c r="R10557">
        <v>0</v>
      </c>
      <c r="S10557">
        <v>0</v>
      </c>
      <c r="T10557">
        <v>0</v>
      </c>
      <c r="U10557">
        <v>0</v>
      </c>
      <c r="V10557">
        <v>2</v>
      </c>
      <c r="W10557">
        <v>2</v>
      </c>
      <c r="X10557">
        <v>2</v>
      </c>
    </row>
    <row r="10558" spans="1:24" x14ac:dyDescent="0.2">
      <c r="A10558" t="s">
        <v>102</v>
      </c>
      <c r="B10558" s="14">
        <v>44119</v>
      </c>
      <c r="C10558">
        <v>0</v>
      </c>
      <c r="D10558">
        <v>0</v>
      </c>
      <c r="E10558">
        <v>0</v>
      </c>
      <c r="F10558">
        <v>6</v>
      </c>
      <c r="G10558">
        <v>16</v>
      </c>
      <c r="H10558">
        <v>46</v>
      </c>
      <c r="I10558">
        <v>6</v>
      </c>
      <c r="J10558">
        <v>530</v>
      </c>
      <c r="K10558" t="s">
        <v>102</v>
      </c>
      <c r="L10558">
        <v>5713</v>
      </c>
      <c r="M10558" t="s">
        <v>102</v>
      </c>
      <c r="N10558" t="s">
        <v>259</v>
      </c>
      <c r="O10558">
        <v>10.50236303168213</v>
      </c>
      <c r="P10558">
        <v>2.351600282479775</v>
      </c>
      <c r="Q10558">
        <v>0.625</v>
      </c>
      <c r="R10558">
        <v>-0.94000725849147115</v>
      </c>
      <c r="S10558">
        <v>0.13043478260869559</v>
      </c>
      <c r="T10558">
        <v>1.630434782608696</v>
      </c>
      <c r="U10558">
        <v>0</v>
      </c>
      <c r="V10558">
        <v>5.0420278065969999</v>
      </c>
      <c r="W10558">
        <v>5.0420278065969999</v>
      </c>
      <c r="X10558">
        <v>5.2228579030019313</v>
      </c>
    </row>
    <row r="10559" spans="1:24" x14ac:dyDescent="0.2">
      <c r="A10559" t="s">
        <v>129</v>
      </c>
      <c r="B10559" s="14">
        <v>44119</v>
      </c>
      <c r="C10559">
        <v>1</v>
      </c>
      <c r="D10559">
        <v>5</v>
      </c>
      <c r="E10559">
        <v>0</v>
      </c>
      <c r="F10559">
        <v>2</v>
      </c>
      <c r="G10559">
        <v>3</v>
      </c>
      <c r="H10559">
        <v>10</v>
      </c>
      <c r="I10559">
        <v>1</v>
      </c>
      <c r="J10559">
        <v>511</v>
      </c>
      <c r="K10559" t="s">
        <v>129</v>
      </c>
      <c r="L10559">
        <v>8412</v>
      </c>
      <c r="M10559" t="s">
        <v>129</v>
      </c>
      <c r="N10559" t="s">
        <v>259</v>
      </c>
      <c r="O10559">
        <v>2.377555872563005</v>
      </c>
      <c r="P10559">
        <v>0.86607301571353756</v>
      </c>
      <c r="Q10559">
        <v>1</v>
      </c>
      <c r="R10559">
        <v>0</v>
      </c>
      <c r="S10559">
        <v>0.1</v>
      </c>
      <c r="T10559">
        <v>1.25</v>
      </c>
      <c r="U10559">
        <v>0</v>
      </c>
      <c r="V10559">
        <v>4.1160730157135372</v>
      </c>
      <c r="W10559">
        <v>4.1160730157135372</v>
      </c>
      <c r="X10559">
        <v>4.359439002244784</v>
      </c>
    </row>
    <row r="10560" spans="1:24" x14ac:dyDescent="0.2">
      <c r="A10560" t="s">
        <v>158</v>
      </c>
      <c r="B10560" s="14">
        <v>44119</v>
      </c>
      <c r="C10560">
        <v>0</v>
      </c>
      <c r="D10560">
        <v>0</v>
      </c>
      <c r="E10560">
        <v>0</v>
      </c>
      <c r="F10560">
        <v>2</v>
      </c>
      <c r="G10560">
        <v>12</v>
      </c>
      <c r="H10560">
        <v>14</v>
      </c>
      <c r="I10560">
        <v>2</v>
      </c>
      <c r="J10560">
        <v>532</v>
      </c>
      <c r="K10560" t="s">
        <v>158</v>
      </c>
      <c r="L10560">
        <v>13589</v>
      </c>
      <c r="M10560" t="s">
        <v>158</v>
      </c>
      <c r="N10560" t="s">
        <v>259</v>
      </c>
      <c r="O10560">
        <v>1.4717786444918679</v>
      </c>
      <c r="P10560">
        <v>0.38647163161563047</v>
      </c>
      <c r="Q10560">
        <v>0.83333333333333337</v>
      </c>
      <c r="R10560">
        <v>-0.36464311358790918</v>
      </c>
      <c r="S10560">
        <v>0.14285714285714279</v>
      </c>
      <c r="T10560">
        <v>1.785714285714286</v>
      </c>
      <c r="U10560">
        <v>0</v>
      </c>
      <c r="V10560">
        <v>3.8075428037420069</v>
      </c>
      <c r="W10560">
        <v>3.8075428037420069</v>
      </c>
      <c r="X10560">
        <v>3.7041325709257502</v>
      </c>
    </row>
    <row r="10561" spans="1:24" x14ac:dyDescent="0.2">
      <c r="A10561" t="s">
        <v>250</v>
      </c>
      <c r="B10561" s="14">
        <v>44119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4502</v>
      </c>
      <c r="K10561" t="s">
        <v>250</v>
      </c>
      <c r="L10561">
        <v>2369</v>
      </c>
      <c r="M10561" t="s">
        <v>250</v>
      </c>
      <c r="N10561" t="s">
        <v>259</v>
      </c>
      <c r="O10561">
        <v>0</v>
      </c>
      <c r="P10561">
        <v>0</v>
      </c>
      <c r="Q10561">
        <v>1</v>
      </c>
      <c r="R10561">
        <v>0</v>
      </c>
      <c r="S10561">
        <v>0</v>
      </c>
      <c r="T10561">
        <v>0</v>
      </c>
      <c r="U10561">
        <v>0</v>
      </c>
      <c r="V10561">
        <v>2</v>
      </c>
      <c r="W10561">
        <v>2</v>
      </c>
      <c r="X10561">
        <v>1.9999999999999969</v>
      </c>
    </row>
    <row r="10562" spans="1:24" x14ac:dyDescent="0.2">
      <c r="A10562" t="s">
        <v>89</v>
      </c>
      <c r="B10562" s="14">
        <v>44119</v>
      </c>
      <c r="C10562">
        <v>14</v>
      </c>
      <c r="D10562">
        <v>384</v>
      </c>
      <c r="E10562">
        <v>14</v>
      </c>
      <c r="F10562">
        <v>101</v>
      </c>
      <c r="G10562">
        <v>182</v>
      </c>
      <c r="H10562">
        <v>1503</v>
      </c>
      <c r="I10562">
        <v>98</v>
      </c>
      <c r="J10562">
        <v>7600</v>
      </c>
      <c r="K10562" t="s">
        <v>89</v>
      </c>
      <c r="L10562">
        <v>51209</v>
      </c>
      <c r="M10562" t="s">
        <v>89</v>
      </c>
      <c r="N10562" t="s">
        <v>259</v>
      </c>
      <c r="O10562">
        <v>19.72309554961042</v>
      </c>
      <c r="P10562">
        <v>2.9817903119875568</v>
      </c>
      <c r="Q10562">
        <v>0.55494505494505497</v>
      </c>
      <c r="R10562">
        <v>-1.177772340471072</v>
      </c>
      <c r="S10562">
        <v>6.5202927478376582E-2</v>
      </c>
      <c r="T10562">
        <v>0.81503659347970725</v>
      </c>
      <c r="U10562">
        <v>0.5</v>
      </c>
      <c r="V10562">
        <v>5.1190545649961923</v>
      </c>
      <c r="W10562">
        <v>5.1190545649961923</v>
      </c>
      <c r="X10562">
        <v>6.3530836917802924</v>
      </c>
    </row>
    <row r="10563" spans="1:24" x14ac:dyDescent="0.2">
      <c r="A10563" t="s">
        <v>34</v>
      </c>
      <c r="B10563" s="14">
        <v>44119</v>
      </c>
      <c r="C10563">
        <v>0</v>
      </c>
      <c r="D10563">
        <v>0</v>
      </c>
      <c r="E10563">
        <v>0</v>
      </c>
      <c r="F10563">
        <v>14</v>
      </c>
      <c r="G10563">
        <v>30</v>
      </c>
      <c r="H10563">
        <v>61</v>
      </c>
      <c r="I10563">
        <v>13</v>
      </c>
      <c r="J10563">
        <v>3660</v>
      </c>
      <c r="K10563" t="s">
        <v>34</v>
      </c>
      <c r="L10563">
        <v>4201</v>
      </c>
      <c r="M10563" t="s">
        <v>34</v>
      </c>
      <c r="N10563" t="s">
        <v>259</v>
      </c>
      <c r="O10563">
        <v>33.325398714591763</v>
      </c>
      <c r="P10563">
        <v>3.5063198304220591</v>
      </c>
      <c r="Q10563">
        <v>0.46666666666666667</v>
      </c>
      <c r="R10563">
        <v>-1.524280104093793</v>
      </c>
      <c r="S10563">
        <v>0.21311475409836059</v>
      </c>
      <c r="T10563">
        <v>2.6639344262295079</v>
      </c>
      <c r="U10563">
        <v>0</v>
      </c>
      <c r="V10563">
        <v>6.6459741525577734</v>
      </c>
      <c r="W10563">
        <v>6.6459741525577734</v>
      </c>
      <c r="X10563">
        <v>7.9698762718881726</v>
      </c>
    </row>
    <row r="10564" spans="1:24" x14ac:dyDescent="0.2">
      <c r="A10564" t="s">
        <v>82</v>
      </c>
      <c r="B10564" s="14">
        <v>44119</v>
      </c>
      <c r="C10564">
        <v>1</v>
      </c>
      <c r="D10564">
        <v>24</v>
      </c>
      <c r="E10564">
        <v>1</v>
      </c>
      <c r="F10564">
        <v>9</v>
      </c>
      <c r="G10564">
        <v>11</v>
      </c>
      <c r="H10564">
        <v>120</v>
      </c>
      <c r="I10564">
        <v>9</v>
      </c>
      <c r="J10564">
        <v>534</v>
      </c>
      <c r="K10564" t="s">
        <v>82</v>
      </c>
      <c r="L10564">
        <v>12276</v>
      </c>
      <c r="M10564" t="s">
        <v>82</v>
      </c>
      <c r="N10564" t="s">
        <v>259</v>
      </c>
      <c r="O10564">
        <v>7.3313782991202343</v>
      </c>
      <c r="P10564">
        <v>1.992163533572775</v>
      </c>
      <c r="Q10564">
        <v>0.90909090909090906</v>
      </c>
      <c r="R10564">
        <v>-0.19062035960864979</v>
      </c>
      <c r="S10564">
        <v>7.4999999999999997E-2</v>
      </c>
      <c r="T10564">
        <v>0.9375</v>
      </c>
      <c r="U10564">
        <v>0</v>
      </c>
      <c r="V10564">
        <v>4.7390431739641254</v>
      </c>
      <c r="W10564">
        <v>4.7390431739641254</v>
      </c>
      <c r="X10564">
        <v>4.6843760102588936</v>
      </c>
    </row>
    <row r="10565" spans="1:24" x14ac:dyDescent="0.2">
      <c r="A10565" t="s">
        <v>208</v>
      </c>
      <c r="B10565" s="14">
        <v>44119</v>
      </c>
      <c r="C10565">
        <v>1</v>
      </c>
      <c r="D10565">
        <v>206</v>
      </c>
      <c r="E10565">
        <v>1</v>
      </c>
      <c r="F10565">
        <v>51</v>
      </c>
      <c r="G10565">
        <v>99</v>
      </c>
      <c r="H10565">
        <v>1251</v>
      </c>
      <c r="I10565">
        <v>48</v>
      </c>
      <c r="J10565">
        <v>7700</v>
      </c>
      <c r="K10565" t="s">
        <v>208</v>
      </c>
      <c r="L10565">
        <v>53455</v>
      </c>
      <c r="M10565" t="s">
        <v>208</v>
      </c>
      <c r="N10565" t="s">
        <v>259</v>
      </c>
      <c r="O10565">
        <v>9.5407351978299513</v>
      </c>
      <c r="P10565">
        <v>2.255570547252908</v>
      </c>
      <c r="Q10565">
        <v>0.51515151515151514</v>
      </c>
      <c r="R10565">
        <v>-1.3265884348205279</v>
      </c>
      <c r="S10565">
        <v>3.8369304556354913E-2</v>
      </c>
      <c r="T10565">
        <v>0.47961630695443641</v>
      </c>
      <c r="U10565">
        <v>0</v>
      </c>
      <c r="V10565">
        <v>3.408598419386816</v>
      </c>
      <c r="W10565">
        <v>3.408598419386816</v>
      </c>
      <c r="X10565">
        <v>3.5094274551450009</v>
      </c>
    </row>
    <row r="10566" spans="1:24" x14ac:dyDescent="0.2">
      <c r="A10566" t="s">
        <v>195</v>
      </c>
      <c r="B10566" s="14">
        <v>44119</v>
      </c>
      <c r="C10566">
        <v>0</v>
      </c>
      <c r="D10566">
        <v>0</v>
      </c>
      <c r="E10566">
        <v>0</v>
      </c>
      <c r="F10566">
        <v>10</v>
      </c>
      <c r="G10566">
        <v>29</v>
      </c>
      <c r="H10566">
        <v>205</v>
      </c>
      <c r="I10566">
        <v>10</v>
      </c>
      <c r="J10566">
        <v>531</v>
      </c>
      <c r="K10566" t="s">
        <v>195</v>
      </c>
      <c r="L10566">
        <v>26306</v>
      </c>
      <c r="M10566" t="s">
        <v>195</v>
      </c>
      <c r="N10566" t="s">
        <v>259</v>
      </c>
      <c r="O10566">
        <v>3.801414126054893</v>
      </c>
      <c r="P10566">
        <v>1.3353731359415051</v>
      </c>
      <c r="Q10566">
        <v>0.34482758620689657</v>
      </c>
      <c r="R10566">
        <v>-2.129421473984856</v>
      </c>
      <c r="S10566">
        <v>4.878048780487805E-2</v>
      </c>
      <c r="T10566">
        <v>0.6097560975609756</v>
      </c>
      <c r="U10566">
        <v>0</v>
      </c>
      <c r="V10566">
        <v>1.8157077595176241</v>
      </c>
      <c r="W10566">
        <v>1.8157077595176241</v>
      </c>
      <c r="X10566">
        <v>2.5248771532766492</v>
      </c>
    </row>
    <row r="10567" spans="1:24" x14ac:dyDescent="0.2">
      <c r="A10567" t="s">
        <v>55</v>
      </c>
      <c r="B10567" s="14">
        <v>44119</v>
      </c>
      <c r="C10567">
        <v>9</v>
      </c>
      <c r="D10567">
        <v>143</v>
      </c>
      <c r="E10567">
        <v>9</v>
      </c>
      <c r="F10567">
        <v>62</v>
      </c>
      <c r="G10567">
        <v>96</v>
      </c>
      <c r="H10567">
        <v>742</v>
      </c>
      <c r="I10567">
        <v>62</v>
      </c>
      <c r="J10567">
        <v>2560</v>
      </c>
      <c r="K10567" t="s">
        <v>55</v>
      </c>
      <c r="L10567">
        <v>26965</v>
      </c>
      <c r="M10567" t="s">
        <v>55</v>
      </c>
      <c r="N10567" t="s">
        <v>259</v>
      </c>
      <c r="O10567">
        <v>22.992768403486</v>
      </c>
      <c r="P10567">
        <v>3.1351797492499469</v>
      </c>
      <c r="Q10567">
        <v>0.64583333333333337</v>
      </c>
      <c r="R10567">
        <v>-0.8744276128454892</v>
      </c>
      <c r="S10567">
        <v>8.3557951482479784E-2</v>
      </c>
      <c r="T10567">
        <v>1.044474393530997</v>
      </c>
      <c r="U10567">
        <v>0</v>
      </c>
      <c r="V10567">
        <v>5.3052265299354548</v>
      </c>
      <c r="W10567">
        <v>5.3052265299354548</v>
      </c>
      <c r="X10567">
        <v>4.8148498733495426</v>
      </c>
    </row>
    <row r="10568" spans="1:24" x14ac:dyDescent="0.2">
      <c r="A10568" t="s">
        <v>38</v>
      </c>
      <c r="B10568" s="14">
        <v>44119</v>
      </c>
      <c r="C10568">
        <v>9</v>
      </c>
      <c r="D10568">
        <v>68</v>
      </c>
      <c r="E10568">
        <v>9</v>
      </c>
      <c r="F10568">
        <v>41</v>
      </c>
      <c r="G10568">
        <v>47</v>
      </c>
      <c r="H10568">
        <v>375</v>
      </c>
      <c r="I10568">
        <v>40</v>
      </c>
      <c r="J10568">
        <v>637</v>
      </c>
      <c r="K10568" t="s">
        <v>38</v>
      </c>
      <c r="L10568">
        <v>19996</v>
      </c>
      <c r="M10568" t="s">
        <v>38</v>
      </c>
      <c r="N10568" t="s">
        <v>259</v>
      </c>
      <c r="O10568">
        <v>20.50410082016403</v>
      </c>
      <c r="P10568">
        <v>3.0206249061470301</v>
      </c>
      <c r="Q10568">
        <v>0.87234042553191493</v>
      </c>
      <c r="R10568">
        <v>-0.27315107001150152</v>
      </c>
      <c r="S10568">
        <v>0.1066666666666667</v>
      </c>
      <c r="T10568">
        <v>1.333333333333333</v>
      </c>
      <c r="U10568">
        <v>0</v>
      </c>
      <c r="V10568">
        <v>6.0808071694688621</v>
      </c>
      <c r="W10568">
        <v>6.0808071694688621</v>
      </c>
      <c r="X10568">
        <v>6.8179098407594099</v>
      </c>
    </row>
    <row r="10569" spans="1:24" x14ac:dyDescent="0.2">
      <c r="A10569" t="s">
        <v>127</v>
      </c>
      <c r="B10569" s="14">
        <v>44119</v>
      </c>
      <c r="C10569">
        <v>1</v>
      </c>
      <c r="D10569">
        <v>25</v>
      </c>
      <c r="E10569">
        <v>1</v>
      </c>
      <c r="F10569">
        <v>3</v>
      </c>
      <c r="G10569">
        <v>5</v>
      </c>
      <c r="H10569">
        <v>57</v>
      </c>
      <c r="I10569">
        <v>3</v>
      </c>
      <c r="J10569">
        <v>1192</v>
      </c>
      <c r="K10569" t="s">
        <v>127</v>
      </c>
      <c r="L10569">
        <v>18105</v>
      </c>
      <c r="M10569" t="s">
        <v>127</v>
      </c>
      <c r="N10569" t="s">
        <v>259</v>
      </c>
      <c r="O10569">
        <v>1.6570008285004141</v>
      </c>
      <c r="P10569">
        <v>0.50500923844455092</v>
      </c>
      <c r="Q10569">
        <v>1</v>
      </c>
      <c r="R10569">
        <v>0</v>
      </c>
      <c r="S10569">
        <v>5.2631578947368418E-2</v>
      </c>
      <c r="T10569">
        <v>0.6578947368421052</v>
      </c>
      <c r="U10569">
        <v>0</v>
      </c>
      <c r="V10569">
        <v>3.1629039752866559</v>
      </c>
      <c r="W10569">
        <v>3.1629039752866559</v>
      </c>
      <c r="X10569">
        <v>3.293230765945776</v>
      </c>
    </row>
    <row r="10570" spans="1:24" x14ac:dyDescent="0.2">
      <c r="A10570" t="s">
        <v>44</v>
      </c>
      <c r="B10570" s="14">
        <v>44119</v>
      </c>
      <c r="C10570">
        <v>1</v>
      </c>
      <c r="D10570">
        <v>8</v>
      </c>
      <c r="E10570">
        <v>1</v>
      </c>
      <c r="F10570">
        <v>13</v>
      </c>
      <c r="G10570">
        <v>45</v>
      </c>
      <c r="H10570">
        <v>129</v>
      </c>
      <c r="I10570">
        <v>13</v>
      </c>
      <c r="J10570">
        <v>537</v>
      </c>
      <c r="K10570" t="s">
        <v>44</v>
      </c>
      <c r="L10570">
        <v>13294</v>
      </c>
      <c r="M10570" t="s">
        <v>44</v>
      </c>
      <c r="N10570" t="s">
        <v>259</v>
      </c>
      <c r="O10570">
        <v>9.7788476004212423</v>
      </c>
      <c r="P10570">
        <v>2.2802216448361921</v>
      </c>
      <c r="Q10570">
        <v>0.28888888888888892</v>
      </c>
      <c r="R10570">
        <v>-2.4834262646175662</v>
      </c>
      <c r="S10570">
        <v>0.1007751937984496</v>
      </c>
      <c r="T10570">
        <v>1.25968992248062</v>
      </c>
      <c r="U10570">
        <v>0</v>
      </c>
      <c r="V10570">
        <v>3.056485302699246</v>
      </c>
      <c r="W10570">
        <v>3.056485302699246</v>
      </c>
      <c r="X10570">
        <v>4.2933345101047902</v>
      </c>
    </row>
    <row r="10571" spans="1:24" x14ac:dyDescent="0.2">
      <c r="A10571" t="s">
        <v>60</v>
      </c>
      <c r="B10571" s="14">
        <v>44119</v>
      </c>
      <c r="C10571">
        <v>0</v>
      </c>
      <c r="D10571">
        <v>0</v>
      </c>
      <c r="E10571">
        <v>0</v>
      </c>
      <c r="F10571">
        <v>10</v>
      </c>
      <c r="G10571">
        <v>8</v>
      </c>
      <c r="H10571">
        <v>205</v>
      </c>
      <c r="I10571">
        <v>9</v>
      </c>
      <c r="J10571">
        <v>535</v>
      </c>
      <c r="K10571" t="s">
        <v>60</v>
      </c>
      <c r="L10571">
        <v>3372</v>
      </c>
      <c r="M10571" t="s">
        <v>60</v>
      </c>
      <c r="N10571" t="s">
        <v>259</v>
      </c>
      <c r="O10571">
        <v>29.65599051008304</v>
      </c>
      <c r="P10571">
        <v>3.389664145848482</v>
      </c>
      <c r="Q10571">
        <v>1</v>
      </c>
      <c r="R10571">
        <v>0</v>
      </c>
      <c r="S10571">
        <v>4.3902439024390241E-2</v>
      </c>
      <c r="T10571">
        <v>0.54878048780487798</v>
      </c>
      <c r="U10571">
        <v>0</v>
      </c>
      <c r="V10571">
        <v>5.9384446336533614</v>
      </c>
      <c r="W10571">
        <v>5.9</v>
      </c>
      <c r="X10571">
        <v>6.5353729994644594</v>
      </c>
    </row>
    <row r="10572" spans="1:24" x14ac:dyDescent="0.2">
      <c r="A10572" t="s">
        <v>173</v>
      </c>
      <c r="B10572" s="14">
        <v>44119</v>
      </c>
      <c r="C10572">
        <v>0</v>
      </c>
      <c r="D10572">
        <v>0</v>
      </c>
      <c r="E10572">
        <v>0</v>
      </c>
      <c r="F10572">
        <v>10</v>
      </c>
      <c r="G10572">
        <v>29</v>
      </c>
      <c r="H10572">
        <v>166</v>
      </c>
      <c r="I10572">
        <v>10</v>
      </c>
      <c r="J10572">
        <v>536</v>
      </c>
      <c r="K10572" t="s">
        <v>173</v>
      </c>
      <c r="L10572">
        <v>5905</v>
      </c>
      <c r="M10572" t="s">
        <v>173</v>
      </c>
      <c r="N10572" t="s">
        <v>259</v>
      </c>
      <c r="O10572">
        <v>16.934801016088059</v>
      </c>
      <c r="P10572">
        <v>2.8293707363387659</v>
      </c>
      <c r="Q10572">
        <v>0.34482758620689657</v>
      </c>
      <c r="R10572">
        <v>-2.129421473984856</v>
      </c>
      <c r="S10572">
        <v>6.0240963855421693E-2</v>
      </c>
      <c r="T10572">
        <v>0.75301204819277112</v>
      </c>
      <c r="U10572">
        <v>0</v>
      </c>
      <c r="V10572">
        <v>3.452961310546681</v>
      </c>
      <c r="W10572">
        <v>3.452961310546681</v>
      </c>
      <c r="X10572">
        <v>6.2148893118845736</v>
      </c>
    </row>
    <row r="10573" spans="1:24" x14ac:dyDescent="0.2">
      <c r="A10573" t="s">
        <v>155</v>
      </c>
      <c r="B10573" s="14">
        <v>44119</v>
      </c>
      <c r="C10573">
        <v>14</v>
      </c>
      <c r="D10573">
        <v>213</v>
      </c>
      <c r="E10573">
        <v>14</v>
      </c>
      <c r="F10573">
        <v>53</v>
      </c>
      <c r="G10573">
        <v>97</v>
      </c>
      <c r="H10573">
        <v>999</v>
      </c>
      <c r="I10573">
        <v>52</v>
      </c>
      <c r="J10573">
        <v>7800</v>
      </c>
      <c r="K10573" t="s">
        <v>155</v>
      </c>
      <c r="L10573">
        <v>41541</v>
      </c>
      <c r="M10573" t="s">
        <v>155</v>
      </c>
      <c r="N10573" t="s">
        <v>259</v>
      </c>
      <c r="O10573">
        <v>12.758479574396381</v>
      </c>
      <c r="P10573">
        <v>2.5461961152054808</v>
      </c>
      <c r="Q10573">
        <v>0.54639175257731953</v>
      </c>
      <c r="R10573">
        <v>-1.2088381299025219</v>
      </c>
      <c r="S10573">
        <v>5.2052052052052052E-2</v>
      </c>
      <c r="T10573">
        <v>0.65065065065065064</v>
      </c>
      <c r="U10573">
        <v>0</v>
      </c>
      <c r="V10573">
        <v>3.98800863595361</v>
      </c>
      <c r="W10573">
        <v>3.98800863595361</v>
      </c>
      <c r="X10573">
        <v>4.8409150811753596</v>
      </c>
    </row>
    <row r="10574" spans="1:24" x14ac:dyDescent="0.2">
      <c r="A10574" t="s">
        <v>157</v>
      </c>
      <c r="B10574" s="14">
        <v>44119</v>
      </c>
      <c r="C10574">
        <v>0</v>
      </c>
      <c r="D10574">
        <v>0</v>
      </c>
      <c r="E10574">
        <v>0</v>
      </c>
      <c r="F10574">
        <v>2</v>
      </c>
      <c r="G10574">
        <v>15</v>
      </c>
      <c r="H10574">
        <v>33</v>
      </c>
      <c r="I10574">
        <v>2</v>
      </c>
      <c r="J10574">
        <v>171</v>
      </c>
      <c r="K10574" t="s">
        <v>157</v>
      </c>
      <c r="L10574">
        <v>6143</v>
      </c>
      <c r="M10574" t="s">
        <v>157</v>
      </c>
      <c r="N10574" t="s">
        <v>259</v>
      </c>
      <c r="O10574">
        <v>3.2557382386456131</v>
      </c>
      <c r="P10574">
        <v>1.180419051372201</v>
      </c>
      <c r="Q10574">
        <v>0.66666666666666663</v>
      </c>
      <c r="R10574">
        <v>-0.81093021621632888</v>
      </c>
      <c r="S10574">
        <v>6.0606060606060608E-2</v>
      </c>
      <c r="T10574">
        <v>0.75757575757575757</v>
      </c>
      <c r="U10574">
        <v>0</v>
      </c>
      <c r="V10574">
        <v>3.127064592731629</v>
      </c>
      <c r="W10574">
        <v>3.127064592731629</v>
      </c>
      <c r="X10574">
        <v>4.2731872732361076</v>
      </c>
    </row>
    <row r="10575" spans="1:24" x14ac:dyDescent="0.2">
      <c r="A10575" t="s">
        <v>122</v>
      </c>
      <c r="B10575" s="14">
        <v>44119</v>
      </c>
      <c r="C10575">
        <v>40</v>
      </c>
      <c r="D10575">
        <v>676</v>
      </c>
      <c r="E10575">
        <v>38</v>
      </c>
      <c r="F10575">
        <v>335</v>
      </c>
      <c r="G10575">
        <v>763</v>
      </c>
      <c r="H10575">
        <v>5358</v>
      </c>
      <c r="I10575">
        <v>327</v>
      </c>
      <c r="J10575">
        <v>7900</v>
      </c>
      <c r="K10575" t="s">
        <v>122</v>
      </c>
      <c r="L10575">
        <v>245533</v>
      </c>
      <c r="M10575" t="s">
        <v>122</v>
      </c>
      <c r="N10575" t="s">
        <v>259</v>
      </c>
      <c r="O10575">
        <v>13.643787189502021</v>
      </c>
      <c r="P10575">
        <v>2.613284267066101</v>
      </c>
      <c r="Q10575">
        <v>0.43905635648754909</v>
      </c>
      <c r="R10575">
        <v>-1.6462549989187809</v>
      </c>
      <c r="S10575">
        <v>6.1030235162374019E-2</v>
      </c>
      <c r="T10575">
        <v>0.7628779395296752</v>
      </c>
      <c r="U10575">
        <v>0.5</v>
      </c>
      <c r="V10575">
        <v>4.2299072076769946</v>
      </c>
      <c r="W10575">
        <v>4.2299072076769946</v>
      </c>
      <c r="X10575">
        <v>5.2532136329767116</v>
      </c>
    </row>
    <row r="10576" spans="1:24" x14ac:dyDescent="0.2">
      <c r="A10576" t="s">
        <v>93</v>
      </c>
      <c r="B10576" s="14">
        <v>44119</v>
      </c>
      <c r="C10576">
        <v>2</v>
      </c>
      <c r="D10576">
        <v>42</v>
      </c>
      <c r="E10576">
        <v>2</v>
      </c>
      <c r="F10576">
        <v>43</v>
      </c>
      <c r="G10576">
        <v>103</v>
      </c>
      <c r="H10576">
        <v>467</v>
      </c>
      <c r="I10576">
        <v>43</v>
      </c>
      <c r="J10576">
        <v>8000</v>
      </c>
      <c r="K10576" t="s">
        <v>93</v>
      </c>
      <c r="L10576">
        <v>35967</v>
      </c>
      <c r="M10576" t="s">
        <v>93</v>
      </c>
      <c r="N10576" t="s">
        <v>259</v>
      </c>
      <c r="O10576">
        <v>11.955403564378461</v>
      </c>
      <c r="P10576">
        <v>2.4811833572939821</v>
      </c>
      <c r="Q10576">
        <v>0.41747572815533979</v>
      </c>
      <c r="R10576">
        <v>-1.747057745072147</v>
      </c>
      <c r="S10576">
        <v>9.2077087794432549E-2</v>
      </c>
      <c r="T10576">
        <v>1.1509635974304071</v>
      </c>
      <c r="U10576">
        <v>0</v>
      </c>
      <c r="V10576">
        <v>3.885089209652242</v>
      </c>
      <c r="W10576">
        <v>3.885089209652242</v>
      </c>
      <c r="X10576">
        <v>5.0142628193430028</v>
      </c>
    </row>
    <row r="10577" spans="1:24" x14ac:dyDescent="0.2">
      <c r="A10577" t="s">
        <v>221</v>
      </c>
      <c r="B10577" s="14">
        <v>44119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1234</v>
      </c>
      <c r="K10577" t="s">
        <v>221</v>
      </c>
      <c r="L10577">
        <v>1516</v>
      </c>
      <c r="M10577" t="s">
        <v>221</v>
      </c>
      <c r="N10577" t="s">
        <v>259</v>
      </c>
      <c r="O10577">
        <v>0</v>
      </c>
      <c r="P10577">
        <v>0</v>
      </c>
      <c r="Q10577">
        <v>1</v>
      </c>
      <c r="R10577">
        <v>0</v>
      </c>
      <c r="S10577">
        <v>0</v>
      </c>
      <c r="T10577">
        <v>0</v>
      </c>
      <c r="U10577">
        <v>0</v>
      </c>
      <c r="V10577">
        <v>2</v>
      </c>
      <c r="W10577">
        <v>2</v>
      </c>
      <c r="X10577">
        <v>2</v>
      </c>
    </row>
    <row r="10578" spans="1:24" x14ac:dyDescent="0.2">
      <c r="A10578" t="s">
        <v>134</v>
      </c>
      <c r="B10578" s="14">
        <v>44119</v>
      </c>
      <c r="C10578">
        <v>0</v>
      </c>
      <c r="D10578">
        <v>0</v>
      </c>
      <c r="E10578">
        <v>0</v>
      </c>
      <c r="F10578">
        <v>2</v>
      </c>
      <c r="G10578">
        <v>4</v>
      </c>
      <c r="H10578">
        <v>6</v>
      </c>
      <c r="I10578">
        <v>2</v>
      </c>
      <c r="J10578">
        <v>3557</v>
      </c>
      <c r="K10578" t="s">
        <v>134</v>
      </c>
      <c r="L10578">
        <v>4560</v>
      </c>
      <c r="M10578" t="s">
        <v>134</v>
      </c>
      <c r="N10578" t="s">
        <v>259</v>
      </c>
      <c r="O10578">
        <v>4.3859649122807021</v>
      </c>
      <c r="P10578">
        <v>1.478409650027696</v>
      </c>
      <c r="Q10578">
        <v>1</v>
      </c>
      <c r="R10578">
        <v>0</v>
      </c>
      <c r="S10578">
        <v>0.33333333333333331</v>
      </c>
      <c r="T10578">
        <v>4.1666666666666661</v>
      </c>
      <c r="U10578">
        <v>0</v>
      </c>
      <c r="V10578">
        <v>7.6450763166943627</v>
      </c>
      <c r="W10578">
        <v>4.4000000000000004</v>
      </c>
      <c r="X10578">
        <v>4.2743652267306871</v>
      </c>
    </row>
    <row r="10579" spans="1:24" x14ac:dyDescent="0.2">
      <c r="A10579" t="s">
        <v>163</v>
      </c>
      <c r="B10579" s="14">
        <v>44119</v>
      </c>
      <c r="C10579">
        <v>2</v>
      </c>
      <c r="D10579">
        <v>37</v>
      </c>
      <c r="E10579">
        <v>2</v>
      </c>
      <c r="F10579">
        <v>13</v>
      </c>
      <c r="G10579">
        <v>28</v>
      </c>
      <c r="H10579">
        <v>229</v>
      </c>
      <c r="I10579">
        <v>13</v>
      </c>
      <c r="J10579">
        <v>195</v>
      </c>
      <c r="K10579" t="s">
        <v>163</v>
      </c>
      <c r="L10579">
        <v>21047</v>
      </c>
      <c r="M10579" t="s">
        <v>163</v>
      </c>
      <c r="N10579" t="s">
        <v>259</v>
      </c>
      <c r="O10579">
        <v>6.1766522544780731</v>
      </c>
      <c r="P10579">
        <v>1.820776418298548</v>
      </c>
      <c r="Q10579">
        <v>0.4642857142857143</v>
      </c>
      <c r="R10579">
        <v>-1.5345103054273339</v>
      </c>
      <c r="S10579">
        <v>5.6768558951965073E-2</v>
      </c>
      <c r="T10579">
        <v>0.70960698689956336</v>
      </c>
      <c r="U10579">
        <v>0</v>
      </c>
      <c r="V10579">
        <v>2.995873099770777</v>
      </c>
      <c r="W10579">
        <v>2.995873099770777</v>
      </c>
      <c r="X10579">
        <v>3.4152317818387088</v>
      </c>
    </row>
    <row r="10580" spans="1:24" x14ac:dyDescent="0.2">
      <c r="A10580" t="s">
        <v>237</v>
      </c>
      <c r="B10580" s="14">
        <v>44119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964</v>
      </c>
      <c r="K10580" t="s">
        <v>237</v>
      </c>
      <c r="L10580">
        <v>2741</v>
      </c>
      <c r="M10580" t="s">
        <v>237</v>
      </c>
      <c r="N10580" t="s">
        <v>259</v>
      </c>
      <c r="O10580">
        <v>0</v>
      </c>
      <c r="P10580">
        <v>0</v>
      </c>
      <c r="Q10580">
        <v>1</v>
      </c>
      <c r="R10580">
        <v>0</v>
      </c>
      <c r="S10580">
        <v>0</v>
      </c>
      <c r="T10580">
        <v>0</v>
      </c>
      <c r="U10580">
        <v>0</v>
      </c>
      <c r="V10580">
        <v>2</v>
      </c>
      <c r="W10580">
        <v>2</v>
      </c>
      <c r="X10580">
        <v>2</v>
      </c>
    </row>
    <row r="10581" spans="1:24" x14ac:dyDescent="0.2">
      <c r="A10581" t="s">
        <v>211</v>
      </c>
      <c r="B10581" s="14">
        <v>44119</v>
      </c>
      <c r="C10581">
        <v>0</v>
      </c>
      <c r="D10581">
        <v>0</v>
      </c>
      <c r="E10581">
        <v>0</v>
      </c>
      <c r="F10581">
        <v>0</v>
      </c>
      <c r="G10581">
        <v>1</v>
      </c>
      <c r="H10581">
        <v>0</v>
      </c>
      <c r="I10581">
        <v>0</v>
      </c>
      <c r="J10581">
        <v>972</v>
      </c>
      <c r="K10581" t="s">
        <v>211</v>
      </c>
      <c r="L10581">
        <v>1211</v>
      </c>
      <c r="M10581" t="s">
        <v>211</v>
      </c>
      <c r="N10581" t="s">
        <v>259</v>
      </c>
      <c r="O10581">
        <v>0</v>
      </c>
      <c r="P10581">
        <v>0</v>
      </c>
      <c r="Q10581">
        <v>1</v>
      </c>
      <c r="R10581">
        <v>0</v>
      </c>
      <c r="S10581">
        <v>0</v>
      </c>
      <c r="T10581">
        <v>0</v>
      </c>
      <c r="U10581">
        <v>0</v>
      </c>
      <c r="V10581">
        <v>2</v>
      </c>
      <c r="W10581">
        <v>2</v>
      </c>
      <c r="X10581">
        <v>3.7142857142857131</v>
      </c>
    </row>
    <row r="10582" spans="1:24" x14ac:dyDescent="0.2">
      <c r="A10582" t="s">
        <v>58</v>
      </c>
      <c r="B10582" s="14">
        <v>44119</v>
      </c>
      <c r="C10582">
        <v>2</v>
      </c>
      <c r="D10582">
        <v>48</v>
      </c>
      <c r="E10582">
        <v>2</v>
      </c>
      <c r="F10582">
        <v>33</v>
      </c>
      <c r="G10582">
        <v>48</v>
      </c>
      <c r="H10582">
        <v>390</v>
      </c>
      <c r="I10582">
        <v>32</v>
      </c>
      <c r="J10582">
        <v>638</v>
      </c>
      <c r="K10582" t="s">
        <v>58</v>
      </c>
      <c r="L10582">
        <v>23087</v>
      </c>
      <c r="M10582" t="s">
        <v>58</v>
      </c>
      <c r="N10582" t="s">
        <v>259</v>
      </c>
      <c r="O10582">
        <v>14.293758392168749</v>
      </c>
      <c r="P10582">
        <v>2.659822965910339</v>
      </c>
      <c r="Q10582">
        <v>0.6875</v>
      </c>
      <c r="R10582">
        <v>-0.7493868988828214</v>
      </c>
      <c r="S10582">
        <v>8.2051282051282051E-2</v>
      </c>
      <c r="T10582">
        <v>1.025641025641026</v>
      </c>
      <c r="U10582">
        <v>0</v>
      </c>
      <c r="V10582">
        <v>4.9360770926685422</v>
      </c>
      <c r="W10582">
        <v>4.9360770926685422</v>
      </c>
      <c r="X10582">
        <v>5.6171421564941486</v>
      </c>
    </row>
    <row r="10583" spans="1:24" x14ac:dyDescent="0.2">
      <c r="A10583" t="s">
        <v>42</v>
      </c>
      <c r="B10583" s="14">
        <v>44119</v>
      </c>
      <c r="C10583">
        <v>0</v>
      </c>
      <c r="D10583">
        <v>0</v>
      </c>
      <c r="E10583">
        <v>0</v>
      </c>
      <c r="F10583">
        <v>13</v>
      </c>
      <c r="G10583">
        <v>14</v>
      </c>
      <c r="H10583">
        <v>168</v>
      </c>
      <c r="I10583">
        <v>13</v>
      </c>
      <c r="J10583">
        <v>4100</v>
      </c>
      <c r="K10583" t="s">
        <v>42</v>
      </c>
      <c r="L10583">
        <v>7500</v>
      </c>
      <c r="M10583" t="s">
        <v>42</v>
      </c>
      <c r="N10583" t="s">
        <v>259</v>
      </c>
      <c r="O10583">
        <v>17.333333333333329</v>
      </c>
      <c r="P10583">
        <v>2.852631429913318</v>
      </c>
      <c r="Q10583">
        <v>0.9285714285714286</v>
      </c>
      <c r="R10583">
        <v>-0.1482159443074437</v>
      </c>
      <c r="S10583">
        <v>7.7380952380952384E-2</v>
      </c>
      <c r="T10583">
        <v>0.96726190476190477</v>
      </c>
      <c r="U10583">
        <v>0</v>
      </c>
      <c r="V10583">
        <v>5.671677390367778</v>
      </c>
      <c r="W10583">
        <v>5.671677390367778</v>
      </c>
      <c r="X10583">
        <v>6.4156551413410607</v>
      </c>
    </row>
    <row r="10584" spans="1:24" x14ac:dyDescent="0.2">
      <c r="A10584" t="s">
        <v>180</v>
      </c>
      <c r="B10584" s="14">
        <v>44119</v>
      </c>
      <c r="C10584">
        <v>1</v>
      </c>
      <c r="D10584">
        <v>93</v>
      </c>
      <c r="E10584">
        <v>1</v>
      </c>
      <c r="F10584">
        <v>24</v>
      </c>
      <c r="G10584">
        <v>46</v>
      </c>
      <c r="H10584">
        <v>651</v>
      </c>
      <c r="I10584">
        <v>23</v>
      </c>
      <c r="J10584">
        <v>2620</v>
      </c>
      <c r="K10584" t="s">
        <v>180</v>
      </c>
      <c r="L10584">
        <v>37488</v>
      </c>
      <c r="M10584" t="s">
        <v>180</v>
      </c>
      <c r="N10584" t="s">
        <v>259</v>
      </c>
      <c r="O10584">
        <v>6.4020486555697822</v>
      </c>
      <c r="P10584">
        <v>1.856618041576551</v>
      </c>
      <c r="Q10584">
        <v>0.52173913043478259</v>
      </c>
      <c r="R10584">
        <v>-1.3011751322822991</v>
      </c>
      <c r="S10584">
        <v>3.5330261136712747E-2</v>
      </c>
      <c r="T10584">
        <v>0.44162826420890933</v>
      </c>
      <c r="U10584">
        <v>0</v>
      </c>
      <c r="V10584">
        <v>2.9970711735031621</v>
      </c>
      <c r="W10584">
        <v>2.9970711735031621</v>
      </c>
      <c r="X10584">
        <v>3.5182900202768792</v>
      </c>
    </row>
    <row r="10585" spans="1:24" x14ac:dyDescent="0.2">
      <c r="A10585" t="s">
        <v>88</v>
      </c>
      <c r="B10585" s="14">
        <v>44119</v>
      </c>
      <c r="C10585">
        <v>1</v>
      </c>
      <c r="D10585">
        <v>11</v>
      </c>
      <c r="E10585">
        <v>1</v>
      </c>
      <c r="F10585">
        <v>8</v>
      </c>
      <c r="G10585">
        <v>14</v>
      </c>
      <c r="H10585">
        <v>64</v>
      </c>
      <c r="I10585">
        <v>8</v>
      </c>
      <c r="J10585">
        <v>3611</v>
      </c>
      <c r="K10585" t="s">
        <v>88</v>
      </c>
      <c r="L10585">
        <v>7354</v>
      </c>
      <c r="M10585" t="s">
        <v>88</v>
      </c>
      <c r="N10585" t="s">
        <v>259</v>
      </c>
      <c r="O10585">
        <v>10.878433505575201</v>
      </c>
      <c r="P10585">
        <v>2.3867822517948012</v>
      </c>
      <c r="Q10585">
        <v>0.7142857142857143</v>
      </c>
      <c r="R10585">
        <v>-0.67294447324242579</v>
      </c>
      <c r="S10585">
        <v>0.125</v>
      </c>
      <c r="T10585">
        <v>1.5625</v>
      </c>
      <c r="U10585">
        <v>0</v>
      </c>
      <c r="V10585">
        <v>5.2763377785523753</v>
      </c>
      <c r="W10585">
        <v>5.2763377785523753</v>
      </c>
      <c r="X10585">
        <v>3.8136354509334311</v>
      </c>
    </row>
    <row r="10586" spans="1:24" x14ac:dyDescent="0.2">
      <c r="A10586" t="s">
        <v>182</v>
      </c>
      <c r="B10586" s="14">
        <v>44119</v>
      </c>
      <c r="C10586">
        <v>7</v>
      </c>
      <c r="D10586">
        <v>189</v>
      </c>
      <c r="E10586">
        <v>7</v>
      </c>
      <c r="F10586">
        <v>65</v>
      </c>
      <c r="G10586">
        <v>163</v>
      </c>
      <c r="H10586">
        <v>1284</v>
      </c>
      <c r="I10586">
        <v>63</v>
      </c>
      <c r="J10586">
        <v>6800</v>
      </c>
      <c r="K10586" t="s">
        <v>182</v>
      </c>
      <c r="L10586">
        <v>57679</v>
      </c>
      <c r="M10586" t="s">
        <v>182</v>
      </c>
      <c r="N10586" t="s">
        <v>259</v>
      </c>
      <c r="O10586">
        <v>11.26926611071621</v>
      </c>
      <c r="P10586">
        <v>2.422079207095178</v>
      </c>
      <c r="Q10586">
        <v>0.3987730061349693</v>
      </c>
      <c r="R10586">
        <v>-1.8387258618222511</v>
      </c>
      <c r="S10586">
        <v>4.9065420560747662E-2</v>
      </c>
      <c r="T10586">
        <v>0.61331775700934577</v>
      </c>
      <c r="U10586">
        <v>0</v>
      </c>
      <c r="V10586">
        <v>3.1966711022822731</v>
      </c>
      <c r="W10586">
        <v>3.1966711022822731</v>
      </c>
      <c r="X10586">
        <v>4.8913378710461322</v>
      </c>
    </row>
    <row r="10587" spans="1:24" x14ac:dyDescent="0.2">
      <c r="A10587" t="s">
        <v>87</v>
      </c>
      <c r="B10587" s="14">
        <v>44119</v>
      </c>
      <c r="C10587">
        <v>14</v>
      </c>
      <c r="D10587">
        <v>167</v>
      </c>
      <c r="E10587">
        <v>14</v>
      </c>
      <c r="F10587">
        <v>33</v>
      </c>
      <c r="G10587">
        <v>42</v>
      </c>
      <c r="H10587">
        <v>764</v>
      </c>
      <c r="I10587">
        <v>33</v>
      </c>
      <c r="J10587">
        <v>9500</v>
      </c>
      <c r="K10587" t="s">
        <v>87</v>
      </c>
      <c r="L10587">
        <v>39355</v>
      </c>
      <c r="M10587" t="s">
        <v>87</v>
      </c>
      <c r="N10587" t="s">
        <v>259</v>
      </c>
      <c r="O10587">
        <v>8.3852115360182946</v>
      </c>
      <c r="P10587">
        <v>2.1264696228661122</v>
      </c>
      <c r="Q10587">
        <v>0.7857142857142857</v>
      </c>
      <c r="R10587">
        <v>-0.4823241136337762</v>
      </c>
      <c r="S10587">
        <v>4.3193717277486908E-2</v>
      </c>
      <c r="T10587">
        <v>0.53992146596858637</v>
      </c>
      <c r="U10587">
        <v>0</v>
      </c>
      <c r="V10587">
        <v>4.1840669752009223</v>
      </c>
      <c r="W10587">
        <v>4.1840669752009223</v>
      </c>
      <c r="X10587">
        <v>2.9393504940310589</v>
      </c>
    </row>
    <row r="10588" spans="1:24" x14ac:dyDescent="0.2">
      <c r="A10588" t="s">
        <v>209</v>
      </c>
      <c r="B10588" s="14">
        <v>44119</v>
      </c>
      <c r="C10588">
        <v>9</v>
      </c>
      <c r="D10588">
        <v>162</v>
      </c>
      <c r="E10588">
        <v>9</v>
      </c>
      <c r="F10588">
        <v>70</v>
      </c>
      <c r="G10588">
        <v>236</v>
      </c>
      <c r="H10588">
        <v>1387</v>
      </c>
      <c r="I10588">
        <v>67</v>
      </c>
      <c r="J10588">
        <v>2630</v>
      </c>
      <c r="K10588" t="s">
        <v>209</v>
      </c>
      <c r="L10588">
        <v>57490</v>
      </c>
      <c r="M10588" t="s">
        <v>209</v>
      </c>
      <c r="N10588" t="s">
        <v>259</v>
      </c>
      <c r="O10588">
        <v>12.17603061401983</v>
      </c>
      <c r="P10588">
        <v>2.4994693154082048</v>
      </c>
      <c r="Q10588">
        <v>0.29661016949152541</v>
      </c>
      <c r="R10588">
        <v>-2.4306731259525018</v>
      </c>
      <c r="S10588">
        <v>4.830569574621485E-2</v>
      </c>
      <c r="T10588">
        <v>0.60382119682768565</v>
      </c>
      <c r="U10588">
        <v>0</v>
      </c>
      <c r="V10588">
        <v>2.6726173862833891</v>
      </c>
      <c r="W10588">
        <v>2.6726173862833891</v>
      </c>
      <c r="X10588">
        <v>4.9117987626351773</v>
      </c>
    </row>
    <row r="10589" spans="1:24" x14ac:dyDescent="0.2">
      <c r="A10589" t="s">
        <v>197</v>
      </c>
      <c r="B10589" s="14">
        <v>44119</v>
      </c>
      <c r="C10589">
        <v>0</v>
      </c>
      <c r="D10589">
        <v>0</v>
      </c>
      <c r="E10589">
        <v>0</v>
      </c>
      <c r="F10589">
        <v>5</v>
      </c>
      <c r="G10589">
        <v>13</v>
      </c>
      <c r="H10589">
        <v>99</v>
      </c>
      <c r="I10589">
        <v>4</v>
      </c>
      <c r="J10589">
        <v>2300</v>
      </c>
      <c r="K10589" t="s">
        <v>197</v>
      </c>
      <c r="L10589">
        <v>15887</v>
      </c>
      <c r="M10589" t="s">
        <v>197</v>
      </c>
      <c r="N10589" t="s">
        <v>259</v>
      </c>
      <c r="O10589">
        <v>3.1472272927550828</v>
      </c>
      <c r="P10589">
        <v>1.14652184069026</v>
      </c>
      <c r="Q10589">
        <v>0.76923076923076927</v>
      </c>
      <c r="R10589">
        <v>-0.52472852893498201</v>
      </c>
      <c r="S10589">
        <v>4.0404040404040407E-2</v>
      </c>
      <c r="T10589">
        <v>0.50505050505050508</v>
      </c>
      <c r="U10589">
        <v>0</v>
      </c>
      <c r="V10589">
        <v>3.126843816805783</v>
      </c>
      <c r="W10589">
        <v>3.126843816805783</v>
      </c>
      <c r="X10589">
        <v>2.8877843206744309</v>
      </c>
    </row>
    <row r="10590" spans="1:24" x14ac:dyDescent="0.2">
      <c r="A10590" t="s">
        <v>168</v>
      </c>
      <c r="B10590" s="14">
        <v>44119</v>
      </c>
      <c r="C10590">
        <v>4</v>
      </c>
      <c r="D10590">
        <v>199</v>
      </c>
      <c r="E10590">
        <v>4</v>
      </c>
      <c r="F10590">
        <v>47</v>
      </c>
      <c r="G10590">
        <v>78</v>
      </c>
      <c r="H10590">
        <v>885</v>
      </c>
      <c r="I10590">
        <v>47</v>
      </c>
      <c r="J10590">
        <v>9600</v>
      </c>
      <c r="K10590" t="s">
        <v>168</v>
      </c>
      <c r="L10590">
        <v>39287</v>
      </c>
      <c r="M10590" t="s">
        <v>168</v>
      </c>
      <c r="N10590" t="s">
        <v>259</v>
      </c>
      <c r="O10590">
        <v>11.96324483925981</v>
      </c>
      <c r="P10590">
        <v>2.481839019355645</v>
      </c>
      <c r="Q10590">
        <v>0.60256410256410253</v>
      </c>
      <c r="R10590">
        <v>-1.0131224499590661</v>
      </c>
      <c r="S10590">
        <v>5.3107344632768359E-2</v>
      </c>
      <c r="T10590">
        <v>0.66384180790960445</v>
      </c>
      <c r="U10590">
        <v>0</v>
      </c>
      <c r="V10590">
        <v>4.1325583773061823</v>
      </c>
      <c r="W10590">
        <v>4.1325583773061823</v>
      </c>
      <c r="X10590">
        <v>4.6145244166060921</v>
      </c>
    </row>
    <row r="10591" spans="1:24" x14ac:dyDescent="0.2">
      <c r="A10591" t="s">
        <v>152</v>
      </c>
      <c r="B10591" s="14">
        <v>44119</v>
      </c>
      <c r="C10591">
        <v>0</v>
      </c>
      <c r="D10591">
        <v>0</v>
      </c>
      <c r="E10591">
        <v>0</v>
      </c>
      <c r="F10591">
        <v>13</v>
      </c>
      <c r="G10591">
        <v>42</v>
      </c>
      <c r="H10591">
        <v>212</v>
      </c>
      <c r="I10591">
        <v>13</v>
      </c>
      <c r="J10591">
        <v>1137</v>
      </c>
      <c r="K10591" t="s">
        <v>152</v>
      </c>
      <c r="L10591">
        <v>6269</v>
      </c>
      <c r="M10591" t="s">
        <v>152</v>
      </c>
      <c r="N10591" t="s">
        <v>259</v>
      </c>
      <c r="O10591">
        <v>20.73695964268623</v>
      </c>
      <c r="P10591">
        <v>3.0319175981637509</v>
      </c>
      <c r="Q10591">
        <v>0.30952380952380948</v>
      </c>
      <c r="R10591">
        <v>-2.3454405216436629</v>
      </c>
      <c r="S10591">
        <v>6.1320754716981132E-2</v>
      </c>
      <c r="T10591">
        <v>0.76650943396226412</v>
      </c>
      <c r="U10591">
        <v>0</v>
      </c>
      <c r="V10591">
        <v>3.4529865104823521</v>
      </c>
      <c r="W10591">
        <v>3.4529865104823521</v>
      </c>
      <c r="X10591">
        <v>4.4572795814330481</v>
      </c>
    </row>
    <row r="10592" spans="1:24" x14ac:dyDescent="0.2">
      <c r="A10592" t="s">
        <v>151</v>
      </c>
      <c r="B10592" s="14">
        <v>44119</v>
      </c>
      <c r="C10592">
        <v>5</v>
      </c>
      <c r="D10592">
        <v>213</v>
      </c>
      <c r="E10592">
        <v>5</v>
      </c>
      <c r="F10592">
        <v>41</v>
      </c>
      <c r="G10592">
        <v>62</v>
      </c>
      <c r="H10592">
        <v>848</v>
      </c>
      <c r="I10592">
        <v>41</v>
      </c>
      <c r="J10592">
        <v>8200</v>
      </c>
      <c r="K10592" t="s">
        <v>151</v>
      </c>
      <c r="L10592">
        <v>43958</v>
      </c>
      <c r="M10592" t="s">
        <v>151</v>
      </c>
      <c r="N10592" t="s">
        <v>259</v>
      </c>
      <c r="O10592">
        <v>9.3270849447199602</v>
      </c>
      <c r="P10592">
        <v>2.232922527103272</v>
      </c>
      <c r="Q10592">
        <v>0.66129032258064513</v>
      </c>
      <c r="R10592">
        <v>-0.82712463668156755</v>
      </c>
      <c r="S10592">
        <v>4.8349056603773588E-2</v>
      </c>
      <c r="T10592">
        <v>0.60436320754716988</v>
      </c>
      <c r="U10592">
        <v>0</v>
      </c>
      <c r="V10592">
        <v>4.010161097968874</v>
      </c>
      <c r="W10592">
        <v>4.010161097968874</v>
      </c>
      <c r="X10592">
        <v>4.6098865047742308</v>
      </c>
    </row>
    <row r="10593" spans="1:24" x14ac:dyDescent="0.2">
      <c r="A10593" t="s">
        <v>37</v>
      </c>
      <c r="B10593" s="14">
        <v>44119</v>
      </c>
      <c r="C10593">
        <v>11</v>
      </c>
      <c r="D10593">
        <v>101</v>
      </c>
      <c r="E10593">
        <v>11</v>
      </c>
      <c r="F10593">
        <v>85</v>
      </c>
      <c r="G10593">
        <v>160</v>
      </c>
      <c r="H10593">
        <v>649</v>
      </c>
      <c r="I10593">
        <v>85</v>
      </c>
      <c r="J10593">
        <v>1034</v>
      </c>
      <c r="K10593" t="s">
        <v>37</v>
      </c>
      <c r="L10593">
        <v>24404</v>
      </c>
      <c r="M10593" t="s">
        <v>37</v>
      </c>
      <c r="N10593" t="s">
        <v>259</v>
      </c>
      <c r="O10593">
        <v>34.830355679396817</v>
      </c>
      <c r="P10593">
        <v>3.5504892961947561</v>
      </c>
      <c r="Q10593">
        <v>0.53125</v>
      </c>
      <c r="R10593">
        <v>-1.265045117487021</v>
      </c>
      <c r="S10593">
        <v>0.1309707241910632</v>
      </c>
      <c r="T10593">
        <v>1.63713405238829</v>
      </c>
      <c r="U10593">
        <v>0</v>
      </c>
      <c r="V10593">
        <v>5.9225782310960247</v>
      </c>
      <c r="W10593">
        <v>5.9225782310960247</v>
      </c>
      <c r="X10593">
        <v>8.1789084105536975</v>
      </c>
    </row>
    <row r="10594" spans="1:24" x14ac:dyDescent="0.2">
      <c r="A10594" t="s">
        <v>215</v>
      </c>
      <c r="B10594" s="14">
        <v>44119</v>
      </c>
      <c r="C10594">
        <v>0</v>
      </c>
      <c r="D10594">
        <v>0</v>
      </c>
      <c r="E10594">
        <v>0</v>
      </c>
      <c r="F10594">
        <v>4</v>
      </c>
      <c r="G10594">
        <v>30</v>
      </c>
      <c r="H10594">
        <v>78</v>
      </c>
      <c r="I10594">
        <v>4</v>
      </c>
      <c r="J10594">
        <v>469</v>
      </c>
      <c r="K10594" t="s">
        <v>215</v>
      </c>
      <c r="L10594">
        <v>10630</v>
      </c>
      <c r="M10594" t="s">
        <v>215</v>
      </c>
      <c r="N10594" t="s">
        <v>259</v>
      </c>
      <c r="O10594">
        <v>3.7629350893697082</v>
      </c>
      <c r="P10594">
        <v>1.3251992617600801</v>
      </c>
      <c r="Q10594">
        <v>0.33333333333333331</v>
      </c>
      <c r="R10594">
        <v>-2.19722457733622</v>
      </c>
      <c r="S10594">
        <v>5.128205128205128E-2</v>
      </c>
      <c r="T10594">
        <v>0.64102564102564097</v>
      </c>
      <c r="U10594">
        <v>0</v>
      </c>
      <c r="V10594">
        <v>1.769000325449501</v>
      </c>
      <c r="W10594">
        <v>1.769000325449501</v>
      </c>
      <c r="X10594">
        <v>3.7589875067570082</v>
      </c>
    </row>
    <row r="10595" spans="1:24" x14ac:dyDescent="0.2">
      <c r="A10595" t="s">
        <v>253</v>
      </c>
      <c r="B10595" s="14">
        <v>44119</v>
      </c>
      <c r="C10595">
        <v>0</v>
      </c>
      <c r="D10595">
        <v>0</v>
      </c>
      <c r="E10595">
        <v>0</v>
      </c>
      <c r="F10595">
        <v>12</v>
      </c>
      <c r="G10595">
        <v>45</v>
      </c>
      <c r="H10595">
        <v>197</v>
      </c>
      <c r="I10595">
        <v>12</v>
      </c>
      <c r="J10595">
        <v>2800</v>
      </c>
      <c r="K10595" t="s">
        <v>253</v>
      </c>
      <c r="L10595">
        <v>22089</v>
      </c>
      <c r="M10595" t="s">
        <v>253</v>
      </c>
      <c r="N10595" t="s">
        <v>259</v>
      </c>
      <c r="O10595">
        <v>5.4325682466385983</v>
      </c>
      <c r="P10595">
        <v>1.692411995727356</v>
      </c>
      <c r="Q10595">
        <v>0.26666666666666672</v>
      </c>
      <c r="R10595">
        <v>-2.643511679964639</v>
      </c>
      <c r="S10595">
        <v>6.0913705583756347E-2</v>
      </c>
      <c r="T10595">
        <v>0.76142131979695438</v>
      </c>
      <c r="U10595">
        <v>0</v>
      </c>
      <c r="V10595">
        <v>1.8103216355596721</v>
      </c>
      <c r="W10595">
        <v>1.8103216355596721</v>
      </c>
      <c r="X10595">
        <v>2.8516082177302118</v>
      </c>
    </row>
    <row r="10596" spans="1:24" x14ac:dyDescent="0.2">
      <c r="A10596" t="s">
        <v>113</v>
      </c>
      <c r="B10596" s="14">
        <v>44119</v>
      </c>
      <c r="C10596">
        <v>0</v>
      </c>
      <c r="D10596">
        <v>0</v>
      </c>
      <c r="E10596">
        <v>0</v>
      </c>
      <c r="F10596">
        <v>4</v>
      </c>
      <c r="G10596">
        <v>10</v>
      </c>
      <c r="H10596">
        <v>72</v>
      </c>
      <c r="I10596">
        <v>4</v>
      </c>
      <c r="J10596">
        <v>3640</v>
      </c>
      <c r="K10596" t="s">
        <v>113</v>
      </c>
      <c r="L10596">
        <v>8364</v>
      </c>
      <c r="M10596" t="s">
        <v>113</v>
      </c>
      <c r="N10596" t="s">
        <v>259</v>
      </c>
      <c r="O10596">
        <v>4.7824007651841223</v>
      </c>
      <c r="P10596">
        <v>1.564942672547549</v>
      </c>
      <c r="Q10596">
        <v>1</v>
      </c>
      <c r="R10596">
        <v>0</v>
      </c>
      <c r="S10596">
        <v>5.5555555555555552E-2</v>
      </c>
      <c r="T10596">
        <v>0.69444444444444442</v>
      </c>
      <c r="U10596">
        <v>0</v>
      </c>
      <c r="V10596">
        <v>4.2593871169919932</v>
      </c>
      <c r="W10596">
        <v>4.2593871169919932</v>
      </c>
      <c r="X10596">
        <v>3.8514664414506048</v>
      </c>
    </row>
    <row r="10597" spans="1:24" x14ac:dyDescent="0.2">
      <c r="A10597" t="s">
        <v>81</v>
      </c>
      <c r="B10597" s="14">
        <v>44119</v>
      </c>
      <c r="C10597">
        <v>0</v>
      </c>
      <c r="D10597">
        <v>0</v>
      </c>
      <c r="E10597">
        <v>0</v>
      </c>
      <c r="F10597">
        <v>14</v>
      </c>
      <c r="G10597">
        <v>27</v>
      </c>
      <c r="H10597">
        <v>105</v>
      </c>
      <c r="I10597">
        <v>14</v>
      </c>
      <c r="J10597">
        <v>543</v>
      </c>
      <c r="K10597" t="s">
        <v>81</v>
      </c>
      <c r="L10597">
        <v>8342</v>
      </c>
      <c r="M10597" t="s">
        <v>81</v>
      </c>
      <c r="N10597" t="s">
        <v>259</v>
      </c>
      <c r="O10597">
        <v>16.78254615200192</v>
      </c>
      <c r="P10597">
        <v>2.820339426834551</v>
      </c>
      <c r="Q10597">
        <v>0.51851851851851849</v>
      </c>
      <c r="R10597">
        <v>-1.313559072778141</v>
      </c>
      <c r="S10597">
        <v>0.1333333333333333</v>
      </c>
      <c r="T10597">
        <v>1.666666666666667</v>
      </c>
      <c r="U10597">
        <v>0</v>
      </c>
      <c r="V10597">
        <v>5.1734470207230761</v>
      </c>
      <c r="W10597">
        <v>5.1734470207230761</v>
      </c>
      <c r="X10597">
        <v>6.4018143534035206</v>
      </c>
    </row>
    <row r="10598" spans="1:24" x14ac:dyDescent="0.2">
      <c r="A10598" t="s">
        <v>31</v>
      </c>
      <c r="B10598" s="14">
        <v>44119</v>
      </c>
      <c r="C10598">
        <v>16</v>
      </c>
      <c r="D10598">
        <v>170</v>
      </c>
      <c r="E10598">
        <v>16</v>
      </c>
      <c r="F10598">
        <v>138</v>
      </c>
      <c r="G10598">
        <v>193</v>
      </c>
      <c r="H10598">
        <v>1217</v>
      </c>
      <c r="I10598">
        <v>138</v>
      </c>
      <c r="J10598">
        <v>2640</v>
      </c>
      <c r="K10598" t="s">
        <v>31</v>
      </c>
      <c r="L10598">
        <v>59420</v>
      </c>
      <c r="M10598" t="s">
        <v>31</v>
      </c>
      <c r="N10598" t="s">
        <v>259</v>
      </c>
      <c r="O10598">
        <v>23.224503534163581</v>
      </c>
      <c r="P10598">
        <v>3.145207908116789</v>
      </c>
      <c r="Q10598">
        <v>0.71502590673575128</v>
      </c>
      <c r="R10598">
        <v>-0.67087300749536172</v>
      </c>
      <c r="S10598">
        <v>0.11339359079704189</v>
      </c>
      <c r="T10598">
        <v>1.417419884963024</v>
      </c>
      <c r="U10598">
        <v>0.5</v>
      </c>
      <c r="V10598">
        <v>6.3917547855844514</v>
      </c>
      <c r="W10598">
        <v>6.3917547855844514</v>
      </c>
      <c r="X10598">
        <v>6.3470344795957647</v>
      </c>
    </row>
    <row r="10599" spans="1:24" x14ac:dyDescent="0.2">
      <c r="A10599" t="s">
        <v>205</v>
      </c>
      <c r="B10599" s="14">
        <v>44119</v>
      </c>
      <c r="C10599">
        <v>0</v>
      </c>
      <c r="D10599">
        <v>0</v>
      </c>
      <c r="E10599">
        <v>0</v>
      </c>
      <c r="F10599">
        <v>0</v>
      </c>
      <c r="G10599">
        <v>4</v>
      </c>
      <c r="H10599">
        <v>0</v>
      </c>
      <c r="I10599">
        <v>0</v>
      </c>
      <c r="J10599">
        <v>26</v>
      </c>
      <c r="K10599" t="s">
        <v>205</v>
      </c>
      <c r="L10599">
        <v>3067</v>
      </c>
      <c r="M10599" t="s">
        <v>205</v>
      </c>
      <c r="N10599" t="s">
        <v>259</v>
      </c>
      <c r="O10599">
        <v>0</v>
      </c>
      <c r="P10599">
        <v>0</v>
      </c>
      <c r="Q10599">
        <v>1</v>
      </c>
      <c r="R10599">
        <v>0</v>
      </c>
      <c r="S10599">
        <v>0</v>
      </c>
      <c r="T10599">
        <v>0</v>
      </c>
      <c r="U10599">
        <v>0</v>
      </c>
      <c r="V10599">
        <v>2</v>
      </c>
      <c r="W10599">
        <v>2</v>
      </c>
      <c r="X10599">
        <v>4.0106774786741521</v>
      </c>
    </row>
    <row r="10600" spans="1:24" x14ac:dyDescent="0.2">
      <c r="A10600" t="s">
        <v>206</v>
      </c>
      <c r="B10600" s="14">
        <v>44119</v>
      </c>
      <c r="C10600">
        <v>27</v>
      </c>
      <c r="D10600">
        <v>863</v>
      </c>
      <c r="E10600">
        <v>26</v>
      </c>
      <c r="F10600">
        <v>191</v>
      </c>
      <c r="G10600">
        <v>607</v>
      </c>
      <c r="H10600">
        <v>5249</v>
      </c>
      <c r="I10600">
        <v>186</v>
      </c>
      <c r="J10600">
        <v>8300</v>
      </c>
      <c r="K10600" t="s">
        <v>206</v>
      </c>
      <c r="L10600">
        <v>242800</v>
      </c>
      <c r="M10600" t="s">
        <v>206</v>
      </c>
      <c r="N10600" t="s">
        <v>259</v>
      </c>
      <c r="O10600">
        <v>7.8665568369027996</v>
      </c>
      <c r="P10600">
        <v>2.062620461855333</v>
      </c>
      <c r="Q10600">
        <v>0.31466227347611198</v>
      </c>
      <c r="R10600">
        <v>-2.3125107260257369</v>
      </c>
      <c r="S10600">
        <v>3.5435321013526387E-2</v>
      </c>
      <c r="T10600">
        <v>0.44294151266907977</v>
      </c>
      <c r="U10600">
        <v>0.5</v>
      </c>
      <c r="V10600">
        <v>2.6930512484986751</v>
      </c>
      <c r="W10600">
        <v>2.6930512484986751</v>
      </c>
      <c r="X10600">
        <v>4.2898090701425566</v>
      </c>
    </row>
    <row r="10601" spans="1:24" x14ac:dyDescent="0.2">
      <c r="A10601" t="s">
        <v>83</v>
      </c>
      <c r="B10601" s="14">
        <v>44119</v>
      </c>
      <c r="C10601">
        <v>9</v>
      </c>
      <c r="D10601">
        <v>127</v>
      </c>
      <c r="E10601">
        <v>9</v>
      </c>
      <c r="F10601">
        <v>49</v>
      </c>
      <c r="G10601">
        <v>51</v>
      </c>
      <c r="H10601">
        <v>676</v>
      </c>
      <c r="I10601">
        <v>49</v>
      </c>
      <c r="J10601">
        <v>1161</v>
      </c>
      <c r="K10601" t="s">
        <v>83</v>
      </c>
      <c r="L10601">
        <v>66917</v>
      </c>
      <c r="M10601" t="s">
        <v>83</v>
      </c>
      <c r="N10601" t="s">
        <v>259</v>
      </c>
      <c r="O10601">
        <v>7.3225039974894273</v>
      </c>
      <c r="P10601">
        <v>1.9909523456382681</v>
      </c>
      <c r="Q10601">
        <v>0.96078431372549022</v>
      </c>
      <c r="R10601">
        <v>-8.0010669227398259E-2</v>
      </c>
      <c r="S10601">
        <v>7.2485207100591711E-2</v>
      </c>
      <c r="T10601">
        <v>0.90606508875739644</v>
      </c>
      <c r="U10601">
        <v>0</v>
      </c>
      <c r="V10601">
        <v>4.8170067651682658</v>
      </c>
      <c r="W10601">
        <v>4.8170067651682658</v>
      </c>
      <c r="X10601">
        <v>4.6953606205969436</v>
      </c>
    </row>
    <row r="10602" spans="1:24" x14ac:dyDescent="0.2">
      <c r="A10602" t="s">
        <v>120</v>
      </c>
      <c r="B10602" s="14">
        <v>44119</v>
      </c>
      <c r="C10602">
        <v>26</v>
      </c>
      <c r="D10602">
        <v>882</v>
      </c>
      <c r="E10602">
        <v>26</v>
      </c>
      <c r="F10602">
        <v>232</v>
      </c>
      <c r="G10602">
        <v>577</v>
      </c>
      <c r="H10602">
        <v>3215</v>
      </c>
      <c r="I10602">
        <v>226</v>
      </c>
      <c r="J10602">
        <v>8400</v>
      </c>
      <c r="K10602" t="s">
        <v>120</v>
      </c>
      <c r="L10602">
        <v>139246</v>
      </c>
      <c r="M10602" t="s">
        <v>120</v>
      </c>
      <c r="N10602" t="s">
        <v>259</v>
      </c>
      <c r="O10602">
        <v>16.661160823291151</v>
      </c>
      <c r="P10602">
        <v>2.8130803115797249</v>
      </c>
      <c r="Q10602">
        <v>0.40207972270363951</v>
      </c>
      <c r="R10602">
        <v>-1.8222097896835789</v>
      </c>
      <c r="S10602">
        <v>7.0295489891135307E-2</v>
      </c>
      <c r="T10602">
        <v>0.87869362363919135</v>
      </c>
      <c r="U10602">
        <v>0.5</v>
      </c>
      <c r="V10602">
        <v>4.3695641455353371</v>
      </c>
      <c r="W10602">
        <v>4.3695641455353371</v>
      </c>
      <c r="X10602">
        <v>5.7149575197217546</v>
      </c>
    </row>
    <row r="10603" spans="1:24" x14ac:dyDescent="0.2">
      <c r="A10603" t="s">
        <v>24</v>
      </c>
      <c r="B10603" s="14">
        <v>44119</v>
      </c>
      <c r="C10603">
        <v>6</v>
      </c>
      <c r="D10603">
        <v>31</v>
      </c>
      <c r="E10603">
        <v>6</v>
      </c>
      <c r="F10603">
        <v>22</v>
      </c>
      <c r="G10603">
        <v>10</v>
      </c>
      <c r="H10603">
        <v>179</v>
      </c>
      <c r="I10603">
        <v>20</v>
      </c>
      <c r="J10603">
        <v>542</v>
      </c>
      <c r="K10603" t="s">
        <v>24</v>
      </c>
      <c r="L10603">
        <v>16709</v>
      </c>
      <c r="M10603" t="s">
        <v>24</v>
      </c>
      <c r="N10603" t="s">
        <v>259</v>
      </c>
      <c r="O10603">
        <v>13.16655694535879</v>
      </c>
      <c r="P10603">
        <v>2.5776800499403549</v>
      </c>
      <c r="Q10603">
        <v>2.2000000000000002</v>
      </c>
      <c r="R10603">
        <v>1.576914720728541</v>
      </c>
      <c r="S10603">
        <v>0.111731843575419</v>
      </c>
      <c r="T10603">
        <v>1.396648044692737</v>
      </c>
      <c r="U10603">
        <v>0</v>
      </c>
      <c r="V10603">
        <v>7.5512428153616344</v>
      </c>
      <c r="W10603">
        <v>7.5512428153616344</v>
      </c>
      <c r="X10603">
        <v>4.6063338310717956</v>
      </c>
    </row>
    <row r="10604" spans="1:24" x14ac:dyDescent="0.2">
      <c r="A10604" t="s">
        <v>95</v>
      </c>
      <c r="B10604" s="14">
        <v>44119</v>
      </c>
      <c r="C10604">
        <v>5</v>
      </c>
      <c r="D10604">
        <v>50</v>
      </c>
      <c r="E10604">
        <v>5</v>
      </c>
      <c r="F10604">
        <v>72</v>
      </c>
      <c r="G10604">
        <v>235</v>
      </c>
      <c r="H10604">
        <v>761</v>
      </c>
      <c r="I10604">
        <v>70</v>
      </c>
      <c r="J10604">
        <v>922</v>
      </c>
      <c r="K10604" t="s">
        <v>95</v>
      </c>
      <c r="L10604">
        <v>12392</v>
      </c>
      <c r="M10604" t="s">
        <v>95</v>
      </c>
      <c r="N10604" t="s">
        <v>259</v>
      </c>
      <c r="O10604">
        <v>58.102001291155581</v>
      </c>
      <c r="P10604">
        <v>4.0622001088955333</v>
      </c>
      <c r="Q10604">
        <v>0.30638297872340431</v>
      </c>
      <c r="R10604">
        <v>-2.3658387902562068</v>
      </c>
      <c r="S10604">
        <v>9.1984231274638631E-2</v>
      </c>
      <c r="T10604">
        <v>1.1498028909329829</v>
      </c>
      <c r="U10604">
        <v>0</v>
      </c>
      <c r="V10604">
        <v>4.8461642095723088</v>
      </c>
      <c r="W10604">
        <v>4.8461642095723088</v>
      </c>
      <c r="X10604">
        <v>7.6001921732420881</v>
      </c>
    </row>
    <row r="10605" spans="1:24" x14ac:dyDescent="0.2">
      <c r="A10605" t="s">
        <v>49</v>
      </c>
      <c r="B10605" s="14">
        <v>44119</v>
      </c>
      <c r="C10605">
        <v>29</v>
      </c>
      <c r="D10605">
        <v>259</v>
      </c>
      <c r="E10605">
        <v>29</v>
      </c>
      <c r="F10605">
        <v>196</v>
      </c>
      <c r="G10605">
        <v>455</v>
      </c>
      <c r="H10605">
        <v>1978</v>
      </c>
      <c r="I10605">
        <v>193</v>
      </c>
      <c r="J10605">
        <v>8500</v>
      </c>
      <c r="K10605" t="s">
        <v>49</v>
      </c>
      <c r="L10605">
        <v>75729</v>
      </c>
      <c r="M10605" t="s">
        <v>49</v>
      </c>
      <c r="N10605" t="s">
        <v>259</v>
      </c>
      <c r="O10605">
        <v>25.88176260085304</v>
      </c>
      <c r="P10605">
        <v>3.2535385739925649</v>
      </c>
      <c r="Q10605">
        <v>0.43076923076923079</v>
      </c>
      <c r="R10605">
        <v>-1.684365519440866</v>
      </c>
      <c r="S10605">
        <v>9.7573306370070778E-2</v>
      </c>
      <c r="T10605">
        <v>1.2196663296258849</v>
      </c>
      <c r="U10605">
        <v>0.5</v>
      </c>
      <c r="V10605">
        <v>5.2888393841775834</v>
      </c>
      <c r="W10605">
        <v>5.2888393841775834</v>
      </c>
      <c r="X10605">
        <v>6.8179187720657666</v>
      </c>
    </row>
    <row r="10606" spans="1:24" x14ac:dyDescent="0.2">
      <c r="A10606" t="s">
        <v>190</v>
      </c>
      <c r="B10606" s="14">
        <v>44119</v>
      </c>
      <c r="C10606">
        <v>12</v>
      </c>
      <c r="D10606">
        <v>428</v>
      </c>
      <c r="E10606">
        <v>12</v>
      </c>
      <c r="F10606">
        <v>114</v>
      </c>
      <c r="G10606">
        <v>262</v>
      </c>
      <c r="H10606">
        <v>2737</v>
      </c>
      <c r="I10606">
        <v>112</v>
      </c>
      <c r="J10606">
        <v>8600</v>
      </c>
      <c r="K10606" t="s">
        <v>190</v>
      </c>
      <c r="L10606">
        <v>147072</v>
      </c>
      <c r="M10606" t="s">
        <v>190</v>
      </c>
      <c r="N10606" t="s">
        <v>259</v>
      </c>
      <c r="O10606">
        <v>7.7513054830287196</v>
      </c>
      <c r="P10606">
        <v>2.0478612786023049</v>
      </c>
      <c r="Q10606">
        <v>0.4351145038167939</v>
      </c>
      <c r="R10606">
        <v>-1.6642921107332029</v>
      </c>
      <c r="S10606">
        <v>4.0920716112531973E-2</v>
      </c>
      <c r="T10606">
        <v>0.51150895140664965</v>
      </c>
      <c r="U10606">
        <v>0.5</v>
      </c>
      <c r="V10606">
        <v>3.3950781192757522</v>
      </c>
      <c r="W10606">
        <v>3.3950781192757522</v>
      </c>
      <c r="X10606">
        <v>4.2977860122849716</v>
      </c>
    </row>
    <row r="10607" spans="1:24" x14ac:dyDescent="0.2">
      <c r="A10607" t="s">
        <v>188</v>
      </c>
      <c r="B10607" s="14">
        <v>44119</v>
      </c>
      <c r="C10607">
        <v>7</v>
      </c>
      <c r="D10607">
        <v>130</v>
      </c>
      <c r="E10607">
        <v>7</v>
      </c>
      <c r="F10607">
        <v>28</v>
      </c>
      <c r="G10607">
        <v>61</v>
      </c>
      <c r="H10607">
        <v>872</v>
      </c>
      <c r="I10607">
        <v>28</v>
      </c>
      <c r="J10607">
        <v>2650</v>
      </c>
      <c r="K10607" t="s">
        <v>188</v>
      </c>
      <c r="L10607">
        <v>45339</v>
      </c>
      <c r="M10607" t="s">
        <v>188</v>
      </c>
      <c r="N10607" t="s">
        <v>259</v>
      </c>
      <c r="O10607">
        <v>6.1756986259070556</v>
      </c>
      <c r="P10607">
        <v>1.8206220139131559</v>
      </c>
      <c r="Q10607">
        <v>0.45901639344262302</v>
      </c>
      <c r="R10607">
        <v>-1.5573387079962151</v>
      </c>
      <c r="S10607">
        <v>3.2110091743119268E-2</v>
      </c>
      <c r="T10607">
        <v>0.40137614678899092</v>
      </c>
      <c r="U10607">
        <v>0</v>
      </c>
      <c r="V10607">
        <v>2.6646594527059331</v>
      </c>
      <c r="W10607">
        <v>2.6646594527059331</v>
      </c>
      <c r="X10607">
        <v>2.5070846523021681</v>
      </c>
    </row>
    <row r="10608" spans="1:24" x14ac:dyDescent="0.2">
      <c r="A10608" t="s">
        <v>115</v>
      </c>
      <c r="B10608" s="14">
        <v>44119</v>
      </c>
      <c r="C10608">
        <v>3</v>
      </c>
      <c r="D10608">
        <v>19</v>
      </c>
      <c r="E10608">
        <v>3</v>
      </c>
      <c r="F10608">
        <v>5</v>
      </c>
      <c r="G10608">
        <v>1</v>
      </c>
      <c r="H10608">
        <v>47</v>
      </c>
      <c r="I10608">
        <v>5</v>
      </c>
      <c r="J10608">
        <v>122</v>
      </c>
      <c r="K10608" t="s">
        <v>115</v>
      </c>
      <c r="L10608">
        <v>7288</v>
      </c>
      <c r="M10608" t="s">
        <v>115</v>
      </c>
      <c r="N10608" t="s">
        <v>259</v>
      </c>
      <c r="O10608">
        <v>6.8605927552140509</v>
      </c>
      <c r="P10608">
        <v>1.925793845470489</v>
      </c>
      <c r="Q10608">
        <v>1</v>
      </c>
      <c r="R10608">
        <v>0</v>
      </c>
      <c r="S10608">
        <v>0.1063829787234043</v>
      </c>
      <c r="T10608">
        <v>1.3297872340425529</v>
      </c>
      <c r="U10608">
        <v>0</v>
      </c>
      <c r="V10608">
        <v>5.2555810795130418</v>
      </c>
      <c r="W10608">
        <v>4.4000000000000004</v>
      </c>
      <c r="X10608">
        <v>3.7079525279946308</v>
      </c>
    </row>
    <row r="10609" spans="1:24" x14ac:dyDescent="0.2">
      <c r="A10609" t="s">
        <v>213</v>
      </c>
      <c r="B10609" s="14">
        <v>44119</v>
      </c>
      <c r="C10609">
        <v>10</v>
      </c>
      <c r="D10609">
        <v>173</v>
      </c>
      <c r="E10609">
        <v>9</v>
      </c>
      <c r="F10609">
        <v>47</v>
      </c>
      <c r="G10609">
        <v>141</v>
      </c>
      <c r="H10609">
        <v>1145</v>
      </c>
      <c r="I10609">
        <v>45</v>
      </c>
      <c r="J10609">
        <v>8700</v>
      </c>
      <c r="K10609" t="s">
        <v>213</v>
      </c>
      <c r="L10609">
        <v>75191</v>
      </c>
      <c r="M10609" t="s">
        <v>213</v>
      </c>
      <c r="N10609" t="s">
        <v>259</v>
      </c>
      <c r="O10609">
        <v>6.2507480948517777</v>
      </c>
      <c r="P10609">
        <v>1.832701151761698</v>
      </c>
      <c r="Q10609">
        <v>0.33333333333333331</v>
      </c>
      <c r="R10609">
        <v>-2.19722457733622</v>
      </c>
      <c r="S10609">
        <v>3.9301310043668117E-2</v>
      </c>
      <c r="T10609">
        <v>0.49126637554585162</v>
      </c>
      <c r="U10609">
        <v>0</v>
      </c>
      <c r="V10609">
        <v>2.1267429499713311</v>
      </c>
      <c r="W10609">
        <v>2.1267429499713311</v>
      </c>
      <c r="X10609">
        <v>3.5550120742573119</v>
      </c>
    </row>
    <row r="10610" spans="1:24" x14ac:dyDescent="0.2">
      <c r="A10610" t="s">
        <v>77</v>
      </c>
      <c r="B10610" s="14">
        <v>44119</v>
      </c>
      <c r="C10610">
        <v>0</v>
      </c>
      <c r="D10610">
        <v>0</v>
      </c>
      <c r="E10610">
        <v>0</v>
      </c>
      <c r="F10610">
        <v>6</v>
      </c>
      <c r="G10610">
        <v>7</v>
      </c>
      <c r="H10610">
        <v>60</v>
      </c>
      <c r="I10610">
        <v>6</v>
      </c>
      <c r="J10610">
        <v>913</v>
      </c>
      <c r="K10610" t="s">
        <v>77</v>
      </c>
      <c r="L10610">
        <v>6418</v>
      </c>
      <c r="M10610" t="s">
        <v>77</v>
      </c>
      <c r="N10610" t="s">
        <v>259</v>
      </c>
      <c r="O10610">
        <v>9.3487067622312239</v>
      </c>
      <c r="P10610">
        <v>2.2352380195344361</v>
      </c>
      <c r="Q10610">
        <v>1</v>
      </c>
      <c r="R10610">
        <v>0</v>
      </c>
      <c r="S10610">
        <v>0.1</v>
      </c>
      <c r="T10610">
        <v>1.25</v>
      </c>
      <c r="U10610">
        <v>0</v>
      </c>
      <c r="V10610">
        <v>5.4852380195344352</v>
      </c>
      <c r="W10610">
        <v>5.4852380195344352</v>
      </c>
      <c r="X10610">
        <v>4.4790756713730966</v>
      </c>
    </row>
    <row r="10611" spans="1:24" x14ac:dyDescent="0.2">
      <c r="A10611" t="s">
        <v>137</v>
      </c>
      <c r="B10611" s="14">
        <v>44119</v>
      </c>
      <c r="C10611">
        <v>1</v>
      </c>
      <c r="D10611">
        <v>19</v>
      </c>
      <c r="E10611">
        <v>1</v>
      </c>
      <c r="F10611">
        <v>5</v>
      </c>
      <c r="G10611">
        <v>2</v>
      </c>
      <c r="H10611">
        <v>58</v>
      </c>
      <c r="I10611">
        <v>5</v>
      </c>
      <c r="J10611">
        <v>1286</v>
      </c>
      <c r="K10611" t="s">
        <v>137</v>
      </c>
      <c r="L10611">
        <v>10868</v>
      </c>
      <c r="M10611" t="s">
        <v>137</v>
      </c>
      <c r="N10611" t="s">
        <v>259</v>
      </c>
      <c r="O10611">
        <v>4.6006624953993374</v>
      </c>
      <c r="P10611">
        <v>1.526200313864045</v>
      </c>
      <c r="Q10611">
        <v>1</v>
      </c>
      <c r="R10611">
        <v>0</v>
      </c>
      <c r="S10611">
        <v>8.6206896551724144E-2</v>
      </c>
      <c r="T10611">
        <v>1.077586206896552</v>
      </c>
      <c r="U10611">
        <v>0</v>
      </c>
      <c r="V10611">
        <v>4.6037865207605968</v>
      </c>
      <c r="W10611">
        <v>4.4000000000000004</v>
      </c>
      <c r="X10611">
        <v>4.3428708192519023</v>
      </c>
    </row>
    <row r="10612" spans="1:24" x14ac:dyDescent="0.2">
      <c r="A10612" t="s">
        <v>147</v>
      </c>
      <c r="B10612" s="14">
        <v>44119</v>
      </c>
      <c r="C10612">
        <v>2</v>
      </c>
      <c r="D10612">
        <v>86</v>
      </c>
      <c r="E10612">
        <v>2</v>
      </c>
      <c r="F10612">
        <v>40</v>
      </c>
      <c r="G10612">
        <v>100</v>
      </c>
      <c r="H10612">
        <v>561</v>
      </c>
      <c r="I10612">
        <v>39</v>
      </c>
      <c r="J10612">
        <v>1031</v>
      </c>
      <c r="K10612" t="s">
        <v>147</v>
      </c>
      <c r="L10612">
        <v>27054</v>
      </c>
      <c r="M10612" t="s">
        <v>147</v>
      </c>
      <c r="N10612" t="s">
        <v>259</v>
      </c>
      <c r="O10612">
        <v>14.78524432616249</v>
      </c>
      <c r="P10612">
        <v>2.6936296784409799</v>
      </c>
      <c r="Q10612">
        <v>0.4</v>
      </c>
      <c r="R10612">
        <v>-1.83258146374831</v>
      </c>
      <c r="S10612">
        <v>6.9518716577540107E-2</v>
      </c>
      <c r="T10612">
        <v>0.86898395721925137</v>
      </c>
      <c r="U10612">
        <v>0</v>
      </c>
      <c r="V10612">
        <v>3.7300321719119212</v>
      </c>
      <c r="W10612">
        <v>3.7300321719119212</v>
      </c>
      <c r="X10612">
        <v>6.2256651098405138</v>
      </c>
    </row>
    <row r="10613" spans="1:24" x14ac:dyDescent="0.2">
      <c r="A10613" t="s">
        <v>184</v>
      </c>
      <c r="B10613" s="14">
        <v>44119</v>
      </c>
      <c r="C10613">
        <v>0</v>
      </c>
      <c r="D10613">
        <v>0</v>
      </c>
      <c r="E10613">
        <v>0</v>
      </c>
      <c r="F10613">
        <v>13</v>
      </c>
      <c r="G10613">
        <v>24</v>
      </c>
      <c r="H10613">
        <v>311</v>
      </c>
      <c r="I10613">
        <v>12</v>
      </c>
      <c r="J10613">
        <v>1304</v>
      </c>
      <c r="K10613" t="s">
        <v>184</v>
      </c>
      <c r="L10613">
        <v>20034</v>
      </c>
      <c r="M10613" t="s">
        <v>184</v>
      </c>
      <c r="N10613" t="s">
        <v>259</v>
      </c>
      <c r="O10613">
        <v>6.4889687531196962</v>
      </c>
      <c r="P10613">
        <v>1.87010362026601</v>
      </c>
      <c r="Q10613">
        <v>0.54166666666666663</v>
      </c>
      <c r="R10613">
        <v>-1.226208945772818</v>
      </c>
      <c r="S10613">
        <v>3.8585209003215437E-2</v>
      </c>
      <c r="T10613">
        <v>0.48231511254019299</v>
      </c>
      <c r="U10613">
        <v>0</v>
      </c>
      <c r="V10613">
        <v>3.1262097870333849</v>
      </c>
      <c r="W10613">
        <v>3.1262097870333849</v>
      </c>
      <c r="X10613">
        <v>3.748465154455908</v>
      </c>
    </row>
    <row r="10614" spans="1:24" x14ac:dyDescent="0.2">
      <c r="A10614" t="s">
        <v>91</v>
      </c>
      <c r="B10614" s="14">
        <v>44119</v>
      </c>
      <c r="C10614">
        <v>1</v>
      </c>
      <c r="D10614">
        <v>43</v>
      </c>
      <c r="E10614">
        <v>1</v>
      </c>
      <c r="F10614">
        <v>12</v>
      </c>
      <c r="G10614">
        <v>37</v>
      </c>
      <c r="H10614">
        <v>137</v>
      </c>
      <c r="I10614">
        <v>11</v>
      </c>
      <c r="J10614">
        <v>812</v>
      </c>
      <c r="K10614" t="s">
        <v>91</v>
      </c>
      <c r="L10614">
        <v>6656</v>
      </c>
      <c r="M10614" t="s">
        <v>91</v>
      </c>
      <c r="N10614" t="s">
        <v>259</v>
      </c>
      <c r="O10614">
        <v>18.02884615384615</v>
      </c>
      <c r="P10614">
        <v>2.8919730392631391</v>
      </c>
      <c r="Q10614">
        <v>0.32432432432432429</v>
      </c>
      <c r="R10614">
        <v>-2.252022525712448</v>
      </c>
      <c r="S10614">
        <v>8.0291970802919707E-2</v>
      </c>
      <c r="T10614">
        <v>1.0036496350364961</v>
      </c>
      <c r="U10614">
        <v>0</v>
      </c>
      <c r="V10614">
        <v>3.6436001485871872</v>
      </c>
      <c r="W10614">
        <v>3.6436001485871872</v>
      </c>
      <c r="X10614">
        <v>4.985135016471129</v>
      </c>
    </row>
    <row r="10615" spans="1:24" x14ac:dyDescent="0.2">
      <c r="A10615" t="s">
        <v>159</v>
      </c>
      <c r="B10615" s="14">
        <v>44119</v>
      </c>
      <c r="C10615">
        <v>0</v>
      </c>
      <c r="D10615">
        <v>0</v>
      </c>
      <c r="E10615">
        <v>0</v>
      </c>
      <c r="F10615">
        <v>1</v>
      </c>
      <c r="G10615">
        <v>0</v>
      </c>
      <c r="H10615">
        <v>1</v>
      </c>
      <c r="I10615">
        <v>1</v>
      </c>
      <c r="J10615">
        <v>1287</v>
      </c>
      <c r="K10615" t="s">
        <v>159</v>
      </c>
      <c r="L10615">
        <v>507</v>
      </c>
      <c r="M10615" t="s">
        <v>159</v>
      </c>
      <c r="N10615" t="s">
        <v>259</v>
      </c>
      <c r="O10615">
        <v>19.723865877712029</v>
      </c>
      <c r="P10615">
        <v>2.9818293683850001</v>
      </c>
      <c r="Q10615">
        <v>1</v>
      </c>
      <c r="R10615">
        <v>0</v>
      </c>
      <c r="S10615">
        <v>1</v>
      </c>
      <c r="T10615">
        <v>12.5</v>
      </c>
      <c r="U10615">
        <v>0</v>
      </c>
      <c r="V10615">
        <v>17.481829368385</v>
      </c>
      <c r="W10615">
        <v>4.4000000000000004</v>
      </c>
      <c r="X10615">
        <v>3.7142857142857131</v>
      </c>
    </row>
    <row r="10616" spans="1:24" x14ac:dyDescent="0.2">
      <c r="A10616" t="s">
        <v>48</v>
      </c>
      <c r="B10616" s="14">
        <v>44119</v>
      </c>
      <c r="C10616">
        <v>1</v>
      </c>
      <c r="D10616">
        <v>13</v>
      </c>
      <c r="E10616">
        <v>1</v>
      </c>
      <c r="F10616">
        <v>7</v>
      </c>
      <c r="G10616">
        <v>10</v>
      </c>
      <c r="H10616">
        <v>62</v>
      </c>
      <c r="I10616">
        <v>7</v>
      </c>
      <c r="J10616">
        <v>538</v>
      </c>
      <c r="K10616" t="s">
        <v>48</v>
      </c>
      <c r="L10616">
        <v>7318</v>
      </c>
      <c r="M10616" t="s">
        <v>48</v>
      </c>
      <c r="N10616" t="s">
        <v>259</v>
      </c>
      <c r="O10616">
        <v>9.5654550423613003</v>
      </c>
      <c r="P10616">
        <v>2.2581581754523441</v>
      </c>
      <c r="Q10616">
        <v>1</v>
      </c>
      <c r="R10616">
        <v>0</v>
      </c>
      <c r="S10616">
        <v>0.1129032258064516</v>
      </c>
      <c r="T10616">
        <v>1.411290322580645</v>
      </c>
      <c r="U10616">
        <v>0</v>
      </c>
      <c r="V10616">
        <v>5.6694484980329882</v>
      </c>
      <c r="W10616">
        <v>5.6694484980329882</v>
      </c>
      <c r="X10616">
        <v>5.4423812722268048</v>
      </c>
    </row>
    <row r="10617" spans="1:24" x14ac:dyDescent="0.2">
      <c r="A10617" t="s">
        <v>70</v>
      </c>
      <c r="B10617" s="14">
        <v>44119</v>
      </c>
      <c r="C10617">
        <v>8</v>
      </c>
      <c r="D10617">
        <v>133</v>
      </c>
      <c r="E10617">
        <v>8</v>
      </c>
      <c r="F10617">
        <v>68</v>
      </c>
      <c r="G10617">
        <v>111</v>
      </c>
      <c r="H10617">
        <v>870</v>
      </c>
      <c r="I10617">
        <v>67</v>
      </c>
      <c r="J10617">
        <v>8800</v>
      </c>
      <c r="K10617" t="s">
        <v>70</v>
      </c>
      <c r="L10617">
        <v>41270</v>
      </c>
      <c r="M10617" t="s">
        <v>70</v>
      </c>
      <c r="N10617" t="s">
        <v>259</v>
      </c>
      <c r="O10617">
        <v>16.476859704385749</v>
      </c>
      <c r="P10617">
        <v>2.8019569544056622</v>
      </c>
      <c r="Q10617">
        <v>0.61261261261261257</v>
      </c>
      <c r="R10617">
        <v>-0.98004499227245501</v>
      </c>
      <c r="S10617">
        <v>7.7011494252873569E-2</v>
      </c>
      <c r="T10617">
        <v>0.96264367816091956</v>
      </c>
      <c r="U10617">
        <v>0</v>
      </c>
      <c r="V10617">
        <v>4.7845556402941263</v>
      </c>
      <c r="W10617">
        <v>4.7845556402941263</v>
      </c>
      <c r="X10617">
        <v>6.0364476161287701</v>
      </c>
    </row>
    <row r="10618" spans="1:24" x14ac:dyDescent="0.2">
      <c r="A10618" t="s">
        <v>170</v>
      </c>
      <c r="B10618" s="14">
        <v>44119</v>
      </c>
      <c r="C10618">
        <v>52</v>
      </c>
      <c r="D10618">
        <v>1474</v>
      </c>
      <c r="E10618">
        <v>52</v>
      </c>
      <c r="F10618">
        <v>382</v>
      </c>
      <c r="G10618">
        <v>848</v>
      </c>
      <c r="H10618">
        <v>8528</v>
      </c>
      <c r="I10618">
        <v>382</v>
      </c>
      <c r="J10618">
        <v>5000</v>
      </c>
      <c r="K10618" t="s">
        <v>170</v>
      </c>
      <c r="L10618">
        <v>456409</v>
      </c>
      <c r="M10618" t="s">
        <v>170</v>
      </c>
      <c r="N10618" t="s">
        <v>259</v>
      </c>
      <c r="O10618">
        <v>8.3696859614950618</v>
      </c>
      <c r="P10618">
        <v>2.1246163642628679</v>
      </c>
      <c r="Q10618">
        <v>0.45047169811320747</v>
      </c>
      <c r="R10618">
        <v>-1.5949200543706561</v>
      </c>
      <c r="S10618">
        <v>4.4793621013133209E-2</v>
      </c>
      <c r="T10618">
        <v>0.55992026266416506</v>
      </c>
      <c r="U10618">
        <v>0.5</v>
      </c>
      <c r="V10618">
        <v>3.5896165725563778</v>
      </c>
      <c r="W10618">
        <v>3.5896165725563778</v>
      </c>
      <c r="X10618">
        <v>4.6345246279821026</v>
      </c>
    </row>
    <row r="10619" spans="1:24" x14ac:dyDescent="0.2">
      <c r="A10619" t="s">
        <v>176</v>
      </c>
      <c r="B10619" s="14">
        <v>44119</v>
      </c>
      <c r="C10619">
        <v>1</v>
      </c>
      <c r="D10619">
        <v>18</v>
      </c>
      <c r="E10619">
        <v>1</v>
      </c>
      <c r="F10619">
        <v>4</v>
      </c>
      <c r="G10619">
        <v>12</v>
      </c>
      <c r="H10619">
        <v>87</v>
      </c>
      <c r="I10619">
        <v>4</v>
      </c>
      <c r="J10619">
        <v>154</v>
      </c>
      <c r="K10619" t="s">
        <v>176</v>
      </c>
      <c r="L10619">
        <v>12820</v>
      </c>
      <c r="M10619" t="s">
        <v>176</v>
      </c>
      <c r="N10619" t="s">
        <v>259</v>
      </c>
      <c r="O10619">
        <v>3.1201248049922001</v>
      </c>
      <c r="P10619">
        <v>1.1378730026214121</v>
      </c>
      <c r="Q10619">
        <v>0.83333333333333337</v>
      </c>
      <c r="R10619">
        <v>-0.36464311358790918</v>
      </c>
      <c r="S10619">
        <v>4.5977011494252873E-2</v>
      </c>
      <c r="T10619">
        <v>0.57471264367816088</v>
      </c>
      <c r="U10619">
        <v>0</v>
      </c>
      <c r="V10619">
        <v>3.3479425327116639</v>
      </c>
      <c r="W10619">
        <v>3.3479425327116639</v>
      </c>
      <c r="X10619">
        <v>3.791622515460046</v>
      </c>
    </row>
    <row r="10620" spans="1:24" x14ac:dyDescent="0.2">
      <c r="A10620" t="s">
        <v>201</v>
      </c>
      <c r="B10620" s="14">
        <v>44119</v>
      </c>
      <c r="C10620">
        <v>0</v>
      </c>
      <c r="D10620">
        <v>0</v>
      </c>
      <c r="E10620">
        <v>0</v>
      </c>
      <c r="F10620">
        <v>2</v>
      </c>
      <c r="G10620">
        <v>3</v>
      </c>
      <c r="H10620">
        <v>34</v>
      </c>
      <c r="I10620">
        <v>2</v>
      </c>
      <c r="J10620">
        <v>1054</v>
      </c>
      <c r="K10620" t="s">
        <v>201</v>
      </c>
      <c r="L10620">
        <v>20411</v>
      </c>
      <c r="M10620" t="s">
        <v>201</v>
      </c>
      <c r="N10620" t="s">
        <v>259</v>
      </c>
      <c r="O10620">
        <v>0.97986379893194842</v>
      </c>
      <c r="P10620">
        <v>-2.0341697657914611E-2</v>
      </c>
      <c r="Q10620">
        <v>1</v>
      </c>
      <c r="R10620">
        <v>0</v>
      </c>
      <c r="S10620">
        <v>5.8823529411764712E-2</v>
      </c>
      <c r="T10620">
        <v>0.73529411764705876</v>
      </c>
      <c r="U10620">
        <v>0</v>
      </c>
      <c r="V10620">
        <v>2.7149524199891442</v>
      </c>
      <c r="W10620">
        <v>2.7149524199891442</v>
      </c>
      <c r="X10620">
        <v>2.8000280636270651</v>
      </c>
    </row>
    <row r="10621" spans="1:24" x14ac:dyDescent="0.2">
      <c r="A10621" t="s">
        <v>232</v>
      </c>
      <c r="B10621" s="14">
        <v>44119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970</v>
      </c>
      <c r="K10621" t="s">
        <v>232</v>
      </c>
      <c r="L10621">
        <v>1181</v>
      </c>
      <c r="M10621" t="s">
        <v>232</v>
      </c>
      <c r="N10621" t="s">
        <v>259</v>
      </c>
      <c r="O10621">
        <v>0</v>
      </c>
      <c r="P10621">
        <v>0</v>
      </c>
      <c r="Q10621">
        <v>1</v>
      </c>
      <c r="R10621">
        <v>0</v>
      </c>
      <c r="S10621">
        <v>0</v>
      </c>
      <c r="T10621">
        <v>0</v>
      </c>
      <c r="U10621">
        <v>0</v>
      </c>
      <c r="V10621">
        <v>2</v>
      </c>
      <c r="W10621">
        <v>2</v>
      </c>
      <c r="X10621">
        <v>2</v>
      </c>
    </row>
    <row r="10622" spans="1:24" x14ac:dyDescent="0.2">
      <c r="A10622" t="s">
        <v>212</v>
      </c>
      <c r="B10622" s="14">
        <v>44120</v>
      </c>
      <c r="C10622">
        <v>0</v>
      </c>
      <c r="D10622">
        <v>0</v>
      </c>
      <c r="E10622">
        <v>0</v>
      </c>
      <c r="F10622">
        <v>0</v>
      </c>
      <c r="G10622">
        <v>2</v>
      </c>
      <c r="H10622">
        <v>0</v>
      </c>
      <c r="I10622">
        <v>0</v>
      </c>
      <c r="J10622">
        <v>967</v>
      </c>
      <c r="K10622" t="s">
        <v>212</v>
      </c>
      <c r="L10622">
        <v>4475</v>
      </c>
      <c r="M10622" t="s">
        <v>212</v>
      </c>
      <c r="N10622" t="s">
        <v>259</v>
      </c>
      <c r="O10622">
        <v>0</v>
      </c>
      <c r="P10622">
        <v>0</v>
      </c>
      <c r="Q10622">
        <v>1</v>
      </c>
      <c r="R10622">
        <v>0</v>
      </c>
      <c r="S10622">
        <v>0</v>
      </c>
      <c r="T10622">
        <v>0</v>
      </c>
      <c r="U10622">
        <v>0</v>
      </c>
      <c r="V10622">
        <v>2</v>
      </c>
      <c r="W10622">
        <v>2</v>
      </c>
      <c r="X10622">
        <v>3.371428571428571</v>
      </c>
    </row>
    <row r="10623" spans="1:24" x14ac:dyDescent="0.2">
      <c r="A10623" t="s">
        <v>171</v>
      </c>
      <c r="B10623" s="14">
        <v>44120</v>
      </c>
      <c r="C10623">
        <v>0</v>
      </c>
      <c r="D10623">
        <v>0</v>
      </c>
      <c r="E10623">
        <v>0</v>
      </c>
      <c r="F10623">
        <v>2</v>
      </c>
      <c r="G10623">
        <v>2</v>
      </c>
      <c r="H10623">
        <v>44</v>
      </c>
      <c r="I10623">
        <v>2</v>
      </c>
      <c r="J10623">
        <v>472</v>
      </c>
      <c r="K10623" t="s">
        <v>171</v>
      </c>
      <c r="L10623">
        <v>7964</v>
      </c>
      <c r="M10623" t="s">
        <v>171</v>
      </c>
      <c r="N10623" t="s">
        <v>259</v>
      </c>
      <c r="O10623">
        <v>2.511300853842291</v>
      </c>
      <c r="P10623">
        <v>0.92080088735204124</v>
      </c>
      <c r="Q10623">
        <v>1</v>
      </c>
      <c r="R10623">
        <v>0</v>
      </c>
      <c r="S10623">
        <v>4.5454545454545463E-2</v>
      </c>
      <c r="T10623">
        <v>0.56818181818181823</v>
      </c>
      <c r="U10623">
        <v>0</v>
      </c>
      <c r="V10623">
        <v>3.4889827055338589</v>
      </c>
      <c r="W10623">
        <v>3.4889827055338589</v>
      </c>
      <c r="X10623">
        <v>3.1521168383482419</v>
      </c>
    </row>
    <row r="10624" spans="1:24" x14ac:dyDescent="0.2">
      <c r="A10624" t="s">
        <v>71</v>
      </c>
      <c r="B10624" s="14">
        <v>44120</v>
      </c>
      <c r="C10624">
        <v>3</v>
      </c>
      <c r="D10624">
        <v>30</v>
      </c>
      <c r="E10624">
        <v>3</v>
      </c>
      <c r="F10624">
        <v>17</v>
      </c>
      <c r="G10624">
        <v>23</v>
      </c>
      <c r="H10624">
        <v>250</v>
      </c>
      <c r="I10624">
        <v>16</v>
      </c>
      <c r="J10624">
        <v>473</v>
      </c>
      <c r="K10624" t="s">
        <v>71</v>
      </c>
      <c r="L10624">
        <v>13317</v>
      </c>
      <c r="M10624" t="s">
        <v>71</v>
      </c>
      <c r="N10624" t="s">
        <v>259</v>
      </c>
      <c r="O10624">
        <v>12.76563790643538</v>
      </c>
      <c r="P10624">
        <v>2.546757022530254</v>
      </c>
      <c r="Q10624">
        <v>0.73913043478260865</v>
      </c>
      <c r="R10624">
        <v>-0.60456174374586735</v>
      </c>
      <c r="S10624">
        <v>6.4000000000000001E-2</v>
      </c>
      <c r="T10624">
        <v>0.8</v>
      </c>
      <c r="U10624">
        <v>0</v>
      </c>
      <c r="V10624">
        <v>4.7421952787843864</v>
      </c>
      <c r="W10624">
        <v>4.7421952787843864</v>
      </c>
      <c r="X10624">
        <v>4.4880642435419791</v>
      </c>
    </row>
    <row r="10625" spans="1:24" x14ac:dyDescent="0.2">
      <c r="A10625" t="s">
        <v>248</v>
      </c>
      <c r="B10625" s="14">
        <v>44120</v>
      </c>
      <c r="C10625">
        <v>0</v>
      </c>
      <c r="D10625">
        <v>0</v>
      </c>
      <c r="E10625">
        <v>0</v>
      </c>
      <c r="F10625">
        <v>0</v>
      </c>
      <c r="G10625">
        <v>0</v>
      </c>
      <c r="H10625">
        <v>0</v>
      </c>
      <c r="I10625">
        <v>0</v>
      </c>
      <c r="J10625">
        <v>935</v>
      </c>
      <c r="K10625" t="s">
        <v>248</v>
      </c>
      <c r="L10625">
        <v>19</v>
      </c>
      <c r="M10625" t="s">
        <v>248</v>
      </c>
      <c r="N10625" t="s">
        <v>259</v>
      </c>
      <c r="O10625">
        <v>0</v>
      </c>
      <c r="P10625">
        <v>0</v>
      </c>
      <c r="Q10625">
        <v>1</v>
      </c>
      <c r="R10625">
        <v>0</v>
      </c>
      <c r="S10625">
        <v>0</v>
      </c>
      <c r="T10625">
        <v>0</v>
      </c>
      <c r="U10625">
        <v>0</v>
      </c>
      <c r="V10625">
        <v>2</v>
      </c>
      <c r="W10625">
        <v>2</v>
      </c>
      <c r="X10625">
        <v>2</v>
      </c>
    </row>
    <row r="10626" spans="1:24" x14ac:dyDescent="0.2">
      <c r="A10626" t="s">
        <v>242</v>
      </c>
      <c r="B10626" s="14">
        <v>44120</v>
      </c>
      <c r="C10626">
        <v>0</v>
      </c>
      <c r="D10626">
        <v>0</v>
      </c>
      <c r="E10626">
        <v>0</v>
      </c>
      <c r="F10626">
        <v>0</v>
      </c>
      <c r="G10626">
        <v>0</v>
      </c>
      <c r="H10626">
        <v>0</v>
      </c>
      <c r="I10626">
        <v>0</v>
      </c>
      <c r="J10626">
        <v>958</v>
      </c>
      <c r="K10626" t="s">
        <v>242</v>
      </c>
      <c r="L10626">
        <v>263</v>
      </c>
      <c r="M10626" t="s">
        <v>242</v>
      </c>
      <c r="N10626" t="s">
        <v>259</v>
      </c>
      <c r="O10626">
        <v>0</v>
      </c>
      <c r="P10626">
        <v>0</v>
      </c>
      <c r="Q10626">
        <v>1</v>
      </c>
      <c r="R10626">
        <v>0</v>
      </c>
      <c r="S10626">
        <v>0</v>
      </c>
      <c r="T10626">
        <v>0</v>
      </c>
      <c r="U10626">
        <v>0</v>
      </c>
      <c r="V10626">
        <v>2</v>
      </c>
      <c r="W10626">
        <v>2</v>
      </c>
      <c r="X10626">
        <v>2</v>
      </c>
    </row>
    <row r="10627" spans="1:24" x14ac:dyDescent="0.2">
      <c r="A10627" t="s">
        <v>226</v>
      </c>
      <c r="B10627" s="14">
        <v>44120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1042</v>
      </c>
      <c r="K10627" t="s">
        <v>226</v>
      </c>
      <c r="L10627">
        <v>104</v>
      </c>
      <c r="M10627" t="s">
        <v>226</v>
      </c>
      <c r="N10627" t="s">
        <v>259</v>
      </c>
      <c r="O10627">
        <v>0</v>
      </c>
      <c r="P10627">
        <v>0</v>
      </c>
      <c r="Q10627">
        <v>1</v>
      </c>
      <c r="R10627">
        <v>0</v>
      </c>
      <c r="S10627">
        <v>0</v>
      </c>
      <c r="T10627">
        <v>0</v>
      </c>
      <c r="U10627">
        <v>0</v>
      </c>
      <c r="V10627">
        <v>2</v>
      </c>
      <c r="W10627">
        <v>2</v>
      </c>
      <c r="X10627">
        <v>2</v>
      </c>
    </row>
    <row r="10628" spans="1:24" x14ac:dyDescent="0.2">
      <c r="A10628" t="s">
        <v>224</v>
      </c>
      <c r="B10628" s="14">
        <v>44120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968</v>
      </c>
      <c r="K10628" t="s">
        <v>224</v>
      </c>
      <c r="L10628">
        <v>6427</v>
      </c>
      <c r="M10628" t="s">
        <v>224</v>
      </c>
      <c r="N10628" t="s">
        <v>259</v>
      </c>
      <c r="O10628">
        <v>0</v>
      </c>
      <c r="P10628">
        <v>0</v>
      </c>
      <c r="Q10628">
        <v>1</v>
      </c>
      <c r="R10628">
        <v>0</v>
      </c>
      <c r="S10628">
        <v>0</v>
      </c>
      <c r="T10628">
        <v>0</v>
      </c>
      <c r="U10628">
        <v>0</v>
      </c>
      <c r="V10628">
        <v>2</v>
      </c>
      <c r="W10628">
        <v>2</v>
      </c>
      <c r="X10628">
        <v>2</v>
      </c>
    </row>
    <row r="10629" spans="1:24" x14ac:dyDescent="0.2">
      <c r="A10629" t="s">
        <v>162</v>
      </c>
      <c r="B10629" s="14">
        <v>44120</v>
      </c>
      <c r="C10629">
        <v>0</v>
      </c>
      <c r="D10629">
        <v>0</v>
      </c>
      <c r="E10629">
        <v>0</v>
      </c>
      <c r="F10629">
        <v>1</v>
      </c>
      <c r="G10629">
        <v>1</v>
      </c>
      <c r="H10629">
        <v>4</v>
      </c>
      <c r="I10629">
        <v>1</v>
      </c>
      <c r="J10629">
        <v>966</v>
      </c>
      <c r="K10629" t="s">
        <v>162</v>
      </c>
      <c r="L10629">
        <v>8581</v>
      </c>
      <c r="M10629" t="s">
        <v>162</v>
      </c>
      <c r="N10629" t="s">
        <v>259</v>
      </c>
      <c r="O10629">
        <v>1.1653653420347281</v>
      </c>
      <c r="P10629">
        <v>0.15303463616906179</v>
      </c>
      <c r="Q10629">
        <v>1</v>
      </c>
      <c r="R10629">
        <v>0</v>
      </c>
      <c r="S10629">
        <v>0.25</v>
      </c>
      <c r="T10629">
        <v>3.125</v>
      </c>
      <c r="U10629">
        <v>0</v>
      </c>
      <c r="V10629">
        <v>5.2780346361690622</v>
      </c>
      <c r="W10629">
        <v>4.4000000000000004</v>
      </c>
      <c r="X10629">
        <v>4.3999999999999986</v>
      </c>
    </row>
    <row r="10630" spans="1:24" x14ac:dyDescent="0.2">
      <c r="A10630" t="s">
        <v>153</v>
      </c>
      <c r="B10630" s="14">
        <v>44120</v>
      </c>
      <c r="C10630">
        <v>0</v>
      </c>
      <c r="D10630">
        <v>0</v>
      </c>
      <c r="E10630">
        <v>0</v>
      </c>
      <c r="F10630">
        <v>1</v>
      </c>
      <c r="G10630">
        <v>0</v>
      </c>
      <c r="H10630">
        <v>6</v>
      </c>
      <c r="I10630">
        <v>1</v>
      </c>
      <c r="J10630">
        <v>961</v>
      </c>
      <c r="K10630" t="s">
        <v>153</v>
      </c>
      <c r="L10630">
        <v>9979</v>
      </c>
      <c r="M10630" t="s">
        <v>153</v>
      </c>
      <c r="N10630" t="s">
        <v>259</v>
      </c>
      <c r="O10630">
        <v>1.0021044192804891</v>
      </c>
      <c r="P10630">
        <v>2.1022080918702809E-3</v>
      </c>
      <c r="Q10630">
        <v>1</v>
      </c>
      <c r="R10630">
        <v>0</v>
      </c>
      <c r="S10630">
        <v>0.16666666666666671</v>
      </c>
      <c r="T10630">
        <v>2.083333333333333</v>
      </c>
      <c r="U10630">
        <v>0</v>
      </c>
      <c r="V10630">
        <v>4.0854355414252037</v>
      </c>
      <c r="W10630">
        <v>4.0854355414252037</v>
      </c>
      <c r="X10630">
        <v>3.4895968153037171</v>
      </c>
    </row>
    <row r="10631" spans="1:24" x14ac:dyDescent="0.2">
      <c r="A10631" t="s">
        <v>200</v>
      </c>
      <c r="B10631" s="14">
        <v>44120</v>
      </c>
      <c r="C10631">
        <v>0</v>
      </c>
      <c r="D10631">
        <v>0</v>
      </c>
      <c r="E10631">
        <v>0</v>
      </c>
      <c r="F10631">
        <v>4</v>
      </c>
      <c r="G10631">
        <v>15</v>
      </c>
      <c r="H10631">
        <v>72</v>
      </c>
      <c r="I10631">
        <v>4</v>
      </c>
      <c r="J10631">
        <v>182</v>
      </c>
      <c r="K10631" t="s">
        <v>200</v>
      </c>
      <c r="L10631">
        <v>13310</v>
      </c>
      <c r="M10631" t="s">
        <v>200</v>
      </c>
      <c r="N10631" t="s">
        <v>259</v>
      </c>
      <c r="O10631">
        <v>3.005259203606311</v>
      </c>
      <c r="P10631">
        <v>1.100363821706916</v>
      </c>
      <c r="Q10631">
        <v>0.66666666666666663</v>
      </c>
      <c r="R10631">
        <v>-0.81093021621632888</v>
      </c>
      <c r="S10631">
        <v>5.5555555555555552E-2</v>
      </c>
      <c r="T10631">
        <v>0.69444444444444442</v>
      </c>
      <c r="U10631">
        <v>0</v>
      </c>
      <c r="V10631">
        <v>2.983878049935031</v>
      </c>
      <c r="W10631">
        <v>2.983878049935031</v>
      </c>
      <c r="X10631">
        <v>2.7304032924518271</v>
      </c>
    </row>
    <row r="10632" spans="1:24" x14ac:dyDescent="0.2">
      <c r="A10632" t="s">
        <v>149</v>
      </c>
      <c r="B10632" s="14">
        <v>44120</v>
      </c>
      <c r="C10632">
        <v>6</v>
      </c>
      <c r="D10632">
        <v>54</v>
      </c>
      <c r="E10632">
        <v>6</v>
      </c>
      <c r="F10632">
        <v>37</v>
      </c>
      <c r="G10632">
        <v>53</v>
      </c>
      <c r="H10632">
        <v>486</v>
      </c>
      <c r="I10632">
        <v>35</v>
      </c>
      <c r="J10632">
        <v>2710</v>
      </c>
      <c r="K10632" t="s">
        <v>149</v>
      </c>
      <c r="L10632">
        <v>56190</v>
      </c>
      <c r="M10632" t="s">
        <v>149</v>
      </c>
      <c r="N10632" t="s">
        <v>259</v>
      </c>
      <c r="O10632">
        <v>6.584801566114967</v>
      </c>
      <c r="P10632">
        <v>1.8847642005141629</v>
      </c>
      <c r="Q10632">
        <v>0.69811320754716977</v>
      </c>
      <c r="R10632">
        <v>-0.7187480018157949</v>
      </c>
      <c r="S10632">
        <v>7.2016460905349799E-2</v>
      </c>
      <c r="T10632">
        <v>0.90020576131687247</v>
      </c>
      <c r="U10632">
        <v>0</v>
      </c>
      <c r="V10632">
        <v>4.0662219600152412</v>
      </c>
      <c r="W10632">
        <v>4.0662219600152412</v>
      </c>
      <c r="X10632">
        <v>3.3118590012541111</v>
      </c>
    </row>
    <row r="10633" spans="1:24" x14ac:dyDescent="0.2">
      <c r="A10633" t="s">
        <v>121</v>
      </c>
      <c r="B10633" s="14">
        <v>44120</v>
      </c>
      <c r="C10633">
        <v>5</v>
      </c>
      <c r="D10633">
        <v>119</v>
      </c>
      <c r="E10633">
        <v>5</v>
      </c>
      <c r="F10633">
        <v>60</v>
      </c>
      <c r="G10633">
        <v>196</v>
      </c>
      <c r="H10633">
        <v>902</v>
      </c>
      <c r="I10633">
        <v>60</v>
      </c>
      <c r="J10633">
        <v>31</v>
      </c>
      <c r="K10633" t="s">
        <v>121</v>
      </c>
      <c r="L10633">
        <v>31835</v>
      </c>
      <c r="M10633" t="s">
        <v>121</v>
      </c>
      <c r="N10633" t="s">
        <v>259</v>
      </c>
      <c r="O10633">
        <v>18.847180775875611</v>
      </c>
      <c r="P10633">
        <v>2.9363633417471582</v>
      </c>
      <c r="Q10633">
        <v>0.30612244897959179</v>
      </c>
      <c r="R10633">
        <v>-2.3675401940168328</v>
      </c>
      <c r="S10633">
        <v>6.6518847006651879E-2</v>
      </c>
      <c r="T10633">
        <v>0.8314855875831485</v>
      </c>
      <c r="U10633">
        <v>0</v>
      </c>
      <c r="V10633">
        <v>3.4003087353134731</v>
      </c>
      <c r="W10633">
        <v>3.4003087353134731</v>
      </c>
      <c r="X10633">
        <v>5.8682202403983856</v>
      </c>
    </row>
    <row r="10634" spans="1:24" x14ac:dyDescent="0.2">
      <c r="A10634" t="s">
        <v>169</v>
      </c>
      <c r="B10634" s="14">
        <v>44120</v>
      </c>
      <c r="C10634">
        <v>3</v>
      </c>
      <c r="D10634">
        <v>85</v>
      </c>
      <c r="E10634">
        <v>3</v>
      </c>
      <c r="F10634">
        <v>62</v>
      </c>
      <c r="G10634">
        <v>181</v>
      </c>
      <c r="H10634">
        <v>1204</v>
      </c>
      <c r="I10634">
        <v>61</v>
      </c>
      <c r="J10634">
        <v>2400</v>
      </c>
      <c r="K10634" t="s">
        <v>169</v>
      </c>
      <c r="L10634">
        <v>34763</v>
      </c>
      <c r="M10634" t="s">
        <v>169</v>
      </c>
      <c r="N10634" t="s">
        <v>259</v>
      </c>
      <c r="O10634">
        <v>17.835054511981131</v>
      </c>
      <c r="P10634">
        <v>2.881165875267139</v>
      </c>
      <c r="Q10634">
        <v>0.34254143646408841</v>
      </c>
      <c r="R10634">
        <v>-2.1427252924414679</v>
      </c>
      <c r="S10634">
        <v>5.0664451827242517E-2</v>
      </c>
      <c r="T10634">
        <v>0.63330564784053156</v>
      </c>
      <c r="U10634">
        <v>0</v>
      </c>
      <c r="V10634">
        <v>3.371746230666202</v>
      </c>
      <c r="W10634">
        <v>3.371746230666202</v>
      </c>
      <c r="X10634">
        <v>4.7568244596279214</v>
      </c>
    </row>
    <row r="10635" spans="1:24" x14ac:dyDescent="0.2">
      <c r="A10635" t="s">
        <v>96</v>
      </c>
      <c r="B10635" s="14">
        <v>44120</v>
      </c>
      <c r="C10635">
        <v>2</v>
      </c>
      <c r="D10635">
        <v>62</v>
      </c>
      <c r="E10635">
        <v>2</v>
      </c>
      <c r="F10635">
        <v>40</v>
      </c>
      <c r="G10635">
        <v>84</v>
      </c>
      <c r="H10635">
        <v>552</v>
      </c>
      <c r="I10635">
        <v>39</v>
      </c>
      <c r="J10635">
        <v>1020</v>
      </c>
      <c r="K10635" t="s">
        <v>96</v>
      </c>
      <c r="L10635">
        <v>19560</v>
      </c>
      <c r="M10635" t="s">
        <v>96</v>
      </c>
      <c r="N10635" t="s">
        <v>259</v>
      </c>
      <c r="O10635">
        <v>20.449897750511251</v>
      </c>
      <c r="P10635">
        <v>3.0179778825013108</v>
      </c>
      <c r="Q10635">
        <v>0.47619047619047622</v>
      </c>
      <c r="R10635">
        <v>-1.4838746894587549</v>
      </c>
      <c r="S10635">
        <v>7.0652173913043473E-2</v>
      </c>
      <c r="T10635">
        <v>0.88315217391304346</v>
      </c>
      <c r="U10635">
        <v>0</v>
      </c>
      <c r="V10635">
        <v>4.4172553669555992</v>
      </c>
      <c r="W10635">
        <v>4.4172553669555992</v>
      </c>
      <c r="X10635">
        <v>5.0197936705835939</v>
      </c>
    </row>
    <row r="10636" spans="1:24" x14ac:dyDescent="0.2">
      <c r="A10636" t="s">
        <v>99</v>
      </c>
      <c r="B10636" s="14">
        <v>44120</v>
      </c>
      <c r="C10636">
        <v>2</v>
      </c>
      <c r="D10636">
        <v>46</v>
      </c>
      <c r="E10636">
        <v>2</v>
      </c>
      <c r="F10636">
        <v>7</v>
      </c>
      <c r="G10636">
        <v>8</v>
      </c>
      <c r="H10636">
        <v>91</v>
      </c>
      <c r="I10636">
        <v>7</v>
      </c>
      <c r="J10636">
        <v>3760</v>
      </c>
      <c r="K10636" t="s">
        <v>99</v>
      </c>
      <c r="L10636">
        <v>8972</v>
      </c>
      <c r="M10636" t="s">
        <v>99</v>
      </c>
      <c r="N10636" t="s">
        <v>259</v>
      </c>
      <c r="O10636">
        <v>7.8020508247882301</v>
      </c>
      <c r="P10636">
        <v>2.0543866253913969</v>
      </c>
      <c r="Q10636">
        <v>1</v>
      </c>
      <c r="R10636">
        <v>0</v>
      </c>
      <c r="S10636">
        <v>7.6923076923076927E-2</v>
      </c>
      <c r="T10636">
        <v>0.96153846153846156</v>
      </c>
      <c r="U10636">
        <v>0</v>
      </c>
      <c r="V10636">
        <v>5.0159250869298582</v>
      </c>
      <c r="W10636">
        <v>5.0159250869298582</v>
      </c>
      <c r="X10636">
        <v>3.767974092951246</v>
      </c>
    </row>
    <row r="10637" spans="1:24" x14ac:dyDescent="0.2">
      <c r="A10637" t="s">
        <v>124</v>
      </c>
      <c r="B10637" s="14">
        <v>44120</v>
      </c>
      <c r="C10637">
        <v>0</v>
      </c>
      <c r="D10637">
        <v>0</v>
      </c>
      <c r="E10637">
        <v>0</v>
      </c>
      <c r="F10637">
        <v>24</v>
      </c>
      <c r="G10637">
        <v>48</v>
      </c>
      <c r="H10637">
        <v>512</v>
      </c>
      <c r="I10637">
        <v>23</v>
      </c>
      <c r="J10637">
        <v>565</v>
      </c>
      <c r="K10637" t="s">
        <v>124</v>
      </c>
      <c r="L10637">
        <v>11965</v>
      </c>
      <c r="M10637" t="s">
        <v>124</v>
      </c>
      <c r="N10637" t="s">
        <v>259</v>
      </c>
      <c r="O10637">
        <v>20.058503969912241</v>
      </c>
      <c r="P10637">
        <v>2.998653201981655</v>
      </c>
      <c r="Q10637">
        <v>0.5</v>
      </c>
      <c r="R10637">
        <v>-1.386294361119891</v>
      </c>
      <c r="S10637">
        <v>4.4921875E-2</v>
      </c>
      <c r="T10637">
        <v>0.5615234375</v>
      </c>
      <c r="U10637">
        <v>0</v>
      </c>
      <c r="V10637">
        <v>4.1738822783617637</v>
      </c>
      <c r="W10637">
        <v>4.1738822783617637</v>
      </c>
      <c r="X10637">
        <v>4.8485393834771111</v>
      </c>
    </row>
    <row r="10638" spans="1:24" x14ac:dyDescent="0.2">
      <c r="A10638" t="s">
        <v>105</v>
      </c>
      <c r="B10638" s="14">
        <v>44120</v>
      </c>
      <c r="C10638">
        <v>0</v>
      </c>
      <c r="D10638">
        <v>0</v>
      </c>
      <c r="E10638">
        <v>0</v>
      </c>
      <c r="F10638">
        <v>1</v>
      </c>
      <c r="G10638">
        <v>0</v>
      </c>
      <c r="H10638">
        <v>6</v>
      </c>
      <c r="I10638">
        <v>1</v>
      </c>
      <c r="J10638">
        <v>965</v>
      </c>
      <c r="K10638" t="s">
        <v>105</v>
      </c>
      <c r="L10638">
        <v>3619</v>
      </c>
      <c r="M10638" t="s">
        <v>105</v>
      </c>
      <c r="N10638" t="s">
        <v>259</v>
      </c>
      <c r="O10638">
        <v>2.7631942525559552</v>
      </c>
      <c r="P10638">
        <v>1.0163873484124399</v>
      </c>
      <c r="Q10638">
        <v>1</v>
      </c>
      <c r="R10638">
        <v>0</v>
      </c>
      <c r="S10638">
        <v>0.16666666666666671</v>
      </c>
      <c r="T10638">
        <v>2.083333333333333</v>
      </c>
      <c r="U10638">
        <v>0</v>
      </c>
      <c r="V10638">
        <v>5.0997206817457732</v>
      </c>
      <c r="W10638">
        <v>4.4000000000000004</v>
      </c>
      <c r="X10638">
        <v>3.371428571428571</v>
      </c>
    </row>
    <row r="10639" spans="1:24" x14ac:dyDescent="0.2">
      <c r="A10639" t="s">
        <v>217</v>
      </c>
      <c r="B10639" s="14">
        <v>44120</v>
      </c>
      <c r="C10639">
        <v>3</v>
      </c>
      <c r="D10639">
        <v>257</v>
      </c>
      <c r="E10639">
        <v>2</v>
      </c>
      <c r="F10639">
        <v>21</v>
      </c>
      <c r="G10639">
        <v>47</v>
      </c>
      <c r="H10639">
        <v>776</v>
      </c>
      <c r="I10639">
        <v>19</v>
      </c>
      <c r="J10639">
        <v>2600</v>
      </c>
      <c r="K10639" t="s">
        <v>217</v>
      </c>
      <c r="L10639">
        <v>56564</v>
      </c>
      <c r="M10639" t="s">
        <v>217</v>
      </c>
      <c r="N10639" t="s">
        <v>259</v>
      </c>
      <c r="O10639">
        <v>3.712608726398416</v>
      </c>
      <c r="P10639">
        <v>1.311734790271939</v>
      </c>
      <c r="Q10639">
        <v>0.44680851063829791</v>
      </c>
      <c r="R10639">
        <v>-1.6112503279732711</v>
      </c>
      <c r="S10639">
        <v>2.448453608247423E-2</v>
      </c>
      <c r="T10639">
        <v>0.30605670103092791</v>
      </c>
      <c r="U10639">
        <v>0</v>
      </c>
      <c r="V10639">
        <v>2.006541163329596</v>
      </c>
      <c r="W10639">
        <v>2.006541163329596</v>
      </c>
      <c r="X10639">
        <v>3.4317599905627891</v>
      </c>
    </row>
    <row r="10640" spans="1:24" x14ac:dyDescent="0.2">
      <c r="A10640" t="s">
        <v>78</v>
      </c>
      <c r="B10640" s="14">
        <v>44120</v>
      </c>
      <c r="C10640">
        <v>1</v>
      </c>
      <c r="D10640">
        <v>43</v>
      </c>
      <c r="E10640">
        <v>1</v>
      </c>
      <c r="F10640">
        <v>12</v>
      </c>
      <c r="G10640">
        <v>15</v>
      </c>
      <c r="H10640">
        <v>173</v>
      </c>
      <c r="I10640">
        <v>12</v>
      </c>
      <c r="J10640">
        <v>478</v>
      </c>
      <c r="K10640" t="s">
        <v>78</v>
      </c>
      <c r="L10640">
        <v>14909</v>
      </c>
      <c r="M10640" t="s">
        <v>78</v>
      </c>
      <c r="N10640" t="s">
        <v>259</v>
      </c>
      <c r="O10640">
        <v>8.0488295660339393</v>
      </c>
      <c r="P10640">
        <v>2.0855266853357839</v>
      </c>
      <c r="Q10640">
        <v>0.8</v>
      </c>
      <c r="R10640">
        <v>-0.44628710262841942</v>
      </c>
      <c r="S10640">
        <v>6.9364161849710976E-2</v>
      </c>
      <c r="T10640">
        <v>0.86705202312138718</v>
      </c>
      <c r="U10640">
        <v>0</v>
      </c>
      <c r="V10640">
        <v>4.5062916058287517</v>
      </c>
      <c r="W10640">
        <v>4.5062916058287517</v>
      </c>
      <c r="X10640">
        <v>4.6839794997816053</v>
      </c>
    </row>
    <row r="10641" spans="1:24" x14ac:dyDescent="0.2">
      <c r="A10641" t="s">
        <v>30</v>
      </c>
      <c r="B10641" s="14">
        <v>44120</v>
      </c>
      <c r="C10641">
        <v>1</v>
      </c>
      <c r="D10641">
        <v>13</v>
      </c>
      <c r="E10641">
        <v>1</v>
      </c>
      <c r="F10641">
        <v>14</v>
      </c>
      <c r="G10641">
        <v>6</v>
      </c>
      <c r="H10641">
        <v>68</v>
      </c>
      <c r="I10641">
        <v>14</v>
      </c>
      <c r="J10641">
        <v>41</v>
      </c>
      <c r="K10641" t="s">
        <v>30</v>
      </c>
      <c r="L10641">
        <v>3440</v>
      </c>
      <c r="M10641" t="s">
        <v>30</v>
      </c>
      <c r="N10641" t="s">
        <v>259</v>
      </c>
      <c r="O10641">
        <v>40.697674418604649</v>
      </c>
      <c r="P10641">
        <v>3.7061709512239971</v>
      </c>
      <c r="Q10641">
        <v>1.4</v>
      </c>
      <c r="R10641">
        <v>0.67294447324242579</v>
      </c>
      <c r="S10641">
        <v>0.20588235294117649</v>
      </c>
      <c r="T10641">
        <v>2.5735294117647061</v>
      </c>
      <c r="U10641">
        <v>0</v>
      </c>
      <c r="V10641">
        <v>8.9526448362311282</v>
      </c>
      <c r="W10641">
        <v>7.4</v>
      </c>
      <c r="X10641">
        <v>6.044499057898352</v>
      </c>
    </row>
    <row r="10642" spans="1:24" x14ac:dyDescent="0.2">
      <c r="A10642" t="s">
        <v>25</v>
      </c>
      <c r="B10642" s="14">
        <v>44120</v>
      </c>
      <c r="C10642">
        <v>19</v>
      </c>
      <c r="D10642">
        <v>157</v>
      </c>
      <c r="E10642">
        <v>19</v>
      </c>
      <c r="F10642">
        <v>275</v>
      </c>
      <c r="G10642">
        <v>500</v>
      </c>
      <c r="H10642">
        <v>1369</v>
      </c>
      <c r="I10642">
        <v>274</v>
      </c>
      <c r="J10642">
        <v>1309</v>
      </c>
      <c r="K10642" t="s">
        <v>25</v>
      </c>
      <c r="L10642">
        <v>47548</v>
      </c>
      <c r="M10642" t="s">
        <v>25</v>
      </c>
      <c r="N10642" t="s">
        <v>259</v>
      </c>
      <c r="O10642">
        <v>57.83629174728695</v>
      </c>
      <c r="P10642">
        <v>4.0576164635422387</v>
      </c>
      <c r="Q10642">
        <v>0.55000000000000004</v>
      </c>
      <c r="R10642">
        <v>-1.195674001511241</v>
      </c>
      <c r="S10642">
        <v>0.20014609203798389</v>
      </c>
      <c r="T10642">
        <v>2.5018261504747992</v>
      </c>
      <c r="U10642">
        <v>0.5</v>
      </c>
      <c r="V10642">
        <v>7.8637686125057984</v>
      </c>
      <c r="W10642">
        <v>7.8637686125057984</v>
      </c>
      <c r="X10642">
        <v>8.0033750572567506</v>
      </c>
    </row>
    <row r="10643" spans="1:24" x14ac:dyDescent="0.2">
      <c r="A10643" t="s">
        <v>63</v>
      </c>
      <c r="B10643" s="14">
        <v>44120</v>
      </c>
      <c r="C10643">
        <v>1</v>
      </c>
      <c r="D10643">
        <v>27</v>
      </c>
      <c r="E10643">
        <v>1</v>
      </c>
      <c r="F10643">
        <v>8</v>
      </c>
      <c r="G10643">
        <v>8</v>
      </c>
      <c r="H10643">
        <v>94</v>
      </c>
      <c r="I10643">
        <v>8</v>
      </c>
      <c r="J10643">
        <v>3750</v>
      </c>
      <c r="K10643" t="s">
        <v>63</v>
      </c>
      <c r="L10643">
        <v>7836</v>
      </c>
      <c r="M10643" t="s">
        <v>63</v>
      </c>
      <c r="N10643" t="s">
        <v>259</v>
      </c>
      <c r="O10643">
        <v>10.209290454313431</v>
      </c>
      <c r="P10643">
        <v>2.323298134591588</v>
      </c>
      <c r="Q10643">
        <v>1</v>
      </c>
      <c r="R10643">
        <v>0</v>
      </c>
      <c r="S10643">
        <v>8.5106382978723402E-2</v>
      </c>
      <c r="T10643">
        <v>1.063829787234043</v>
      </c>
      <c r="U10643">
        <v>0</v>
      </c>
      <c r="V10643">
        <v>5.3871279218256296</v>
      </c>
      <c r="W10643">
        <v>5.3871279218256296</v>
      </c>
      <c r="X10643">
        <v>5.4824768343859258</v>
      </c>
    </row>
    <row r="10644" spans="1:24" x14ac:dyDescent="0.2">
      <c r="A10644" t="s">
        <v>172</v>
      </c>
      <c r="B10644" s="14">
        <v>44120</v>
      </c>
      <c r="C10644">
        <v>0</v>
      </c>
      <c r="D10644">
        <v>0</v>
      </c>
      <c r="E10644">
        <v>0</v>
      </c>
      <c r="F10644">
        <v>1</v>
      </c>
      <c r="G10644">
        <v>2</v>
      </c>
      <c r="H10644">
        <v>15</v>
      </c>
      <c r="I10644">
        <v>1</v>
      </c>
      <c r="J10644">
        <v>3560</v>
      </c>
      <c r="K10644" t="s">
        <v>172</v>
      </c>
      <c r="L10644">
        <v>3729</v>
      </c>
      <c r="M10644" t="s">
        <v>172</v>
      </c>
      <c r="N10644" t="s">
        <v>259</v>
      </c>
      <c r="O10644">
        <v>2.6816840976133012</v>
      </c>
      <c r="P10644">
        <v>0.98644499179736189</v>
      </c>
      <c r="Q10644">
        <v>1</v>
      </c>
      <c r="R10644">
        <v>0</v>
      </c>
      <c r="S10644">
        <v>6.6666666666666666E-2</v>
      </c>
      <c r="T10644">
        <v>0.83333333333333337</v>
      </c>
      <c r="U10644">
        <v>0</v>
      </c>
      <c r="V10644">
        <v>3.8197783251306952</v>
      </c>
      <c r="W10644">
        <v>3.8197783251306952</v>
      </c>
      <c r="X10644">
        <v>3.4687707123281561</v>
      </c>
    </row>
    <row r="10645" spans="1:24" x14ac:dyDescent="0.2">
      <c r="A10645" t="s">
        <v>227</v>
      </c>
      <c r="B10645" s="14">
        <v>44120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960</v>
      </c>
      <c r="K10645" t="s">
        <v>227</v>
      </c>
      <c r="L10645">
        <v>1115</v>
      </c>
      <c r="M10645" t="s">
        <v>227</v>
      </c>
      <c r="N10645" t="s">
        <v>259</v>
      </c>
      <c r="O10645">
        <v>0</v>
      </c>
      <c r="P10645">
        <v>0</v>
      </c>
      <c r="Q10645">
        <v>1</v>
      </c>
      <c r="R10645">
        <v>0</v>
      </c>
      <c r="S10645">
        <v>0</v>
      </c>
      <c r="T10645">
        <v>0</v>
      </c>
      <c r="U10645">
        <v>0</v>
      </c>
      <c r="V10645">
        <v>2</v>
      </c>
      <c r="W10645">
        <v>2</v>
      </c>
      <c r="X10645">
        <v>2</v>
      </c>
    </row>
    <row r="10646" spans="1:24" x14ac:dyDescent="0.2">
      <c r="A10646" t="s">
        <v>40</v>
      </c>
      <c r="B10646" s="14">
        <v>44120</v>
      </c>
      <c r="C10646">
        <v>3</v>
      </c>
      <c r="D10646">
        <v>59</v>
      </c>
      <c r="E10646">
        <v>3</v>
      </c>
      <c r="F10646">
        <v>21</v>
      </c>
      <c r="G10646">
        <v>18</v>
      </c>
      <c r="H10646">
        <v>230</v>
      </c>
      <c r="I10646">
        <v>21</v>
      </c>
      <c r="J10646">
        <v>529</v>
      </c>
      <c r="K10646" t="s">
        <v>40</v>
      </c>
      <c r="L10646">
        <v>13219</v>
      </c>
      <c r="M10646" t="s">
        <v>40</v>
      </c>
      <c r="N10646" t="s">
        <v>259</v>
      </c>
      <c r="O10646">
        <v>15.88622437400711</v>
      </c>
      <c r="P10646">
        <v>2.7654523421202062</v>
      </c>
      <c r="Q10646">
        <v>1.166666666666667</v>
      </c>
      <c r="R10646">
        <v>0.30830135965451672</v>
      </c>
      <c r="S10646">
        <v>9.1304347826086957E-2</v>
      </c>
      <c r="T10646">
        <v>1.1413043478260869</v>
      </c>
      <c r="U10646">
        <v>0</v>
      </c>
      <c r="V10646">
        <v>6.2150580496008097</v>
      </c>
      <c r="W10646">
        <v>6.2150580496008097</v>
      </c>
      <c r="X10646">
        <v>5.8051277707855062</v>
      </c>
    </row>
    <row r="10647" spans="1:24" x14ac:dyDescent="0.2">
      <c r="A10647" t="s">
        <v>228</v>
      </c>
      <c r="B10647" s="14">
        <v>44120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963</v>
      </c>
      <c r="K10647" t="s">
        <v>228</v>
      </c>
      <c r="L10647">
        <v>10473</v>
      </c>
      <c r="M10647" t="s">
        <v>228</v>
      </c>
      <c r="N10647" t="s">
        <v>259</v>
      </c>
      <c r="O10647">
        <v>0</v>
      </c>
      <c r="P10647">
        <v>0</v>
      </c>
      <c r="Q10647">
        <v>1</v>
      </c>
      <c r="R10647">
        <v>0</v>
      </c>
      <c r="S10647">
        <v>0</v>
      </c>
      <c r="T10647">
        <v>0</v>
      </c>
      <c r="U10647">
        <v>0</v>
      </c>
      <c r="V10647">
        <v>2</v>
      </c>
      <c r="W10647">
        <v>2</v>
      </c>
      <c r="X10647">
        <v>2</v>
      </c>
    </row>
    <row r="10648" spans="1:24" x14ac:dyDescent="0.2">
      <c r="A10648" t="s">
        <v>233</v>
      </c>
      <c r="B10648" s="14">
        <v>44120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959</v>
      </c>
      <c r="K10648" t="s">
        <v>233</v>
      </c>
      <c r="L10648">
        <v>82</v>
      </c>
      <c r="M10648" t="s">
        <v>233</v>
      </c>
      <c r="N10648" t="s">
        <v>259</v>
      </c>
      <c r="O10648">
        <v>0</v>
      </c>
      <c r="P10648">
        <v>0</v>
      </c>
      <c r="Q10648">
        <v>1</v>
      </c>
      <c r="R10648">
        <v>0</v>
      </c>
      <c r="S10648">
        <v>0</v>
      </c>
      <c r="T10648">
        <v>0</v>
      </c>
      <c r="U10648">
        <v>0</v>
      </c>
      <c r="V10648">
        <v>2</v>
      </c>
      <c r="W10648">
        <v>2</v>
      </c>
      <c r="X10648">
        <v>2</v>
      </c>
    </row>
    <row r="10649" spans="1:24" x14ac:dyDescent="0.2">
      <c r="A10649" t="s">
        <v>98</v>
      </c>
      <c r="B10649" s="14">
        <v>44120</v>
      </c>
      <c r="C10649">
        <v>2</v>
      </c>
      <c r="D10649">
        <v>29</v>
      </c>
      <c r="E10649">
        <v>2</v>
      </c>
      <c r="F10649">
        <v>11</v>
      </c>
      <c r="G10649">
        <v>13</v>
      </c>
      <c r="H10649">
        <v>196</v>
      </c>
      <c r="I10649">
        <v>11</v>
      </c>
      <c r="J10649">
        <v>3650</v>
      </c>
      <c r="K10649" t="s">
        <v>98</v>
      </c>
      <c r="L10649">
        <v>11403</v>
      </c>
      <c r="M10649" t="s">
        <v>98</v>
      </c>
      <c r="N10649" t="s">
        <v>259</v>
      </c>
      <c r="O10649">
        <v>9.6465842322195918</v>
      </c>
      <c r="P10649">
        <v>2.2666038871171952</v>
      </c>
      <c r="Q10649">
        <v>0.84615384615384615</v>
      </c>
      <c r="R10649">
        <v>-0.33410816932633242</v>
      </c>
      <c r="S10649">
        <v>5.6122448979591837E-2</v>
      </c>
      <c r="T10649">
        <v>0.70153061224489799</v>
      </c>
      <c r="U10649">
        <v>0</v>
      </c>
      <c r="V10649">
        <v>4.6340263300357609</v>
      </c>
      <c r="W10649">
        <v>4.6340263300357609</v>
      </c>
      <c r="X10649">
        <v>4.6396585259005034</v>
      </c>
    </row>
    <row r="10650" spans="1:24" x14ac:dyDescent="0.2">
      <c r="A10650" t="s">
        <v>203</v>
      </c>
      <c r="B10650" s="14">
        <v>44120</v>
      </c>
      <c r="C10650">
        <v>1</v>
      </c>
      <c r="D10650">
        <v>27</v>
      </c>
      <c r="E10650">
        <v>1</v>
      </c>
      <c r="F10650">
        <v>12</v>
      </c>
      <c r="G10650">
        <v>22</v>
      </c>
      <c r="H10650">
        <v>532</v>
      </c>
      <c r="I10650">
        <v>11</v>
      </c>
      <c r="J10650">
        <v>3570</v>
      </c>
      <c r="K10650" t="s">
        <v>203</v>
      </c>
      <c r="L10650">
        <v>18298</v>
      </c>
      <c r="M10650" t="s">
        <v>203</v>
      </c>
      <c r="N10650" t="s">
        <v>259</v>
      </c>
      <c r="O10650">
        <v>6.5580937807410642</v>
      </c>
      <c r="P10650">
        <v>1.8806999785247021</v>
      </c>
      <c r="Q10650">
        <v>0.54545454545454541</v>
      </c>
      <c r="R10650">
        <v>-1.212271607140631</v>
      </c>
      <c r="S10650">
        <v>2.0676691729323311E-2</v>
      </c>
      <c r="T10650">
        <v>0.25845864661654128</v>
      </c>
      <c r="U10650">
        <v>0</v>
      </c>
      <c r="V10650">
        <v>2.9268870180006119</v>
      </c>
      <c r="W10650">
        <v>2.9268870180006119</v>
      </c>
      <c r="X10650">
        <v>3.4647273286401412</v>
      </c>
    </row>
    <row r="10651" spans="1:24" x14ac:dyDescent="0.2">
      <c r="A10651" t="s">
        <v>69</v>
      </c>
      <c r="B10651" s="14">
        <v>44120</v>
      </c>
      <c r="C10651">
        <v>26</v>
      </c>
      <c r="D10651">
        <v>572</v>
      </c>
      <c r="E10651">
        <v>25</v>
      </c>
      <c r="F10651">
        <v>500</v>
      </c>
      <c r="G10651">
        <v>1144</v>
      </c>
      <c r="H10651">
        <v>6354</v>
      </c>
      <c r="I10651">
        <v>493</v>
      </c>
      <c r="J10651">
        <v>70</v>
      </c>
      <c r="K10651" t="s">
        <v>69</v>
      </c>
      <c r="L10651">
        <v>225707</v>
      </c>
      <c r="M10651" t="s">
        <v>69</v>
      </c>
      <c r="N10651" t="s">
        <v>259</v>
      </c>
      <c r="O10651">
        <v>22.152613786900719</v>
      </c>
      <c r="P10651">
        <v>3.097955493452512</v>
      </c>
      <c r="Q10651">
        <v>0.43706293706293708</v>
      </c>
      <c r="R10651">
        <v>-1.655356147035103</v>
      </c>
      <c r="S10651">
        <v>7.7588920365124325E-2</v>
      </c>
      <c r="T10651">
        <v>0.96986150456405407</v>
      </c>
      <c r="U10651">
        <v>0.5</v>
      </c>
      <c r="V10651">
        <v>4.9124608509814642</v>
      </c>
      <c r="W10651">
        <v>4.9124608509814642</v>
      </c>
      <c r="X10651">
        <v>6.2117437576321626</v>
      </c>
    </row>
    <row r="10652" spans="1:24" x14ac:dyDescent="0.2">
      <c r="A10652" t="s">
        <v>123</v>
      </c>
      <c r="B10652" s="14">
        <v>44120</v>
      </c>
      <c r="C10652">
        <v>14</v>
      </c>
      <c r="D10652">
        <v>387</v>
      </c>
      <c r="E10652">
        <v>14</v>
      </c>
      <c r="F10652">
        <v>143</v>
      </c>
      <c r="G10652">
        <v>293</v>
      </c>
      <c r="H10652">
        <v>3021</v>
      </c>
      <c r="I10652">
        <v>142</v>
      </c>
      <c r="J10652">
        <v>7100</v>
      </c>
      <c r="K10652" t="s">
        <v>123</v>
      </c>
      <c r="L10652">
        <v>141817</v>
      </c>
      <c r="M10652" t="s">
        <v>123</v>
      </c>
      <c r="N10652" t="s">
        <v>259</v>
      </c>
      <c r="O10652">
        <v>10.08341736181135</v>
      </c>
      <c r="P10652">
        <v>2.310892229176797</v>
      </c>
      <c r="Q10652">
        <v>0.48805460750853241</v>
      </c>
      <c r="R10652">
        <v>-1.4346559575143201</v>
      </c>
      <c r="S10652">
        <v>4.7004303210857329E-2</v>
      </c>
      <c r="T10652">
        <v>0.58755379013571662</v>
      </c>
      <c r="U10652">
        <v>0.5</v>
      </c>
      <c r="V10652">
        <v>3.9637900617981932</v>
      </c>
      <c r="W10652">
        <v>3.9637900617981932</v>
      </c>
      <c r="X10652">
        <v>4.5551351354297962</v>
      </c>
    </row>
    <row r="10653" spans="1:24" x14ac:dyDescent="0.2">
      <c r="A10653" t="s">
        <v>72</v>
      </c>
      <c r="B10653" s="14">
        <v>44120</v>
      </c>
      <c r="C10653">
        <v>15</v>
      </c>
      <c r="D10653">
        <v>118</v>
      </c>
      <c r="E10653">
        <v>15</v>
      </c>
      <c r="F10653">
        <v>43</v>
      </c>
      <c r="G10653">
        <v>55</v>
      </c>
      <c r="H10653">
        <v>404</v>
      </c>
      <c r="I10653">
        <v>42</v>
      </c>
      <c r="J10653">
        <v>6000</v>
      </c>
      <c r="K10653" t="s">
        <v>72</v>
      </c>
      <c r="L10653">
        <v>29564</v>
      </c>
      <c r="M10653" t="s">
        <v>72</v>
      </c>
      <c r="N10653" t="s">
        <v>259</v>
      </c>
      <c r="O10653">
        <v>14.544716547151941</v>
      </c>
      <c r="P10653">
        <v>2.6772278037649682</v>
      </c>
      <c r="Q10653">
        <v>0.78181818181818186</v>
      </c>
      <c r="R10653">
        <v>-0.49226613907781691</v>
      </c>
      <c r="S10653">
        <v>0.103960396039604</v>
      </c>
      <c r="T10653">
        <v>1.29950495049505</v>
      </c>
      <c r="U10653">
        <v>0</v>
      </c>
      <c r="V10653">
        <v>5.4844666151822006</v>
      </c>
      <c r="W10653">
        <v>5.4844666151822006</v>
      </c>
      <c r="X10653">
        <v>4.2388944411465577</v>
      </c>
    </row>
    <row r="10654" spans="1:24" x14ac:dyDescent="0.2">
      <c r="A10654" t="s">
        <v>174</v>
      </c>
      <c r="B10654" s="14">
        <v>44120</v>
      </c>
      <c r="C10654">
        <v>5</v>
      </c>
      <c r="D10654">
        <v>71</v>
      </c>
      <c r="E10654">
        <v>5</v>
      </c>
      <c r="F10654">
        <v>41</v>
      </c>
      <c r="G10654">
        <v>110</v>
      </c>
      <c r="H10654">
        <v>589</v>
      </c>
      <c r="I10654">
        <v>41</v>
      </c>
      <c r="J10654">
        <v>2530</v>
      </c>
      <c r="K10654" t="s">
        <v>174</v>
      </c>
      <c r="L10654">
        <v>25852</v>
      </c>
      <c r="M10654" t="s">
        <v>174</v>
      </c>
      <c r="N10654" t="s">
        <v>259</v>
      </c>
      <c r="O10654">
        <v>15.859507968435709</v>
      </c>
      <c r="P10654">
        <v>2.7637691922977039</v>
      </c>
      <c r="Q10654">
        <v>0.37272727272727268</v>
      </c>
      <c r="R10654">
        <v>-1.973816598176217</v>
      </c>
      <c r="S10654">
        <v>6.9609507640067916E-2</v>
      </c>
      <c r="T10654">
        <v>0.87011884550084895</v>
      </c>
      <c r="U10654">
        <v>0</v>
      </c>
      <c r="V10654">
        <v>3.6600714396223371</v>
      </c>
      <c r="W10654">
        <v>3.6600714396223371</v>
      </c>
      <c r="X10654">
        <v>4.8769427810322883</v>
      </c>
    </row>
    <row r="10655" spans="1:24" x14ac:dyDescent="0.2">
      <c r="A10655" t="s">
        <v>146</v>
      </c>
      <c r="B10655" s="14">
        <v>44120</v>
      </c>
      <c r="C10655">
        <v>22</v>
      </c>
      <c r="D10655">
        <v>908</v>
      </c>
      <c r="E10655">
        <v>22</v>
      </c>
      <c r="F10655">
        <v>209</v>
      </c>
      <c r="G10655">
        <v>445</v>
      </c>
      <c r="H10655">
        <v>5224</v>
      </c>
      <c r="I10655">
        <v>206</v>
      </c>
      <c r="J10655">
        <v>9000</v>
      </c>
      <c r="K10655" t="s">
        <v>146</v>
      </c>
      <c r="L10655">
        <v>197168</v>
      </c>
      <c r="M10655" t="s">
        <v>146</v>
      </c>
      <c r="N10655" t="s">
        <v>259</v>
      </c>
      <c r="O10655">
        <v>10.60009737888501</v>
      </c>
      <c r="P10655">
        <v>2.3608631877630888</v>
      </c>
      <c r="Q10655">
        <v>0.46966292134831461</v>
      </c>
      <c r="R10655">
        <v>-1.511480060402858</v>
      </c>
      <c r="S10655">
        <v>3.9433384379785608E-2</v>
      </c>
      <c r="T10655">
        <v>0.4929173047473201</v>
      </c>
      <c r="U10655">
        <v>0.5</v>
      </c>
      <c r="V10655">
        <v>3.8423004321075509</v>
      </c>
      <c r="W10655">
        <v>3.8423004321075509</v>
      </c>
      <c r="X10655">
        <v>4.4721100226080699</v>
      </c>
    </row>
    <row r="10656" spans="1:24" x14ac:dyDescent="0.2">
      <c r="A10656" t="s">
        <v>118</v>
      </c>
      <c r="B10656" s="14">
        <v>44120</v>
      </c>
      <c r="C10656">
        <v>3</v>
      </c>
      <c r="D10656">
        <v>19</v>
      </c>
      <c r="E10656">
        <v>3</v>
      </c>
      <c r="F10656">
        <v>4</v>
      </c>
      <c r="G10656">
        <v>3</v>
      </c>
      <c r="H10656">
        <v>32</v>
      </c>
      <c r="I10656">
        <v>4</v>
      </c>
      <c r="J10656">
        <v>482</v>
      </c>
      <c r="K10656" t="s">
        <v>118</v>
      </c>
      <c r="L10656">
        <v>10137</v>
      </c>
      <c r="M10656" t="s">
        <v>118</v>
      </c>
      <c r="N10656" t="s">
        <v>259</v>
      </c>
      <c r="O10656">
        <v>3.9459406135937649</v>
      </c>
      <c r="P10656">
        <v>1.372687357713674</v>
      </c>
      <c r="Q10656">
        <v>1</v>
      </c>
      <c r="R10656">
        <v>0</v>
      </c>
      <c r="S10656">
        <v>0.125</v>
      </c>
      <c r="T10656">
        <v>1.5625</v>
      </c>
      <c r="U10656">
        <v>0</v>
      </c>
      <c r="V10656">
        <v>4.9351873577136738</v>
      </c>
      <c r="W10656">
        <v>4.4000000000000004</v>
      </c>
      <c r="X10656">
        <v>4.0185941256803934</v>
      </c>
    </row>
    <row r="10657" spans="1:24" x14ac:dyDescent="0.2">
      <c r="A10657" t="s">
        <v>108</v>
      </c>
      <c r="B10657" s="14">
        <v>44120</v>
      </c>
      <c r="C10657">
        <v>0</v>
      </c>
      <c r="D10657">
        <v>0</v>
      </c>
      <c r="E10657">
        <v>0</v>
      </c>
      <c r="F10657">
        <v>2</v>
      </c>
      <c r="G10657">
        <v>7</v>
      </c>
      <c r="H10657">
        <v>6</v>
      </c>
      <c r="I10657">
        <v>2</v>
      </c>
      <c r="J10657">
        <v>4001</v>
      </c>
      <c r="K10657" t="s">
        <v>108</v>
      </c>
      <c r="L10657">
        <v>6658</v>
      </c>
      <c r="M10657" t="s">
        <v>108</v>
      </c>
      <c r="N10657" t="s">
        <v>259</v>
      </c>
      <c r="O10657">
        <v>3.0039050765995801</v>
      </c>
      <c r="P10657">
        <v>1.0999131344011579</v>
      </c>
      <c r="Q10657">
        <v>1</v>
      </c>
      <c r="R10657">
        <v>0</v>
      </c>
      <c r="S10657">
        <v>0.33333333333333331</v>
      </c>
      <c r="T10657">
        <v>4.1666666666666661</v>
      </c>
      <c r="U10657">
        <v>0</v>
      </c>
      <c r="V10657">
        <v>7.2665798010678238</v>
      </c>
      <c r="W10657">
        <v>4.4000000000000004</v>
      </c>
      <c r="X10657">
        <v>4.5698724090192613</v>
      </c>
    </row>
    <row r="10658" spans="1:24" x14ac:dyDescent="0.2">
      <c r="A10658" t="s">
        <v>51</v>
      </c>
      <c r="B10658" s="14">
        <v>44120</v>
      </c>
      <c r="C10658">
        <v>1</v>
      </c>
      <c r="D10658">
        <v>17</v>
      </c>
      <c r="E10658">
        <v>1</v>
      </c>
      <c r="F10658">
        <v>7</v>
      </c>
      <c r="G10658">
        <v>2</v>
      </c>
      <c r="H10658">
        <v>62</v>
      </c>
      <c r="I10658">
        <v>7</v>
      </c>
      <c r="J10658">
        <v>998</v>
      </c>
      <c r="K10658" t="s">
        <v>51</v>
      </c>
      <c r="L10658">
        <v>10068</v>
      </c>
      <c r="M10658" t="s">
        <v>51</v>
      </c>
      <c r="N10658" t="s">
        <v>259</v>
      </c>
      <c r="O10658">
        <v>6.9527214938418753</v>
      </c>
      <c r="P10658">
        <v>1.9391331647762891</v>
      </c>
      <c r="Q10658">
        <v>1</v>
      </c>
      <c r="R10658">
        <v>0</v>
      </c>
      <c r="S10658">
        <v>0.1129032258064516</v>
      </c>
      <c r="T10658">
        <v>1.411290322580645</v>
      </c>
      <c r="U10658">
        <v>0</v>
      </c>
      <c r="V10658">
        <v>5.3504234873569354</v>
      </c>
      <c r="W10658">
        <v>5.3504234873569354</v>
      </c>
      <c r="X10658">
        <v>4.918504963926476</v>
      </c>
    </row>
    <row r="10659" spans="1:24" x14ac:dyDescent="0.2">
      <c r="A10659" t="s">
        <v>164</v>
      </c>
      <c r="B10659" s="14">
        <v>44120</v>
      </c>
      <c r="C10659">
        <v>0</v>
      </c>
      <c r="D10659">
        <v>0</v>
      </c>
      <c r="E10659">
        <v>0</v>
      </c>
      <c r="F10659">
        <v>2</v>
      </c>
      <c r="G10659">
        <v>2</v>
      </c>
      <c r="H10659">
        <v>48</v>
      </c>
      <c r="I10659">
        <v>2</v>
      </c>
      <c r="J10659">
        <v>3574</v>
      </c>
      <c r="K10659" t="s">
        <v>164</v>
      </c>
      <c r="L10659">
        <v>5700</v>
      </c>
      <c r="M10659" t="s">
        <v>164</v>
      </c>
      <c r="N10659" t="s">
        <v>259</v>
      </c>
      <c r="O10659">
        <v>3.5087719298245612</v>
      </c>
      <c r="P10659">
        <v>1.255266098713486</v>
      </c>
      <c r="Q10659">
        <v>1</v>
      </c>
      <c r="R10659">
        <v>0</v>
      </c>
      <c r="S10659">
        <v>4.1666666666666657E-2</v>
      </c>
      <c r="T10659">
        <v>0.52083333333333326</v>
      </c>
      <c r="U10659">
        <v>0</v>
      </c>
      <c r="V10659">
        <v>3.77609943204682</v>
      </c>
      <c r="W10659">
        <v>3.77609943204682</v>
      </c>
      <c r="X10659">
        <v>3.156446745340034</v>
      </c>
    </row>
    <row r="10660" spans="1:24" x14ac:dyDescent="0.2">
      <c r="A10660" t="s">
        <v>135</v>
      </c>
      <c r="B10660" s="14">
        <v>44120</v>
      </c>
      <c r="C10660">
        <v>1</v>
      </c>
      <c r="D10660">
        <v>20</v>
      </c>
      <c r="E10660">
        <v>1</v>
      </c>
      <c r="F10660">
        <v>4</v>
      </c>
      <c r="G10660">
        <v>0</v>
      </c>
      <c r="H10660">
        <v>31</v>
      </c>
      <c r="I10660">
        <v>4</v>
      </c>
      <c r="J10660">
        <v>3652</v>
      </c>
      <c r="K10660" t="s">
        <v>135</v>
      </c>
      <c r="L10660">
        <v>5115</v>
      </c>
      <c r="M10660" t="s">
        <v>135</v>
      </c>
      <c r="N10660" t="s">
        <v>259</v>
      </c>
      <c r="O10660">
        <v>7.8201368523949171</v>
      </c>
      <c r="P10660">
        <v>2.0567020547103469</v>
      </c>
      <c r="Q10660">
        <v>1</v>
      </c>
      <c r="R10660">
        <v>0</v>
      </c>
      <c r="S10660">
        <v>0.1290322580645161</v>
      </c>
      <c r="T10660">
        <v>1.612903225806452</v>
      </c>
      <c r="U10660">
        <v>0</v>
      </c>
      <c r="V10660">
        <v>5.669605280516798</v>
      </c>
      <c r="W10660">
        <v>4.4000000000000004</v>
      </c>
      <c r="X10660">
        <v>3.0285714285714289</v>
      </c>
    </row>
    <row r="10661" spans="1:24" x14ac:dyDescent="0.2">
      <c r="A10661" t="s">
        <v>86</v>
      </c>
      <c r="B10661" s="14">
        <v>44120</v>
      </c>
      <c r="C10661">
        <v>2</v>
      </c>
      <c r="D10661">
        <v>94</v>
      </c>
      <c r="E10661">
        <v>2</v>
      </c>
      <c r="F10661">
        <v>20</v>
      </c>
      <c r="G10661">
        <v>37</v>
      </c>
      <c r="H10661">
        <v>228</v>
      </c>
      <c r="I10661">
        <v>20</v>
      </c>
      <c r="J10661">
        <v>480</v>
      </c>
      <c r="K10661" t="s">
        <v>86</v>
      </c>
      <c r="L10661">
        <v>11913</v>
      </c>
      <c r="M10661" t="s">
        <v>86</v>
      </c>
      <c r="N10661" t="s">
        <v>259</v>
      </c>
      <c r="O10661">
        <v>16.78838243935197</v>
      </c>
      <c r="P10661">
        <v>2.8206871257308119</v>
      </c>
      <c r="Q10661">
        <v>0.54054054054054057</v>
      </c>
      <c r="R10661">
        <v>-1.230371278180467</v>
      </c>
      <c r="S10661">
        <v>8.771929824561403E-2</v>
      </c>
      <c r="T10661">
        <v>1.0964912280701751</v>
      </c>
      <c r="U10661">
        <v>0</v>
      </c>
      <c r="V10661">
        <v>4.6868070756205213</v>
      </c>
      <c r="W10661">
        <v>4.6868070756205213</v>
      </c>
      <c r="X10661">
        <v>4.6461844110343842</v>
      </c>
    </row>
    <row r="10662" spans="1:24" x14ac:dyDescent="0.2">
      <c r="A10662" t="s">
        <v>76</v>
      </c>
      <c r="B10662" s="14">
        <v>44120</v>
      </c>
      <c r="C10662">
        <v>0</v>
      </c>
      <c r="D10662">
        <v>0</v>
      </c>
      <c r="E10662">
        <v>0</v>
      </c>
      <c r="F10662">
        <v>9</v>
      </c>
      <c r="G10662">
        <v>16</v>
      </c>
      <c r="H10662">
        <v>103</v>
      </c>
      <c r="I10662">
        <v>9</v>
      </c>
      <c r="J10662">
        <v>466</v>
      </c>
      <c r="K10662" t="s">
        <v>76</v>
      </c>
      <c r="L10662">
        <v>6573</v>
      </c>
      <c r="M10662" t="s">
        <v>76</v>
      </c>
      <c r="N10662" t="s">
        <v>259</v>
      </c>
      <c r="O10662">
        <v>13.692377909630309</v>
      </c>
      <c r="P10662">
        <v>2.6168393210488259</v>
      </c>
      <c r="Q10662">
        <v>0.625</v>
      </c>
      <c r="R10662">
        <v>-0.94000725849147115</v>
      </c>
      <c r="S10662">
        <v>8.7378640776699032E-2</v>
      </c>
      <c r="T10662">
        <v>1.092233009708738</v>
      </c>
      <c r="U10662">
        <v>0</v>
      </c>
      <c r="V10662">
        <v>4.769065072266093</v>
      </c>
      <c r="W10662">
        <v>4.769065072266093</v>
      </c>
      <c r="X10662">
        <v>5.4573156073103544</v>
      </c>
    </row>
    <row r="10663" spans="1:24" x14ac:dyDescent="0.2">
      <c r="A10663" t="s">
        <v>249</v>
      </c>
      <c r="B10663" s="14">
        <v>44120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3067</v>
      </c>
      <c r="K10663" t="s">
        <v>249</v>
      </c>
      <c r="L10663">
        <v>1</v>
      </c>
      <c r="M10663" t="s">
        <v>249</v>
      </c>
      <c r="N10663" t="s">
        <v>259</v>
      </c>
      <c r="O10663">
        <v>0</v>
      </c>
      <c r="P10663">
        <v>0</v>
      </c>
      <c r="Q10663">
        <v>1</v>
      </c>
      <c r="R10663">
        <v>0</v>
      </c>
      <c r="S10663">
        <v>0</v>
      </c>
      <c r="T10663">
        <v>0</v>
      </c>
      <c r="U10663">
        <v>0</v>
      </c>
      <c r="V10663">
        <v>2</v>
      </c>
      <c r="W10663">
        <v>2</v>
      </c>
      <c r="X10663">
        <v>2</v>
      </c>
    </row>
    <row r="10664" spans="1:24" x14ac:dyDescent="0.2">
      <c r="A10664" t="s">
        <v>47</v>
      </c>
      <c r="B10664" s="14">
        <v>44120</v>
      </c>
      <c r="C10664">
        <v>6</v>
      </c>
      <c r="D10664">
        <v>42</v>
      </c>
      <c r="E10664">
        <v>5</v>
      </c>
      <c r="F10664">
        <v>55</v>
      </c>
      <c r="G10664">
        <v>98</v>
      </c>
      <c r="H10664">
        <v>844</v>
      </c>
      <c r="I10664">
        <v>52</v>
      </c>
      <c r="J10664">
        <v>9200</v>
      </c>
      <c r="K10664" t="s">
        <v>47</v>
      </c>
      <c r="L10664">
        <v>19310</v>
      </c>
      <c r="M10664" t="s">
        <v>47</v>
      </c>
      <c r="N10664" t="s">
        <v>259</v>
      </c>
      <c r="O10664">
        <v>28.482651475919209</v>
      </c>
      <c r="P10664">
        <v>3.349295181786093</v>
      </c>
      <c r="Q10664">
        <v>0.56122448979591832</v>
      </c>
      <c r="R10664">
        <v>-1.155268586876202</v>
      </c>
      <c r="S10664">
        <v>6.1611374407582943E-2</v>
      </c>
      <c r="T10664">
        <v>0.77014218009478674</v>
      </c>
      <c r="U10664">
        <v>0</v>
      </c>
      <c r="V10664">
        <v>4.9641687750046781</v>
      </c>
      <c r="W10664">
        <v>4.9641687750046781</v>
      </c>
      <c r="X10664">
        <v>6.9048300481299014</v>
      </c>
    </row>
    <row r="10665" spans="1:24" x14ac:dyDescent="0.2">
      <c r="A10665" t="s">
        <v>33</v>
      </c>
      <c r="B10665" s="14">
        <v>44120</v>
      </c>
      <c r="C10665">
        <v>28</v>
      </c>
      <c r="D10665">
        <v>387</v>
      </c>
      <c r="E10665">
        <v>27</v>
      </c>
      <c r="F10665">
        <v>386</v>
      </c>
      <c r="G10665">
        <v>822</v>
      </c>
      <c r="H10665">
        <v>2931</v>
      </c>
      <c r="I10665">
        <v>380</v>
      </c>
      <c r="J10665">
        <v>2610</v>
      </c>
      <c r="K10665" t="s">
        <v>33</v>
      </c>
      <c r="L10665">
        <v>126846</v>
      </c>
      <c r="M10665" t="s">
        <v>33</v>
      </c>
      <c r="N10665" t="s">
        <v>259</v>
      </c>
      <c r="O10665">
        <v>30.430600886113869</v>
      </c>
      <c r="P10665">
        <v>3.4154487102178259</v>
      </c>
      <c r="Q10665">
        <v>0.46958637469586367</v>
      </c>
      <c r="R10665">
        <v>-1.5118060511826981</v>
      </c>
      <c r="S10665">
        <v>0.12964858410098939</v>
      </c>
      <c r="T10665">
        <v>1.6206073012623681</v>
      </c>
      <c r="U10665">
        <v>0.5</v>
      </c>
      <c r="V10665">
        <v>6.0242499602974959</v>
      </c>
      <c r="W10665">
        <v>6.0242499602974959</v>
      </c>
      <c r="X10665">
        <v>7.4408865609461996</v>
      </c>
    </row>
    <row r="10666" spans="1:24" x14ac:dyDescent="0.2">
      <c r="A10666" t="s">
        <v>27</v>
      </c>
      <c r="B10666" s="14">
        <v>44120</v>
      </c>
      <c r="C10666">
        <v>41</v>
      </c>
      <c r="D10666">
        <v>256</v>
      </c>
      <c r="E10666">
        <v>41</v>
      </c>
      <c r="F10666">
        <v>293</v>
      </c>
      <c r="G10666">
        <v>538</v>
      </c>
      <c r="H10666">
        <v>1612</v>
      </c>
      <c r="I10666">
        <v>291</v>
      </c>
      <c r="J10666">
        <v>3780</v>
      </c>
      <c r="K10666" t="s">
        <v>27</v>
      </c>
      <c r="L10666">
        <v>61648</v>
      </c>
      <c r="M10666" t="s">
        <v>27</v>
      </c>
      <c r="N10666" t="s">
        <v>259</v>
      </c>
      <c r="O10666">
        <v>47.52790033739943</v>
      </c>
      <c r="P10666">
        <v>3.8613169141273112</v>
      </c>
      <c r="Q10666">
        <v>0.54460966542750933</v>
      </c>
      <c r="R10666">
        <v>-1.215371902289434</v>
      </c>
      <c r="S10666">
        <v>0.1805210918114144</v>
      </c>
      <c r="T10666">
        <v>2.2565136476426799</v>
      </c>
      <c r="U10666">
        <v>0.5</v>
      </c>
      <c r="V10666">
        <v>7.4024586594805566</v>
      </c>
      <c r="W10666">
        <v>7.4024586594805566</v>
      </c>
      <c r="X10666">
        <v>7.8732976063508611</v>
      </c>
    </row>
    <row r="10667" spans="1:24" x14ac:dyDescent="0.2">
      <c r="A10667" t="s">
        <v>26</v>
      </c>
      <c r="B10667" s="14">
        <v>44120</v>
      </c>
      <c r="C10667">
        <v>100</v>
      </c>
      <c r="D10667">
        <v>839</v>
      </c>
      <c r="E10667">
        <v>100</v>
      </c>
      <c r="F10667">
        <v>1308</v>
      </c>
      <c r="G10667">
        <v>2784</v>
      </c>
      <c r="H10667">
        <v>7994</v>
      </c>
      <c r="I10667">
        <v>1288</v>
      </c>
      <c r="J10667">
        <v>6100</v>
      </c>
      <c r="K10667" t="s">
        <v>26</v>
      </c>
      <c r="L10667">
        <v>200806</v>
      </c>
      <c r="M10667" t="s">
        <v>26</v>
      </c>
      <c r="N10667" t="s">
        <v>259</v>
      </c>
      <c r="O10667">
        <v>65.137495891557023</v>
      </c>
      <c r="P10667">
        <v>4.1765003571619408</v>
      </c>
      <c r="Q10667">
        <v>0.46982758620689657</v>
      </c>
      <c r="R10667">
        <v>-1.510778978874332</v>
      </c>
      <c r="S10667">
        <v>0.16112084063047291</v>
      </c>
      <c r="T10667">
        <v>2.014010507880911</v>
      </c>
      <c r="U10667">
        <v>0.5</v>
      </c>
      <c r="V10667">
        <v>7.1797318861685184</v>
      </c>
      <c r="W10667">
        <v>7.1797318861685184</v>
      </c>
      <c r="X10667">
        <v>8.470360631822631</v>
      </c>
    </row>
    <row r="10668" spans="1:24" x14ac:dyDescent="0.2">
      <c r="A10668" t="s">
        <v>56</v>
      </c>
      <c r="B10668" s="14">
        <v>44120</v>
      </c>
      <c r="C10668">
        <v>3</v>
      </c>
      <c r="D10668">
        <v>35</v>
      </c>
      <c r="E10668">
        <v>3</v>
      </c>
      <c r="F10668">
        <v>10</v>
      </c>
      <c r="G10668">
        <v>9</v>
      </c>
      <c r="H10668">
        <v>122</v>
      </c>
      <c r="I10668">
        <v>10</v>
      </c>
      <c r="J10668">
        <v>1066</v>
      </c>
      <c r="K10668" t="s">
        <v>56</v>
      </c>
      <c r="L10668">
        <v>6778</v>
      </c>
      <c r="M10668" t="s">
        <v>56</v>
      </c>
      <c r="N10668" t="s">
        <v>259</v>
      </c>
      <c r="O10668">
        <v>14.75361463558572</v>
      </c>
      <c r="P10668">
        <v>2.6914881128032322</v>
      </c>
      <c r="Q10668">
        <v>1</v>
      </c>
      <c r="R10668">
        <v>0</v>
      </c>
      <c r="S10668">
        <v>8.1967213114754092E-2</v>
      </c>
      <c r="T10668">
        <v>1.0245901639344259</v>
      </c>
      <c r="U10668">
        <v>0</v>
      </c>
      <c r="V10668">
        <v>5.7160782767376581</v>
      </c>
      <c r="W10668">
        <v>5.7160782767376581</v>
      </c>
      <c r="X10668">
        <v>5.0276737597616403</v>
      </c>
    </row>
    <row r="10669" spans="1:24" x14ac:dyDescent="0.2">
      <c r="A10669" t="s">
        <v>67</v>
      </c>
      <c r="B10669" s="14">
        <v>44120</v>
      </c>
      <c r="C10669">
        <v>1</v>
      </c>
      <c r="D10669">
        <v>43</v>
      </c>
      <c r="E10669">
        <v>1</v>
      </c>
      <c r="F10669">
        <v>19</v>
      </c>
      <c r="G10669">
        <v>22</v>
      </c>
      <c r="H10669">
        <v>338</v>
      </c>
      <c r="I10669">
        <v>19</v>
      </c>
      <c r="J10669">
        <v>9800</v>
      </c>
      <c r="K10669" t="s">
        <v>67</v>
      </c>
      <c r="L10669">
        <v>14466</v>
      </c>
      <c r="M10669" t="s">
        <v>67</v>
      </c>
      <c r="N10669" t="s">
        <v>259</v>
      </c>
      <c r="O10669">
        <v>13.13424581777962</v>
      </c>
      <c r="P10669">
        <v>2.575223003733397</v>
      </c>
      <c r="Q10669">
        <v>0.86363636363636365</v>
      </c>
      <c r="R10669">
        <v>-0.29320694838375078</v>
      </c>
      <c r="S10669">
        <v>5.6213017751479293E-2</v>
      </c>
      <c r="T10669">
        <v>0.7026627218934911</v>
      </c>
      <c r="U10669">
        <v>0</v>
      </c>
      <c r="V10669">
        <v>4.984678777243138</v>
      </c>
      <c r="W10669">
        <v>4.984678777243138</v>
      </c>
      <c r="X10669">
        <v>5.6610121973098524</v>
      </c>
    </row>
    <row r="10670" spans="1:24" x14ac:dyDescent="0.2">
      <c r="A10670" t="s">
        <v>165</v>
      </c>
      <c r="B10670" s="14">
        <v>44120</v>
      </c>
      <c r="C10670">
        <v>3</v>
      </c>
      <c r="D10670">
        <v>15</v>
      </c>
      <c r="E10670">
        <v>3</v>
      </c>
      <c r="F10670">
        <v>7</v>
      </c>
      <c r="G10670">
        <v>16</v>
      </c>
      <c r="H10670">
        <v>81</v>
      </c>
      <c r="I10670">
        <v>6</v>
      </c>
      <c r="J10670">
        <v>1326</v>
      </c>
      <c r="K10670" t="s">
        <v>165</v>
      </c>
      <c r="L10670">
        <v>10726</v>
      </c>
      <c r="M10670" t="s">
        <v>165</v>
      </c>
      <c r="N10670" t="s">
        <v>259</v>
      </c>
      <c r="O10670">
        <v>6.5261980234943131</v>
      </c>
      <c r="P10670">
        <v>1.8758245414886261</v>
      </c>
      <c r="Q10670">
        <v>0.625</v>
      </c>
      <c r="R10670">
        <v>-0.94000725849147115</v>
      </c>
      <c r="S10670">
        <v>7.407407407407407E-2</v>
      </c>
      <c r="T10670">
        <v>0.92592592592592582</v>
      </c>
      <c r="U10670">
        <v>0</v>
      </c>
      <c r="V10670">
        <v>3.8617432089230799</v>
      </c>
      <c r="W10670">
        <v>3.8617432089230799</v>
      </c>
      <c r="X10670">
        <v>3.1962577769431082</v>
      </c>
    </row>
    <row r="10671" spans="1:24" x14ac:dyDescent="0.2">
      <c r="A10671" t="s">
        <v>193</v>
      </c>
      <c r="B10671" s="14">
        <v>44120</v>
      </c>
      <c r="C10671">
        <v>0</v>
      </c>
      <c r="D10671">
        <v>0</v>
      </c>
      <c r="E10671">
        <v>0</v>
      </c>
      <c r="F10671">
        <v>0</v>
      </c>
      <c r="G10671">
        <v>5</v>
      </c>
      <c r="H10671">
        <v>0</v>
      </c>
      <c r="I10671">
        <v>0</v>
      </c>
      <c r="J10671">
        <v>944</v>
      </c>
      <c r="K10671" t="s">
        <v>193</v>
      </c>
      <c r="L10671">
        <v>7914</v>
      </c>
      <c r="M10671" t="s">
        <v>193</v>
      </c>
      <c r="N10671" t="s">
        <v>259</v>
      </c>
      <c r="O10671">
        <v>0</v>
      </c>
      <c r="P10671">
        <v>0</v>
      </c>
      <c r="Q10671">
        <v>1</v>
      </c>
      <c r="R10671">
        <v>0</v>
      </c>
      <c r="S10671">
        <v>0</v>
      </c>
      <c r="T10671">
        <v>0</v>
      </c>
      <c r="U10671">
        <v>0</v>
      </c>
      <c r="V10671">
        <v>2</v>
      </c>
      <c r="W10671">
        <v>2</v>
      </c>
      <c r="X10671">
        <v>4.0571428571428587</v>
      </c>
    </row>
    <row r="10672" spans="1:24" x14ac:dyDescent="0.2">
      <c r="A10672" t="s">
        <v>35</v>
      </c>
      <c r="B10672" s="14">
        <v>44120</v>
      </c>
      <c r="C10672">
        <v>5</v>
      </c>
      <c r="D10672">
        <v>18</v>
      </c>
      <c r="E10672">
        <v>5</v>
      </c>
      <c r="F10672">
        <v>25</v>
      </c>
      <c r="G10672">
        <v>33</v>
      </c>
      <c r="H10672">
        <v>114</v>
      </c>
      <c r="I10672">
        <v>25</v>
      </c>
      <c r="J10672">
        <v>483</v>
      </c>
      <c r="K10672" t="s">
        <v>35</v>
      </c>
      <c r="L10672">
        <v>8433</v>
      </c>
      <c r="M10672" t="s">
        <v>35</v>
      </c>
      <c r="N10672" t="s">
        <v>259</v>
      </c>
      <c r="O10672">
        <v>29.64544053124629</v>
      </c>
      <c r="P10672">
        <v>3.3893083372697421</v>
      </c>
      <c r="Q10672">
        <v>0.75757575757575757</v>
      </c>
      <c r="R10672">
        <v>-0.555263473196559</v>
      </c>
      <c r="S10672">
        <v>0.2192982456140351</v>
      </c>
      <c r="T10672">
        <v>2.7412280701754379</v>
      </c>
      <c r="U10672">
        <v>0</v>
      </c>
      <c r="V10672">
        <v>7.5752729342486216</v>
      </c>
      <c r="W10672">
        <v>7.5752729342486216</v>
      </c>
      <c r="X10672">
        <v>7.2205791817757339</v>
      </c>
    </row>
    <row r="10673" spans="1:24" x14ac:dyDescent="0.2">
      <c r="A10673" t="s">
        <v>230</v>
      </c>
      <c r="B10673" s="14">
        <v>44120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3098</v>
      </c>
      <c r="K10673" t="s">
        <v>230</v>
      </c>
      <c r="L10673">
        <v>1</v>
      </c>
      <c r="M10673" t="s">
        <v>230</v>
      </c>
      <c r="N10673" t="s">
        <v>259</v>
      </c>
      <c r="O10673">
        <v>0</v>
      </c>
      <c r="P10673">
        <v>0</v>
      </c>
      <c r="Q10673">
        <v>1</v>
      </c>
      <c r="R10673">
        <v>0</v>
      </c>
      <c r="S10673">
        <v>0</v>
      </c>
      <c r="T10673">
        <v>0</v>
      </c>
      <c r="U10673">
        <v>0</v>
      </c>
      <c r="V10673">
        <v>2</v>
      </c>
      <c r="W10673">
        <v>2</v>
      </c>
      <c r="X10673">
        <v>2</v>
      </c>
    </row>
    <row r="10674" spans="1:24" x14ac:dyDescent="0.2">
      <c r="A10674" t="s">
        <v>128</v>
      </c>
      <c r="B10674" s="14">
        <v>44120</v>
      </c>
      <c r="C10674">
        <v>16</v>
      </c>
      <c r="D10674">
        <v>349</v>
      </c>
      <c r="E10674">
        <v>16</v>
      </c>
      <c r="F10674">
        <v>138</v>
      </c>
      <c r="G10674">
        <v>322</v>
      </c>
      <c r="H10674">
        <v>2587</v>
      </c>
      <c r="I10674">
        <v>137</v>
      </c>
      <c r="J10674">
        <v>6200</v>
      </c>
      <c r="K10674" t="s">
        <v>128</v>
      </c>
      <c r="L10674">
        <v>129868</v>
      </c>
      <c r="M10674" t="s">
        <v>128</v>
      </c>
      <c r="N10674" t="s">
        <v>259</v>
      </c>
      <c r="O10674">
        <v>10.626174269258019</v>
      </c>
      <c r="P10674">
        <v>2.3633202281632331</v>
      </c>
      <c r="Q10674">
        <v>0.42857142857142849</v>
      </c>
      <c r="R10674">
        <v>-1.6945957207744069</v>
      </c>
      <c r="S10674">
        <v>5.2957093158098177E-2</v>
      </c>
      <c r="T10674">
        <v>0.66196366447622734</v>
      </c>
      <c r="U10674">
        <v>0.5</v>
      </c>
      <c r="V10674">
        <v>3.8306881718650532</v>
      </c>
      <c r="W10674">
        <v>3.8306881718650532</v>
      </c>
      <c r="X10674">
        <v>5.1058406825579032</v>
      </c>
    </row>
    <row r="10675" spans="1:24" x14ac:dyDescent="0.2">
      <c r="A10675" t="s">
        <v>101</v>
      </c>
      <c r="B10675" s="14">
        <v>44120</v>
      </c>
      <c r="C10675">
        <v>1</v>
      </c>
      <c r="D10675">
        <v>62</v>
      </c>
      <c r="E10675">
        <v>1</v>
      </c>
      <c r="F10675">
        <v>23</v>
      </c>
      <c r="G10675">
        <v>36</v>
      </c>
      <c r="H10675">
        <v>444</v>
      </c>
      <c r="I10675">
        <v>23</v>
      </c>
      <c r="J10675">
        <v>1292</v>
      </c>
      <c r="K10675" t="s">
        <v>101</v>
      </c>
      <c r="L10675">
        <v>20765</v>
      </c>
      <c r="M10675" t="s">
        <v>101</v>
      </c>
      <c r="N10675" t="s">
        <v>259</v>
      </c>
      <c r="O10675">
        <v>11.07633036359258</v>
      </c>
      <c r="P10675">
        <v>2.4048104318404779</v>
      </c>
      <c r="Q10675">
        <v>0.63888888888888884</v>
      </c>
      <c r="R10675">
        <v>-0.89604944505392081</v>
      </c>
      <c r="S10675">
        <v>5.18018018018018E-2</v>
      </c>
      <c r="T10675">
        <v>0.64752252252252251</v>
      </c>
      <c r="U10675">
        <v>0</v>
      </c>
      <c r="V10675">
        <v>4.1562835093090804</v>
      </c>
      <c r="W10675">
        <v>4.1562835093090804</v>
      </c>
      <c r="X10675">
        <v>4.6759255231145929</v>
      </c>
    </row>
    <row r="10676" spans="1:24" x14ac:dyDescent="0.2">
      <c r="A10676" t="s">
        <v>85</v>
      </c>
      <c r="B10676" s="14">
        <v>44120</v>
      </c>
      <c r="C10676">
        <v>0</v>
      </c>
      <c r="D10676">
        <v>0</v>
      </c>
      <c r="E10676">
        <v>0</v>
      </c>
      <c r="F10676">
        <v>10</v>
      </c>
      <c r="G10676">
        <v>22</v>
      </c>
      <c r="H10676">
        <v>122</v>
      </c>
      <c r="I10676">
        <v>9</v>
      </c>
      <c r="J10676">
        <v>485</v>
      </c>
      <c r="K10676" t="s">
        <v>85</v>
      </c>
      <c r="L10676">
        <v>6252</v>
      </c>
      <c r="M10676" t="s">
        <v>85</v>
      </c>
      <c r="N10676" t="s">
        <v>259</v>
      </c>
      <c r="O10676">
        <v>15.99488163787588</v>
      </c>
      <c r="P10676">
        <v>2.7722687734288609</v>
      </c>
      <c r="Q10676">
        <v>0.45454545454545447</v>
      </c>
      <c r="R10676">
        <v>-1.5769147207285401</v>
      </c>
      <c r="S10676">
        <v>7.3770491803278687E-2</v>
      </c>
      <c r="T10676">
        <v>0.92213114754098358</v>
      </c>
      <c r="U10676">
        <v>0</v>
      </c>
      <c r="V10676">
        <v>4.1174852002413047</v>
      </c>
      <c r="W10676">
        <v>4.1174852002413047</v>
      </c>
      <c r="X10676">
        <v>4.5912955555966928</v>
      </c>
    </row>
    <row r="10677" spans="1:24" x14ac:dyDescent="0.2">
      <c r="A10677" t="s">
        <v>126</v>
      </c>
      <c r="B10677" s="14">
        <v>44120</v>
      </c>
      <c r="C10677">
        <v>0</v>
      </c>
      <c r="D10677">
        <v>0</v>
      </c>
      <c r="E10677">
        <v>0</v>
      </c>
      <c r="F10677">
        <v>5</v>
      </c>
      <c r="G10677">
        <v>7</v>
      </c>
      <c r="H10677">
        <v>80</v>
      </c>
      <c r="I10677">
        <v>4</v>
      </c>
      <c r="J10677">
        <v>627</v>
      </c>
      <c r="K10677" t="s">
        <v>126</v>
      </c>
      <c r="L10677">
        <v>10188</v>
      </c>
      <c r="M10677" t="s">
        <v>126</v>
      </c>
      <c r="N10677" t="s">
        <v>259</v>
      </c>
      <c r="O10677">
        <v>4.9077345897133879</v>
      </c>
      <c r="P10677">
        <v>1.5908124483109349</v>
      </c>
      <c r="Q10677">
        <v>1</v>
      </c>
      <c r="R10677">
        <v>0</v>
      </c>
      <c r="S10677">
        <v>0.05</v>
      </c>
      <c r="T10677">
        <v>0.625</v>
      </c>
      <c r="U10677">
        <v>0</v>
      </c>
      <c r="V10677">
        <v>4.2158124483109356</v>
      </c>
      <c r="W10677">
        <v>4.2158124483109356</v>
      </c>
      <c r="X10677">
        <v>4.5346433856915107</v>
      </c>
    </row>
    <row r="10678" spans="1:24" x14ac:dyDescent="0.2">
      <c r="A10678" t="s">
        <v>229</v>
      </c>
      <c r="B10678" s="14">
        <v>44120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0</v>
      </c>
      <c r="J10678">
        <v>976</v>
      </c>
      <c r="K10678" t="s">
        <v>229</v>
      </c>
      <c r="L10678">
        <v>1302</v>
      </c>
      <c r="M10678" t="s">
        <v>229</v>
      </c>
      <c r="N10678" t="s">
        <v>259</v>
      </c>
      <c r="O10678">
        <v>0</v>
      </c>
      <c r="P10678">
        <v>0</v>
      </c>
      <c r="Q10678">
        <v>1</v>
      </c>
      <c r="R10678">
        <v>0</v>
      </c>
      <c r="S10678">
        <v>0</v>
      </c>
      <c r="T10678">
        <v>0</v>
      </c>
      <c r="U10678">
        <v>0</v>
      </c>
      <c r="V10678">
        <v>2</v>
      </c>
      <c r="W10678">
        <v>2</v>
      </c>
      <c r="X10678">
        <v>2</v>
      </c>
    </row>
    <row r="10679" spans="1:24" x14ac:dyDescent="0.2">
      <c r="A10679" t="s">
        <v>148</v>
      </c>
      <c r="B10679" s="14">
        <v>44120</v>
      </c>
      <c r="C10679">
        <v>0</v>
      </c>
      <c r="D10679">
        <v>0</v>
      </c>
      <c r="E10679">
        <v>0</v>
      </c>
      <c r="F10679">
        <v>15</v>
      </c>
      <c r="G10679">
        <v>25</v>
      </c>
      <c r="H10679">
        <v>367</v>
      </c>
      <c r="I10679">
        <v>15</v>
      </c>
      <c r="J10679">
        <v>541</v>
      </c>
      <c r="K10679" t="s">
        <v>148</v>
      </c>
      <c r="L10679">
        <v>14967</v>
      </c>
      <c r="M10679" t="s">
        <v>148</v>
      </c>
      <c r="N10679" t="s">
        <v>259</v>
      </c>
      <c r="O10679">
        <v>10.02204850671477</v>
      </c>
      <c r="P10679">
        <v>2.3047875165492462</v>
      </c>
      <c r="Q10679">
        <v>0.6</v>
      </c>
      <c r="R10679">
        <v>-1.021651247531981</v>
      </c>
      <c r="S10679">
        <v>4.0871934604904632E-2</v>
      </c>
      <c r="T10679">
        <v>0.51089918256130795</v>
      </c>
      <c r="U10679">
        <v>0</v>
      </c>
      <c r="V10679">
        <v>3.7940354515785719</v>
      </c>
      <c r="W10679">
        <v>3.7940354515785719</v>
      </c>
      <c r="X10679">
        <v>4.7363014138839414</v>
      </c>
    </row>
    <row r="10680" spans="1:24" x14ac:dyDescent="0.2">
      <c r="A10680" t="s">
        <v>194</v>
      </c>
      <c r="B10680" s="14">
        <v>44120</v>
      </c>
      <c r="C10680">
        <v>0</v>
      </c>
      <c r="D10680">
        <v>0</v>
      </c>
      <c r="E10680">
        <v>0</v>
      </c>
      <c r="F10680">
        <v>0</v>
      </c>
      <c r="G10680">
        <v>4</v>
      </c>
      <c r="H10680">
        <v>0</v>
      </c>
      <c r="I10680">
        <v>0</v>
      </c>
      <c r="J10680">
        <v>487</v>
      </c>
      <c r="K10680" t="s">
        <v>194</v>
      </c>
      <c r="L10680">
        <v>3134</v>
      </c>
      <c r="M10680" t="s">
        <v>194</v>
      </c>
      <c r="N10680" t="s">
        <v>259</v>
      </c>
      <c r="O10680">
        <v>0</v>
      </c>
      <c r="P10680">
        <v>0</v>
      </c>
      <c r="Q10680">
        <v>1</v>
      </c>
      <c r="R10680">
        <v>0</v>
      </c>
      <c r="S10680">
        <v>0</v>
      </c>
      <c r="T10680">
        <v>0</v>
      </c>
      <c r="U10680">
        <v>0</v>
      </c>
      <c r="V10680">
        <v>2</v>
      </c>
      <c r="W10680">
        <v>2</v>
      </c>
      <c r="X10680">
        <v>4.0571428571428561</v>
      </c>
    </row>
    <row r="10681" spans="1:24" x14ac:dyDescent="0.2">
      <c r="A10681" t="s">
        <v>145</v>
      </c>
      <c r="B10681" s="14">
        <v>44120</v>
      </c>
      <c r="C10681">
        <v>7</v>
      </c>
      <c r="D10681">
        <v>58</v>
      </c>
      <c r="E10681">
        <v>7</v>
      </c>
      <c r="F10681">
        <v>19</v>
      </c>
      <c r="G10681">
        <v>38</v>
      </c>
      <c r="H10681">
        <v>248</v>
      </c>
      <c r="I10681">
        <v>19</v>
      </c>
      <c r="J10681">
        <v>628</v>
      </c>
      <c r="K10681" t="s">
        <v>145</v>
      </c>
      <c r="L10681">
        <v>12206</v>
      </c>
      <c r="M10681" t="s">
        <v>145</v>
      </c>
      <c r="N10681" t="s">
        <v>259</v>
      </c>
      <c r="O10681">
        <v>15.56611502539735</v>
      </c>
      <c r="P10681">
        <v>2.7450964380381828</v>
      </c>
      <c r="Q10681">
        <v>0.5</v>
      </c>
      <c r="R10681">
        <v>-1.386294361119891</v>
      </c>
      <c r="S10681">
        <v>7.6612903225806453E-2</v>
      </c>
      <c r="T10681">
        <v>0.95766129032258063</v>
      </c>
      <c r="U10681">
        <v>0</v>
      </c>
      <c r="V10681">
        <v>4.316463367240873</v>
      </c>
      <c r="W10681">
        <v>4.316463367240873</v>
      </c>
      <c r="X10681">
        <v>4.1546131836820948</v>
      </c>
    </row>
    <row r="10682" spans="1:24" x14ac:dyDescent="0.2">
      <c r="A10682" t="s">
        <v>36</v>
      </c>
      <c r="B10682" s="14">
        <v>44120</v>
      </c>
      <c r="C10682">
        <v>13</v>
      </c>
      <c r="D10682">
        <v>79</v>
      </c>
      <c r="E10682">
        <v>12</v>
      </c>
      <c r="F10682">
        <v>78</v>
      </c>
      <c r="G10682">
        <v>125</v>
      </c>
      <c r="H10682">
        <v>616</v>
      </c>
      <c r="I10682">
        <v>76</v>
      </c>
      <c r="J10682">
        <v>3730</v>
      </c>
      <c r="K10682" t="s">
        <v>36</v>
      </c>
      <c r="L10682">
        <v>19016</v>
      </c>
      <c r="M10682" t="s">
        <v>36</v>
      </c>
      <c r="N10682" t="s">
        <v>259</v>
      </c>
      <c r="O10682">
        <v>41.018090029448892</v>
      </c>
      <c r="P10682">
        <v>3.714013189625744</v>
      </c>
      <c r="Q10682">
        <v>0.624</v>
      </c>
      <c r="R10682">
        <v>-0.94320982122541874</v>
      </c>
      <c r="S10682">
        <v>0.1233766233766234</v>
      </c>
      <c r="T10682">
        <v>1.5422077922077919</v>
      </c>
      <c r="U10682">
        <v>0</v>
      </c>
      <c r="V10682">
        <v>6.3130111606081183</v>
      </c>
      <c r="W10682">
        <v>6.3130111606081183</v>
      </c>
      <c r="X10682">
        <v>6.460584863511289</v>
      </c>
    </row>
    <row r="10683" spans="1:24" x14ac:dyDescent="0.2">
      <c r="A10683" t="s">
        <v>256</v>
      </c>
      <c r="B10683" s="14">
        <v>44120</v>
      </c>
      <c r="C10683">
        <v>4</v>
      </c>
      <c r="D10683">
        <v>78</v>
      </c>
      <c r="E10683">
        <v>4</v>
      </c>
      <c r="F10683">
        <v>13</v>
      </c>
      <c r="G10683">
        <v>59</v>
      </c>
      <c r="H10683">
        <v>431</v>
      </c>
      <c r="I10683">
        <v>13</v>
      </c>
      <c r="J10683">
        <v>681</v>
      </c>
      <c r="K10683" t="s">
        <v>256</v>
      </c>
      <c r="L10683">
        <v>25077</v>
      </c>
      <c r="M10683" t="s">
        <v>256</v>
      </c>
      <c r="N10683" t="s">
        <v>259</v>
      </c>
      <c r="O10683">
        <v>5.1840331778123376</v>
      </c>
      <c r="P10683">
        <v>1.6455833590704541</v>
      </c>
      <c r="Q10683">
        <v>0.22033898305084751</v>
      </c>
      <c r="R10683">
        <v>-3.025176172888365</v>
      </c>
      <c r="S10683">
        <v>3.0162412993039438E-2</v>
      </c>
      <c r="T10683">
        <v>0.37703016241299298</v>
      </c>
      <c r="U10683">
        <v>0</v>
      </c>
      <c r="V10683">
        <v>0.99743734859508115</v>
      </c>
      <c r="W10683">
        <v>0.99743734859508115</v>
      </c>
      <c r="X10683">
        <v>2.5533848497251008</v>
      </c>
    </row>
    <row r="10684" spans="1:24" x14ac:dyDescent="0.2">
      <c r="A10684" t="s">
        <v>254</v>
      </c>
      <c r="B10684" s="14">
        <v>44120</v>
      </c>
      <c r="C10684">
        <v>3</v>
      </c>
      <c r="D10684">
        <v>152</v>
      </c>
      <c r="E10684">
        <v>3</v>
      </c>
      <c r="F10684">
        <v>21</v>
      </c>
      <c r="G10684">
        <v>43</v>
      </c>
      <c r="H10684">
        <v>902</v>
      </c>
      <c r="I10684">
        <v>20</v>
      </c>
      <c r="J10684">
        <v>6300</v>
      </c>
      <c r="K10684" t="s">
        <v>254</v>
      </c>
      <c r="L10684">
        <v>55274</v>
      </c>
      <c r="M10684" t="s">
        <v>254</v>
      </c>
      <c r="N10684" t="s">
        <v>259</v>
      </c>
      <c r="O10684">
        <v>3.799254622426457</v>
      </c>
      <c r="P10684">
        <v>1.334804895498984</v>
      </c>
      <c r="Q10684">
        <v>0.48837209302325579</v>
      </c>
      <c r="R10684">
        <v>-1.433355355940279</v>
      </c>
      <c r="S10684">
        <v>2.21729490022173E-2</v>
      </c>
      <c r="T10684">
        <v>0.27716186252771619</v>
      </c>
      <c r="U10684">
        <v>0</v>
      </c>
      <c r="V10684">
        <v>2.178611402086422</v>
      </c>
      <c r="W10684">
        <v>2.178611402086422</v>
      </c>
      <c r="X10684">
        <v>2.215467082062859</v>
      </c>
    </row>
    <row r="10685" spans="1:24" x14ac:dyDescent="0.2">
      <c r="A10685" t="s">
        <v>150</v>
      </c>
      <c r="B10685" s="14">
        <v>44120</v>
      </c>
      <c r="C10685">
        <v>1</v>
      </c>
      <c r="D10685">
        <v>78</v>
      </c>
      <c r="E10685">
        <v>1</v>
      </c>
      <c r="F10685">
        <v>33</v>
      </c>
      <c r="G10685">
        <v>89</v>
      </c>
      <c r="H10685">
        <v>495</v>
      </c>
      <c r="I10685">
        <v>33</v>
      </c>
      <c r="J10685">
        <v>2550</v>
      </c>
      <c r="K10685" t="s">
        <v>150</v>
      </c>
      <c r="L10685">
        <v>24904</v>
      </c>
      <c r="M10685" t="s">
        <v>150</v>
      </c>
      <c r="N10685" t="s">
        <v>259</v>
      </c>
      <c r="O10685">
        <v>13.25088339222615</v>
      </c>
      <c r="P10685">
        <v>2.5840642213212188</v>
      </c>
      <c r="Q10685">
        <v>0.3707865168539326</v>
      </c>
      <c r="R10685">
        <v>-1.984257616531319</v>
      </c>
      <c r="S10685">
        <v>6.6666666666666666E-2</v>
      </c>
      <c r="T10685">
        <v>0.83333333333333337</v>
      </c>
      <c r="U10685">
        <v>0</v>
      </c>
      <c r="V10685">
        <v>3.433139938123233</v>
      </c>
      <c r="W10685">
        <v>3.433139938123233</v>
      </c>
      <c r="X10685">
        <v>5.0541864434456194</v>
      </c>
    </row>
    <row r="10686" spans="1:24" x14ac:dyDescent="0.2">
      <c r="A10686" t="s">
        <v>207</v>
      </c>
      <c r="B10686" s="14">
        <v>44120</v>
      </c>
      <c r="C10686">
        <v>1</v>
      </c>
      <c r="D10686">
        <v>55</v>
      </c>
      <c r="E10686">
        <v>1</v>
      </c>
      <c r="F10686">
        <v>18</v>
      </c>
      <c r="G10686">
        <v>49</v>
      </c>
      <c r="H10686">
        <v>405</v>
      </c>
      <c r="I10686">
        <v>19</v>
      </c>
      <c r="J10686">
        <v>166</v>
      </c>
      <c r="K10686" t="s">
        <v>207</v>
      </c>
      <c r="L10686">
        <v>22517</v>
      </c>
      <c r="M10686" t="s">
        <v>207</v>
      </c>
      <c r="N10686" t="s">
        <v>259</v>
      </c>
      <c r="O10686">
        <v>7.9939601190211844</v>
      </c>
      <c r="P10686">
        <v>2.0786862714126868</v>
      </c>
      <c r="Q10686">
        <v>0.36734693877551022</v>
      </c>
      <c r="R10686">
        <v>-2.0028970804289239</v>
      </c>
      <c r="S10686">
        <v>4.6913580246913583E-2</v>
      </c>
      <c r="T10686">
        <v>0.5864197530864198</v>
      </c>
      <c r="U10686">
        <v>0</v>
      </c>
      <c r="V10686">
        <v>2.662208944070183</v>
      </c>
      <c r="W10686">
        <v>2.662208944070183</v>
      </c>
      <c r="X10686">
        <v>3.4974015526015938</v>
      </c>
    </row>
    <row r="10687" spans="1:24" x14ac:dyDescent="0.2">
      <c r="A10687" t="s">
        <v>53</v>
      </c>
      <c r="B10687" s="14">
        <v>44120</v>
      </c>
      <c r="C10687">
        <v>2</v>
      </c>
      <c r="D10687">
        <v>96</v>
      </c>
      <c r="E10687">
        <v>2</v>
      </c>
      <c r="F10687">
        <v>27</v>
      </c>
      <c r="G10687">
        <v>24</v>
      </c>
      <c r="H10687">
        <v>330</v>
      </c>
      <c r="I10687">
        <v>27</v>
      </c>
      <c r="J10687">
        <v>229</v>
      </c>
      <c r="K10687" t="s">
        <v>53</v>
      </c>
      <c r="L10687">
        <v>19935</v>
      </c>
      <c r="M10687" t="s">
        <v>53</v>
      </c>
      <c r="N10687" t="s">
        <v>259</v>
      </c>
      <c r="O10687">
        <v>13.544018058690741</v>
      </c>
      <c r="P10687">
        <v>2.605944978165057</v>
      </c>
      <c r="Q10687">
        <v>1.125</v>
      </c>
      <c r="R10687">
        <v>0.23556607131276691</v>
      </c>
      <c r="S10687">
        <v>8.1818181818181818E-2</v>
      </c>
      <c r="T10687">
        <v>1.0227272727272729</v>
      </c>
      <c r="U10687">
        <v>0</v>
      </c>
      <c r="V10687">
        <v>5.8642383222050958</v>
      </c>
      <c r="W10687">
        <v>5.8642383222050958</v>
      </c>
      <c r="X10687">
        <v>5.2658908448460569</v>
      </c>
    </row>
    <row r="10688" spans="1:24" x14ac:dyDescent="0.2">
      <c r="A10688" t="s">
        <v>139</v>
      </c>
      <c r="B10688" s="14">
        <v>44120</v>
      </c>
      <c r="C10688">
        <v>1</v>
      </c>
      <c r="D10688">
        <v>30</v>
      </c>
      <c r="E10688">
        <v>1</v>
      </c>
      <c r="F10688">
        <v>13</v>
      </c>
      <c r="G10688">
        <v>14</v>
      </c>
      <c r="H10688">
        <v>294</v>
      </c>
      <c r="I10688">
        <v>13</v>
      </c>
      <c r="J10688">
        <v>494</v>
      </c>
      <c r="K10688" t="s">
        <v>139</v>
      </c>
      <c r="L10688">
        <v>17216</v>
      </c>
      <c r="M10688" t="s">
        <v>139</v>
      </c>
      <c r="N10688" t="s">
        <v>259</v>
      </c>
      <c r="O10688">
        <v>7.5511152416356877</v>
      </c>
      <c r="P10688">
        <v>2.021695266476208</v>
      </c>
      <c r="Q10688">
        <v>0.9285714285714286</v>
      </c>
      <c r="R10688">
        <v>-0.1482159443074437</v>
      </c>
      <c r="S10688">
        <v>4.4217687074829932E-2</v>
      </c>
      <c r="T10688">
        <v>0.55272108843537415</v>
      </c>
      <c r="U10688">
        <v>0</v>
      </c>
      <c r="V10688">
        <v>4.4262004106041388</v>
      </c>
      <c r="W10688">
        <v>4.4262004106041388</v>
      </c>
      <c r="X10688">
        <v>4.1431266797692086</v>
      </c>
    </row>
    <row r="10689" spans="1:24" x14ac:dyDescent="0.2">
      <c r="A10689" t="s">
        <v>68</v>
      </c>
      <c r="B10689" s="14">
        <v>44120</v>
      </c>
      <c r="C10689">
        <v>0</v>
      </c>
      <c r="D10689">
        <v>0</v>
      </c>
      <c r="E10689">
        <v>0</v>
      </c>
      <c r="F10689">
        <v>19</v>
      </c>
      <c r="G10689">
        <v>27</v>
      </c>
      <c r="H10689">
        <v>124</v>
      </c>
      <c r="I10689">
        <v>18</v>
      </c>
      <c r="J10689">
        <v>489</v>
      </c>
      <c r="K10689" t="s">
        <v>68</v>
      </c>
      <c r="L10689">
        <v>10546</v>
      </c>
      <c r="M10689" t="s">
        <v>68</v>
      </c>
      <c r="N10689" t="s">
        <v>259</v>
      </c>
      <c r="O10689">
        <v>18.016309501232691</v>
      </c>
      <c r="P10689">
        <v>2.8912774310522078</v>
      </c>
      <c r="Q10689">
        <v>0.70370370370370372</v>
      </c>
      <c r="R10689">
        <v>-0.70279577367577717</v>
      </c>
      <c r="S10689">
        <v>0.14516129032258071</v>
      </c>
      <c r="T10689">
        <v>1.814516129032258</v>
      </c>
      <c r="U10689">
        <v>0</v>
      </c>
      <c r="V10689">
        <v>6.002997786408689</v>
      </c>
      <c r="W10689">
        <v>6.002997786408689</v>
      </c>
      <c r="X10689">
        <v>6.3600960612901929</v>
      </c>
    </row>
    <row r="10690" spans="1:24" x14ac:dyDescent="0.2">
      <c r="A10690" t="s">
        <v>189</v>
      </c>
      <c r="B10690" s="14">
        <v>44120</v>
      </c>
      <c r="C10690">
        <v>3</v>
      </c>
      <c r="D10690">
        <v>25</v>
      </c>
      <c r="E10690">
        <v>3</v>
      </c>
      <c r="F10690">
        <v>14</v>
      </c>
      <c r="G10690">
        <v>57</v>
      </c>
      <c r="H10690">
        <v>112</v>
      </c>
      <c r="I10690">
        <v>12</v>
      </c>
      <c r="J10690">
        <v>490</v>
      </c>
      <c r="K10690" t="s">
        <v>189</v>
      </c>
      <c r="L10690">
        <v>12594</v>
      </c>
      <c r="M10690" t="s">
        <v>189</v>
      </c>
      <c r="N10690" t="s">
        <v>259</v>
      </c>
      <c r="O10690">
        <v>11.11640463712879</v>
      </c>
      <c r="P10690">
        <v>2.408421912542754</v>
      </c>
      <c r="Q10690">
        <v>0.24561403508771931</v>
      </c>
      <c r="R10690">
        <v>-2.8079878764385828</v>
      </c>
      <c r="S10690">
        <v>0.1071428571428571</v>
      </c>
      <c r="T10690">
        <v>1.339285714285714</v>
      </c>
      <c r="U10690">
        <v>0</v>
      </c>
      <c r="V10690">
        <v>2.9397197503898851</v>
      </c>
      <c r="W10690">
        <v>2.9397197503898851</v>
      </c>
      <c r="X10690">
        <v>4.2541264341035712</v>
      </c>
    </row>
    <row r="10691" spans="1:24" x14ac:dyDescent="0.2">
      <c r="A10691" t="s">
        <v>54</v>
      </c>
      <c r="B10691" s="14">
        <v>44120</v>
      </c>
      <c r="C10691">
        <v>3</v>
      </c>
      <c r="D10691">
        <v>31</v>
      </c>
      <c r="E10691">
        <v>3</v>
      </c>
      <c r="F10691">
        <v>21</v>
      </c>
      <c r="G10691">
        <v>25</v>
      </c>
      <c r="H10691">
        <v>245</v>
      </c>
      <c r="I10691">
        <v>20</v>
      </c>
      <c r="J10691">
        <v>492</v>
      </c>
      <c r="K10691" t="s">
        <v>54</v>
      </c>
      <c r="L10691">
        <v>10652</v>
      </c>
      <c r="M10691" t="s">
        <v>54</v>
      </c>
      <c r="N10691" t="s">
        <v>259</v>
      </c>
      <c r="O10691">
        <v>19.71460758542997</v>
      </c>
      <c r="P10691">
        <v>2.9813598627657831</v>
      </c>
      <c r="Q10691">
        <v>0.84</v>
      </c>
      <c r="R10691">
        <v>-0.3487067742895556</v>
      </c>
      <c r="S10691">
        <v>8.1632653061224483E-2</v>
      </c>
      <c r="T10691">
        <v>1.0204081632653059</v>
      </c>
      <c r="U10691">
        <v>0</v>
      </c>
      <c r="V10691">
        <v>5.6530612517415344</v>
      </c>
      <c r="W10691">
        <v>5.6530612517415344</v>
      </c>
      <c r="X10691">
        <v>5.0967863534144424</v>
      </c>
    </row>
    <row r="10692" spans="1:24" x14ac:dyDescent="0.2">
      <c r="A10692" t="s">
        <v>258</v>
      </c>
      <c r="B10692" s="14">
        <v>44120</v>
      </c>
      <c r="C10692">
        <v>0</v>
      </c>
      <c r="D10692">
        <v>0</v>
      </c>
      <c r="E10692">
        <v>0</v>
      </c>
      <c r="F10692">
        <v>14</v>
      </c>
      <c r="G10692">
        <v>60</v>
      </c>
      <c r="H10692">
        <v>738</v>
      </c>
      <c r="I10692">
        <v>13</v>
      </c>
      <c r="J10692">
        <v>2200</v>
      </c>
      <c r="K10692" t="s">
        <v>258</v>
      </c>
      <c r="L10692">
        <v>35722</v>
      </c>
      <c r="M10692" t="s">
        <v>258</v>
      </c>
      <c r="N10692" t="s">
        <v>259</v>
      </c>
      <c r="O10692">
        <v>3.9191534628520239</v>
      </c>
      <c r="P10692">
        <v>1.365875677127012</v>
      </c>
      <c r="Q10692">
        <v>0.23333333333333331</v>
      </c>
      <c r="R10692">
        <v>-2.910574465213684</v>
      </c>
      <c r="S10692">
        <v>1.761517615176152E-2</v>
      </c>
      <c r="T10692">
        <v>0.22018970189701889</v>
      </c>
      <c r="U10692">
        <v>0</v>
      </c>
      <c r="V10692">
        <v>0.67549091381034732</v>
      </c>
      <c r="W10692">
        <v>0.67549091381034732</v>
      </c>
      <c r="X10692">
        <v>2.51691712628118</v>
      </c>
    </row>
    <row r="10693" spans="1:24" x14ac:dyDescent="0.2">
      <c r="A10693" t="s">
        <v>251</v>
      </c>
      <c r="B10693" s="14">
        <v>44120</v>
      </c>
      <c r="C10693">
        <v>2</v>
      </c>
      <c r="D10693">
        <v>154</v>
      </c>
      <c r="E10693">
        <v>2</v>
      </c>
      <c r="F10693">
        <v>24</v>
      </c>
      <c r="G10693">
        <v>68</v>
      </c>
      <c r="H10693">
        <v>903</v>
      </c>
      <c r="I10693">
        <v>24</v>
      </c>
      <c r="J10693">
        <v>9700</v>
      </c>
      <c r="K10693" t="s">
        <v>251</v>
      </c>
      <c r="L10693">
        <v>59938</v>
      </c>
      <c r="M10693" t="s">
        <v>251</v>
      </c>
      <c r="N10693" t="s">
        <v>259</v>
      </c>
      <c r="O10693">
        <v>4.0041376088624911</v>
      </c>
      <c r="P10693">
        <v>1.387328228710188</v>
      </c>
      <c r="Q10693">
        <v>0.35294117647058831</v>
      </c>
      <c r="R10693">
        <v>-2.082907749656322</v>
      </c>
      <c r="S10693">
        <v>2.6578073089701001E-2</v>
      </c>
      <c r="T10693">
        <v>0.33222591362126253</v>
      </c>
      <c r="U10693">
        <v>0</v>
      </c>
      <c r="V10693">
        <v>1.6366463926751289</v>
      </c>
      <c r="W10693">
        <v>1.6366463926751289</v>
      </c>
      <c r="X10693">
        <v>2.8093771499414908</v>
      </c>
    </row>
    <row r="10694" spans="1:24" x14ac:dyDescent="0.2">
      <c r="A10694" t="s">
        <v>225</v>
      </c>
      <c r="B10694" s="14">
        <v>44120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1169</v>
      </c>
      <c r="K10694" t="s">
        <v>225</v>
      </c>
      <c r="L10694">
        <v>2378</v>
      </c>
      <c r="M10694" t="s">
        <v>225</v>
      </c>
      <c r="N10694" t="s">
        <v>259</v>
      </c>
      <c r="O10694">
        <v>0</v>
      </c>
      <c r="P10694">
        <v>0</v>
      </c>
      <c r="Q10694">
        <v>1</v>
      </c>
      <c r="R10694">
        <v>0</v>
      </c>
      <c r="S10694">
        <v>0</v>
      </c>
      <c r="T10694">
        <v>0</v>
      </c>
      <c r="U10694">
        <v>0</v>
      </c>
      <c r="V10694">
        <v>2</v>
      </c>
      <c r="W10694">
        <v>2</v>
      </c>
      <c r="X10694">
        <v>2</v>
      </c>
    </row>
    <row r="10695" spans="1:24" x14ac:dyDescent="0.2">
      <c r="A10695" t="s">
        <v>218</v>
      </c>
      <c r="B10695" s="14">
        <v>44120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956</v>
      </c>
      <c r="K10695" t="s">
        <v>218</v>
      </c>
      <c r="L10695">
        <v>1785</v>
      </c>
      <c r="M10695" t="s">
        <v>218</v>
      </c>
      <c r="N10695" t="s">
        <v>259</v>
      </c>
      <c r="O10695">
        <v>0</v>
      </c>
      <c r="P10695">
        <v>0</v>
      </c>
      <c r="Q10695">
        <v>1</v>
      </c>
      <c r="R10695">
        <v>0</v>
      </c>
      <c r="S10695">
        <v>0</v>
      </c>
      <c r="T10695">
        <v>0</v>
      </c>
      <c r="U10695">
        <v>0</v>
      </c>
      <c r="V10695">
        <v>2</v>
      </c>
      <c r="W10695">
        <v>2</v>
      </c>
      <c r="X10695">
        <v>2</v>
      </c>
    </row>
    <row r="10696" spans="1:24" x14ac:dyDescent="0.2">
      <c r="A10696" t="s">
        <v>110</v>
      </c>
      <c r="B10696" s="14">
        <v>44120</v>
      </c>
      <c r="C10696">
        <v>0</v>
      </c>
      <c r="D10696">
        <v>0</v>
      </c>
      <c r="E10696">
        <v>0</v>
      </c>
      <c r="F10696">
        <v>3</v>
      </c>
      <c r="G10696">
        <v>1</v>
      </c>
      <c r="H10696">
        <v>48</v>
      </c>
      <c r="I10696">
        <v>3</v>
      </c>
      <c r="J10696">
        <v>3769</v>
      </c>
      <c r="K10696" t="s">
        <v>110</v>
      </c>
      <c r="L10696">
        <v>4034</v>
      </c>
      <c r="M10696" t="s">
        <v>110</v>
      </c>
      <c r="N10696" t="s">
        <v>259</v>
      </c>
      <c r="O10696">
        <v>7.4367873078829936</v>
      </c>
      <c r="P10696">
        <v>2.006438942130135</v>
      </c>
      <c r="Q10696">
        <v>1</v>
      </c>
      <c r="R10696">
        <v>0</v>
      </c>
      <c r="S10696">
        <v>6.25E-2</v>
      </c>
      <c r="T10696">
        <v>0.78125</v>
      </c>
      <c r="U10696">
        <v>0</v>
      </c>
      <c r="V10696">
        <v>4.787688942130135</v>
      </c>
      <c r="W10696">
        <v>4.4000000000000004</v>
      </c>
      <c r="X10696">
        <v>3.8178282778092831</v>
      </c>
    </row>
    <row r="10697" spans="1:24" x14ac:dyDescent="0.2">
      <c r="A10697" t="s">
        <v>177</v>
      </c>
      <c r="B10697" s="14">
        <v>44120</v>
      </c>
      <c r="C10697">
        <v>6</v>
      </c>
      <c r="D10697">
        <v>337</v>
      </c>
      <c r="E10697">
        <v>6</v>
      </c>
      <c r="F10697">
        <v>76</v>
      </c>
      <c r="G10697">
        <v>106</v>
      </c>
      <c r="H10697">
        <v>2058</v>
      </c>
      <c r="I10697">
        <v>76</v>
      </c>
      <c r="J10697">
        <v>6400</v>
      </c>
      <c r="K10697" t="s">
        <v>177</v>
      </c>
      <c r="L10697">
        <v>92766</v>
      </c>
      <c r="M10697" t="s">
        <v>177</v>
      </c>
      <c r="N10697" t="s">
        <v>259</v>
      </c>
      <c r="O10697">
        <v>8.1926567923592692</v>
      </c>
      <c r="P10697">
        <v>2.1032382399318639</v>
      </c>
      <c r="Q10697">
        <v>0.71698113207547165</v>
      </c>
      <c r="R10697">
        <v>-0.66541150765147228</v>
      </c>
      <c r="S10697">
        <v>3.69290573372206E-2</v>
      </c>
      <c r="T10697">
        <v>0.46161321671525751</v>
      </c>
      <c r="U10697">
        <v>0</v>
      </c>
      <c r="V10697">
        <v>3.8994399489956502</v>
      </c>
      <c r="W10697">
        <v>3.8994399489956502</v>
      </c>
      <c r="X10697">
        <v>3.7397975659535692</v>
      </c>
    </row>
    <row r="10698" spans="1:24" x14ac:dyDescent="0.2">
      <c r="A10698" t="s">
        <v>59</v>
      </c>
      <c r="B10698" s="14">
        <v>44120</v>
      </c>
      <c r="C10698">
        <v>7</v>
      </c>
      <c r="D10698">
        <v>60</v>
      </c>
      <c r="E10698">
        <v>7</v>
      </c>
      <c r="F10698">
        <v>43</v>
      </c>
      <c r="G10698">
        <v>72</v>
      </c>
      <c r="H10698">
        <v>422</v>
      </c>
      <c r="I10698">
        <v>43</v>
      </c>
      <c r="J10698">
        <v>9300</v>
      </c>
      <c r="K10698" t="s">
        <v>59</v>
      </c>
      <c r="L10698">
        <v>22277</v>
      </c>
      <c r="M10698" t="s">
        <v>59</v>
      </c>
      <c r="N10698" t="s">
        <v>259</v>
      </c>
      <c r="O10698">
        <v>19.302419535844141</v>
      </c>
      <c r="P10698">
        <v>2.9602304526048711</v>
      </c>
      <c r="Q10698">
        <v>0.59722222222222221</v>
      </c>
      <c r="R10698">
        <v>-1.0309320066449861</v>
      </c>
      <c r="S10698">
        <v>0.1018957345971564</v>
      </c>
      <c r="T10698">
        <v>1.2736966824644551</v>
      </c>
      <c r="U10698">
        <v>0</v>
      </c>
      <c r="V10698">
        <v>5.2029951284243401</v>
      </c>
      <c r="W10698">
        <v>5.2029951284243401</v>
      </c>
      <c r="X10698">
        <v>6.5433081064129102</v>
      </c>
    </row>
    <row r="10699" spans="1:24" x14ac:dyDescent="0.2">
      <c r="A10699" t="s">
        <v>29</v>
      </c>
      <c r="B10699" s="14">
        <v>44120</v>
      </c>
      <c r="C10699">
        <v>1</v>
      </c>
      <c r="D10699">
        <v>19</v>
      </c>
      <c r="E10699">
        <v>1</v>
      </c>
      <c r="F10699">
        <v>12</v>
      </c>
      <c r="G10699">
        <v>7</v>
      </c>
      <c r="H10699">
        <v>81</v>
      </c>
      <c r="I10699">
        <v>12</v>
      </c>
      <c r="J10699">
        <v>1290</v>
      </c>
      <c r="K10699" t="s">
        <v>29</v>
      </c>
      <c r="L10699">
        <v>7076</v>
      </c>
      <c r="M10699" t="s">
        <v>29</v>
      </c>
      <c r="N10699" t="s">
        <v>259</v>
      </c>
      <c r="O10699">
        <v>16.95873374788016</v>
      </c>
      <c r="P10699">
        <v>2.8307829664845068</v>
      </c>
      <c r="Q10699">
        <v>1.2</v>
      </c>
      <c r="R10699">
        <v>0.36464311358790918</v>
      </c>
      <c r="S10699">
        <v>0.14814814814814811</v>
      </c>
      <c r="T10699">
        <v>1.8518518518518521</v>
      </c>
      <c r="U10699">
        <v>0</v>
      </c>
      <c r="V10699">
        <v>7.0472779319242687</v>
      </c>
      <c r="W10699">
        <v>7.0472779319242687</v>
      </c>
      <c r="X10699">
        <v>6.10613659239909</v>
      </c>
    </row>
    <row r="10700" spans="1:24" x14ac:dyDescent="0.2">
      <c r="A10700" t="s">
        <v>45</v>
      </c>
      <c r="B10700" s="14">
        <v>44120</v>
      </c>
      <c r="C10700">
        <v>2</v>
      </c>
      <c r="D10700">
        <v>15</v>
      </c>
      <c r="E10700">
        <v>2</v>
      </c>
      <c r="F10700">
        <v>10</v>
      </c>
      <c r="G10700">
        <v>5</v>
      </c>
      <c r="H10700">
        <v>80</v>
      </c>
      <c r="I10700">
        <v>10</v>
      </c>
      <c r="J10700">
        <v>975</v>
      </c>
      <c r="K10700" t="s">
        <v>45</v>
      </c>
      <c r="L10700">
        <v>8558</v>
      </c>
      <c r="M10700" t="s">
        <v>45</v>
      </c>
      <c r="N10700" t="s">
        <v>259</v>
      </c>
      <c r="O10700">
        <v>11.684973124561809</v>
      </c>
      <c r="P10700">
        <v>2.4583036679934658</v>
      </c>
      <c r="Q10700">
        <v>1</v>
      </c>
      <c r="R10700">
        <v>0</v>
      </c>
      <c r="S10700">
        <v>0.125</v>
      </c>
      <c r="T10700">
        <v>1.5625</v>
      </c>
      <c r="U10700">
        <v>0</v>
      </c>
      <c r="V10700">
        <v>6.0208036679934658</v>
      </c>
      <c r="W10700">
        <v>5.9</v>
      </c>
      <c r="X10700">
        <v>5.750189946226306</v>
      </c>
    </row>
    <row r="10701" spans="1:24" x14ac:dyDescent="0.2">
      <c r="A10701" t="s">
        <v>223</v>
      </c>
      <c r="B10701" s="14">
        <v>44120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986</v>
      </c>
      <c r="K10701" t="s">
        <v>223</v>
      </c>
      <c r="L10701">
        <v>279</v>
      </c>
      <c r="M10701" t="s">
        <v>223</v>
      </c>
      <c r="N10701" t="s">
        <v>259</v>
      </c>
      <c r="O10701">
        <v>0</v>
      </c>
      <c r="P10701">
        <v>0</v>
      </c>
      <c r="Q10701">
        <v>1</v>
      </c>
      <c r="R10701">
        <v>0</v>
      </c>
      <c r="S10701">
        <v>0</v>
      </c>
      <c r="T10701">
        <v>0</v>
      </c>
      <c r="U10701">
        <v>0</v>
      </c>
      <c r="V10701">
        <v>2</v>
      </c>
      <c r="W10701">
        <v>2</v>
      </c>
      <c r="X10701">
        <v>2</v>
      </c>
    </row>
    <row r="10702" spans="1:24" x14ac:dyDescent="0.2">
      <c r="A10702" t="s">
        <v>222</v>
      </c>
      <c r="B10702" s="14">
        <v>44120</v>
      </c>
      <c r="C10702">
        <v>0</v>
      </c>
      <c r="D10702">
        <v>0</v>
      </c>
      <c r="E10702">
        <v>0</v>
      </c>
      <c r="F10702">
        <v>0</v>
      </c>
      <c r="G10702">
        <v>1</v>
      </c>
      <c r="H10702">
        <v>0</v>
      </c>
      <c r="I10702">
        <v>0</v>
      </c>
      <c r="J10702">
        <v>3400</v>
      </c>
      <c r="K10702" t="s">
        <v>222</v>
      </c>
      <c r="L10702">
        <v>553</v>
      </c>
      <c r="M10702" t="s">
        <v>222</v>
      </c>
      <c r="N10702" t="s">
        <v>259</v>
      </c>
      <c r="O10702">
        <v>0</v>
      </c>
      <c r="P10702">
        <v>0</v>
      </c>
      <c r="Q10702">
        <v>1</v>
      </c>
      <c r="R10702">
        <v>0</v>
      </c>
      <c r="S10702">
        <v>0</v>
      </c>
      <c r="T10702">
        <v>0</v>
      </c>
      <c r="U10702">
        <v>0</v>
      </c>
      <c r="V10702">
        <v>2</v>
      </c>
      <c r="W10702">
        <v>2</v>
      </c>
      <c r="X10702">
        <v>2</v>
      </c>
    </row>
    <row r="10703" spans="1:24" x14ac:dyDescent="0.2">
      <c r="A10703" t="s">
        <v>75</v>
      </c>
      <c r="B10703" s="14">
        <v>44120</v>
      </c>
      <c r="C10703">
        <v>13</v>
      </c>
      <c r="D10703">
        <v>437</v>
      </c>
      <c r="E10703">
        <v>13</v>
      </c>
      <c r="F10703">
        <v>163</v>
      </c>
      <c r="G10703">
        <v>357</v>
      </c>
      <c r="H10703">
        <v>2700</v>
      </c>
      <c r="I10703">
        <v>163</v>
      </c>
      <c r="J10703">
        <v>6500</v>
      </c>
      <c r="K10703" t="s">
        <v>75</v>
      </c>
      <c r="L10703">
        <v>95464</v>
      </c>
      <c r="M10703" t="s">
        <v>75</v>
      </c>
      <c r="N10703" t="s">
        <v>259</v>
      </c>
      <c r="O10703">
        <v>17.074499287689601</v>
      </c>
      <c r="P10703">
        <v>2.8375860807334541</v>
      </c>
      <c r="Q10703">
        <v>0.45658263305322128</v>
      </c>
      <c r="R10703">
        <v>-1.567971161945753</v>
      </c>
      <c r="S10703">
        <v>6.0370370370370373E-2</v>
      </c>
      <c r="T10703">
        <v>0.75462962962962965</v>
      </c>
      <c r="U10703">
        <v>0.5</v>
      </c>
      <c r="V10703">
        <v>4.5242445484173297</v>
      </c>
      <c r="W10703">
        <v>4.5242445484173297</v>
      </c>
      <c r="X10703">
        <v>5.6190361827159716</v>
      </c>
    </row>
    <row r="10704" spans="1:24" x14ac:dyDescent="0.2">
      <c r="A10704" t="s">
        <v>154</v>
      </c>
      <c r="B10704" s="14">
        <v>44120</v>
      </c>
      <c r="C10704">
        <v>20</v>
      </c>
      <c r="D10704">
        <v>531</v>
      </c>
      <c r="E10704">
        <v>19</v>
      </c>
      <c r="F10704">
        <v>200</v>
      </c>
      <c r="G10704">
        <v>471</v>
      </c>
      <c r="H10704">
        <v>4182</v>
      </c>
      <c r="I10704">
        <v>195</v>
      </c>
      <c r="J10704">
        <v>6600</v>
      </c>
      <c r="K10704" t="s">
        <v>154</v>
      </c>
      <c r="L10704">
        <v>186840</v>
      </c>
      <c r="M10704" t="s">
        <v>154</v>
      </c>
      <c r="N10704" t="s">
        <v>259</v>
      </c>
      <c r="O10704">
        <v>10.70434596446157</v>
      </c>
      <c r="P10704">
        <v>2.3706498239081748</v>
      </c>
      <c r="Q10704">
        <v>0.42462845010615707</v>
      </c>
      <c r="R10704">
        <v>-1.7130814549367619</v>
      </c>
      <c r="S10704">
        <v>4.6628407460545203E-2</v>
      </c>
      <c r="T10704">
        <v>0.58285509325681495</v>
      </c>
      <c r="U10704">
        <v>0.5</v>
      </c>
      <c r="V10704">
        <v>3.740423462228228</v>
      </c>
      <c r="W10704">
        <v>3.740423462228228</v>
      </c>
      <c r="X10704">
        <v>4.6453164904551523</v>
      </c>
    </row>
    <row r="10705" spans="1:24" x14ac:dyDescent="0.2">
      <c r="A10705" t="s">
        <v>175</v>
      </c>
      <c r="B10705" s="14">
        <v>44120</v>
      </c>
      <c r="C10705">
        <v>0</v>
      </c>
      <c r="D10705">
        <v>0</v>
      </c>
      <c r="E10705">
        <v>0</v>
      </c>
      <c r="F10705">
        <v>3</v>
      </c>
      <c r="G10705">
        <v>2</v>
      </c>
      <c r="H10705">
        <v>26</v>
      </c>
      <c r="I10705">
        <v>3</v>
      </c>
      <c r="J10705">
        <v>1303</v>
      </c>
      <c r="K10705" t="s">
        <v>175</v>
      </c>
      <c r="L10705">
        <v>17723</v>
      </c>
      <c r="M10705" t="s">
        <v>175</v>
      </c>
      <c r="N10705" t="s">
        <v>259</v>
      </c>
      <c r="O10705">
        <v>1.692715680189584</v>
      </c>
      <c r="P10705">
        <v>0.52633415058915278</v>
      </c>
      <c r="Q10705">
        <v>1</v>
      </c>
      <c r="R10705">
        <v>0</v>
      </c>
      <c r="S10705">
        <v>0.1153846153846154</v>
      </c>
      <c r="T10705">
        <v>1.4423076923076921</v>
      </c>
      <c r="U10705">
        <v>0</v>
      </c>
      <c r="V10705">
        <v>3.9686418428968451</v>
      </c>
      <c r="W10705">
        <v>3.9686418428968451</v>
      </c>
      <c r="X10705">
        <v>3.6747782411352188</v>
      </c>
    </row>
    <row r="10706" spans="1:24" x14ac:dyDescent="0.2">
      <c r="A10706" t="s">
        <v>61</v>
      </c>
      <c r="B10706" s="14">
        <v>44120</v>
      </c>
      <c r="C10706">
        <v>0</v>
      </c>
      <c r="D10706">
        <v>0</v>
      </c>
      <c r="E10706">
        <v>0</v>
      </c>
      <c r="F10706">
        <v>12</v>
      </c>
      <c r="G10706">
        <v>28</v>
      </c>
      <c r="H10706">
        <v>72</v>
      </c>
      <c r="I10706">
        <v>12</v>
      </c>
      <c r="J10706">
        <v>496</v>
      </c>
      <c r="K10706" t="s">
        <v>61</v>
      </c>
      <c r="L10706">
        <v>6378</v>
      </c>
      <c r="M10706" t="s">
        <v>61</v>
      </c>
      <c r="N10706" t="s">
        <v>259</v>
      </c>
      <c r="O10706">
        <v>18.81467544684854</v>
      </c>
      <c r="P10706">
        <v>2.9346371741941799</v>
      </c>
      <c r="Q10706">
        <v>0.42857142857142849</v>
      </c>
      <c r="R10706">
        <v>-1.6945957207744069</v>
      </c>
      <c r="S10706">
        <v>0.16666666666666671</v>
      </c>
      <c r="T10706">
        <v>2.083333333333333</v>
      </c>
      <c r="U10706">
        <v>0</v>
      </c>
      <c r="V10706">
        <v>5.3233747867531056</v>
      </c>
      <c r="W10706">
        <v>5.3233747867531056</v>
      </c>
      <c r="X10706">
        <v>6.1036169600245662</v>
      </c>
    </row>
    <row r="10707" spans="1:24" x14ac:dyDescent="0.2">
      <c r="A10707" t="s">
        <v>187</v>
      </c>
      <c r="B10707" s="14">
        <v>44120</v>
      </c>
      <c r="C10707">
        <v>14</v>
      </c>
      <c r="D10707">
        <v>711</v>
      </c>
      <c r="E10707">
        <v>13</v>
      </c>
      <c r="F10707">
        <v>182</v>
      </c>
      <c r="G10707">
        <v>470</v>
      </c>
      <c r="H10707">
        <v>5743</v>
      </c>
      <c r="I10707">
        <v>176</v>
      </c>
      <c r="J10707">
        <v>4000</v>
      </c>
      <c r="K10707" t="s">
        <v>187</v>
      </c>
      <c r="L10707">
        <v>273425</v>
      </c>
      <c r="M10707" t="s">
        <v>187</v>
      </c>
      <c r="N10707" t="s">
        <v>259</v>
      </c>
      <c r="O10707">
        <v>6.6563042881960319</v>
      </c>
      <c r="P10707">
        <v>1.895564418849552</v>
      </c>
      <c r="Q10707">
        <v>0.38723404255319149</v>
      </c>
      <c r="R10707">
        <v>-1.8974520152546179</v>
      </c>
      <c r="S10707">
        <v>3.064600383075048E-2</v>
      </c>
      <c r="T10707">
        <v>0.38307504788438101</v>
      </c>
      <c r="U10707">
        <v>0.5</v>
      </c>
      <c r="V10707">
        <v>2.881187451479315</v>
      </c>
      <c r="W10707">
        <v>2.881187451479315</v>
      </c>
      <c r="X10707">
        <v>3.7187390524374311</v>
      </c>
    </row>
    <row r="10708" spans="1:24" x14ac:dyDescent="0.2">
      <c r="A10708" t="s">
        <v>46</v>
      </c>
      <c r="B10708" s="14">
        <v>44120</v>
      </c>
      <c r="C10708">
        <v>6</v>
      </c>
      <c r="D10708">
        <v>32</v>
      </c>
      <c r="E10708">
        <v>4</v>
      </c>
      <c r="F10708">
        <v>25</v>
      </c>
      <c r="G10708">
        <v>28</v>
      </c>
      <c r="H10708">
        <v>188</v>
      </c>
      <c r="I10708">
        <v>23</v>
      </c>
      <c r="J10708">
        <v>2034</v>
      </c>
      <c r="K10708" t="s">
        <v>46</v>
      </c>
      <c r="L10708">
        <v>9805</v>
      </c>
      <c r="M10708" t="s">
        <v>46</v>
      </c>
      <c r="N10708" t="s">
        <v>259</v>
      </c>
      <c r="O10708">
        <v>25.497195308516059</v>
      </c>
      <c r="P10708">
        <v>3.2385684582139369</v>
      </c>
      <c r="Q10708">
        <v>0.8928571428571429</v>
      </c>
      <c r="R10708">
        <v>-0.2266573706140062</v>
      </c>
      <c r="S10708">
        <v>0.1223404255319149</v>
      </c>
      <c r="T10708">
        <v>1.529255319148936</v>
      </c>
      <c r="U10708">
        <v>0</v>
      </c>
      <c r="V10708">
        <v>6.5411664067488671</v>
      </c>
      <c r="W10708">
        <v>6.5411664067488671</v>
      </c>
      <c r="X10708">
        <v>4.6929220507398792</v>
      </c>
    </row>
    <row r="10709" spans="1:24" x14ac:dyDescent="0.2">
      <c r="A10709" t="s">
        <v>133</v>
      </c>
      <c r="B10709" s="14">
        <v>44120</v>
      </c>
      <c r="C10709">
        <v>2</v>
      </c>
      <c r="D10709">
        <v>37</v>
      </c>
      <c r="E10709">
        <v>2</v>
      </c>
      <c r="F10709">
        <v>25</v>
      </c>
      <c r="G10709">
        <v>57</v>
      </c>
      <c r="H10709">
        <v>277</v>
      </c>
      <c r="I10709">
        <v>25</v>
      </c>
      <c r="J10709">
        <v>1247</v>
      </c>
      <c r="K10709" t="s">
        <v>133</v>
      </c>
      <c r="L10709">
        <v>14394</v>
      </c>
      <c r="M10709" t="s">
        <v>133</v>
      </c>
      <c r="N10709" t="s">
        <v>259</v>
      </c>
      <c r="O10709">
        <v>17.368347922745588</v>
      </c>
      <c r="P10709">
        <v>2.8546494647766338</v>
      </c>
      <c r="Q10709">
        <v>0.43859649122807021</v>
      </c>
      <c r="R10709">
        <v>-1.648350885932699</v>
      </c>
      <c r="S10709">
        <v>9.0252707581227443E-2</v>
      </c>
      <c r="T10709">
        <v>1.128158844765343</v>
      </c>
      <c r="U10709">
        <v>0</v>
      </c>
      <c r="V10709">
        <v>4.3344574236092779</v>
      </c>
      <c r="W10709">
        <v>4.3344574236092779</v>
      </c>
      <c r="X10709">
        <v>5.9434152357602192</v>
      </c>
    </row>
    <row r="10710" spans="1:24" x14ac:dyDescent="0.2">
      <c r="A10710" t="s">
        <v>130</v>
      </c>
      <c r="B10710" s="14">
        <v>44120</v>
      </c>
      <c r="C10710">
        <v>5</v>
      </c>
      <c r="D10710">
        <v>94</v>
      </c>
      <c r="E10710">
        <v>5</v>
      </c>
      <c r="F10710">
        <v>60</v>
      </c>
      <c r="G10710">
        <v>138</v>
      </c>
      <c r="H10710">
        <v>953</v>
      </c>
      <c r="I10710">
        <v>58</v>
      </c>
      <c r="J10710">
        <v>6700</v>
      </c>
      <c r="K10710" t="s">
        <v>130</v>
      </c>
      <c r="L10710">
        <v>44940</v>
      </c>
      <c r="M10710" t="s">
        <v>130</v>
      </c>
      <c r="N10710" t="s">
        <v>259</v>
      </c>
      <c r="O10710">
        <v>13.351134846461949</v>
      </c>
      <c r="P10710">
        <v>2.591601388458963</v>
      </c>
      <c r="Q10710">
        <v>0.43478260869565222</v>
      </c>
      <c r="R10710">
        <v>-1.665818245870208</v>
      </c>
      <c r="S10710">
        <v>6.0860440713536197E-2</v>
      </c>
      <c r="T10710">
        <v>0.76075550891920252</v>
      </c>
      <c r="U10710">
        <v>0</v>
      </c>
      <c r="V10710">
        <v>3.6865386515079579</v>
      </c>
      <c r="W10710">
        <v>3.6865386515079579</v>
      </c>
      <c r="X10710">
        <v>5.3279447489706442</v>
      </c>
    </row>
    <row r="10711" spans="1:24" x14ac:dyDescent="0.2">
      <c r="A10711" t="s">
        <v>94</v>
      </c>
      <c r="B10711" s="14">
        <v>44120</v>
      </c>
      <c r="C10711">
        <v>0</v>
      </c>
      <c r="D10711">
        <v>0</v>
      </c>
      <c r="E10711">
        <v>0</v>
      </c>
      <c r="F10711">
        <v>4</v>
      </c>
      <c r="G10711">
        <v>10</v>
      </c>
      <c r="H10711">
        <v>40</v>
      </c>
      <c r="I10711">
        <v>4</v>
      </c>
      <c r="J10711">
        <v>962</v>
      </c>
      <c r="K10711" t="s">
        <v>94</v>
      </c>
      <c r="L10711">
        <v>6778</v>
      </c>
      <c r="M10711" t="s">
        <v>94</v>
      </c>
      <c r="N10711" t="s">
        <v>259</v>
      </c>
      <c r="O10711">
        <v>5.9014458542342876</v>
      </c>
      <c r="P10711">
        <v>1.7751973809290771</v>
      </c>
      <c r="Q10711">
        <v>1</v>
      </c>
      <c r="R10711">
        <v>0</v>
      </c>
      <c r="S10711">
        <v>0.1</v>
      </c>
      <c r="T10711">
        <v>1.25</v>
      </c>
      <c r="U10711">
        <v>0</v>
      </c>
      <c r="V10711">
        <v>5.0251973809290771</v>
      </c>
      <c r="W10711">
        <v>4.4000000000000004</v>
      </c>
      <c r="X10711">
        <v>5.1858369147572736</v>
      </c>
    </row>
    <row r="10712" spans="1:24" x14ac:dyDescent="0.2">
      <c r="A10712" t="s">
        <v>144</v>
      </c>
      <c r="B10712" s="14">
        <v>44120</v>
      </c>
      <c r="C10712">
        <v>0</v>
      </c>
      <c r="D10712">
        <v>0</v>
      </c>
      <c r="E10712">
        <v>0</v>
      </c>
      <c r="F10712">
        <v>8</v>
      </c>
      <c r="G10712">
        <v>8</v>
      </c>
      <c r="H10712">
        <v>77</v>
      </c>
      <c r="I10712">
        <v>8</v>
      </c>
      <c r="J10712">
        <v>498</v>
      </c>
      <c r="K10712" t="s">
        <v>144</v>
      </c>
      <c r="L10712">
        <v>14592</v>
      </c>
      <c r="M10712" t="s">
        <v>144</v>
      </c>
      <c r="N10712" t="s">
        <v>259</v>
      </c>
      <c r="O10712">
        <v>5.4824561403508776</v>
      </c>
      <c r="P10712">
        <v>1.7015532013419059</v>
      </c>
      <c r="Q10712">
        <v>1</v>
      </c>
      <c r="R10712">
        <v>0</v>
      </c>
      <c r="S10712">
        <v>0.1038961038961039</v>
      </c>
      <c r="T10712">
        <v>1.2987012987012989</v>
      </c>
      <c r="U10712">
        <v>0</v>
      </c>
      <c r="V10712">
        <v>5.000254500043205</v>
      </c>
      <c r="W10712">
        <v>5.000254500043205</v>
      </c>
      <c r="X10712">
        <v>2.6242207899345149</v>
      </c>
    </row>
    <row r="10713" spans="1:24" x14ac:dyDescent="0.2">
      <c r="A10713" t="s">
        <v>216</v>
      </c>
      <c r="B10713" s="14">
        <v>44120</v>
      </c>
      <c r="C10713">
        <v>3</v>
      </c>
      <c r="D10713">
        <v>45</v>
      </c>
      <c r="E10713">
        <v>3</v>
      </c>
      <c r="F10713">
        <v>18</v>
      </c>
      <c r="G10713">
        <v>66</v>
      </c>
      <c r="H10713">
        <v>497</v>
      </c>
      <c r="I10713">
        <v>18</v>
      </c>
      <c r="J10713">
        <v>2730</v>
      </c>
      <c r="K10713" t="s">
        <v>216</v>
      </c>
      <c r="L10713">
        <v>43958</v>
      </c>
      <c r="M10713" t="s">
        <v>216</v>
      </c>
      <c r="N10713" t="s">
        <v>259</v>
      </c>
      <c r="O10713">
        <v>4.0948177806087633</v>
      </c>
      <c r="P10713">
        <v>1.409722218295129</v>
      </c>
      <c r="Q10713">
        <v>0.27272727272727271</v>
      </c>
      <c r="R10713">
        <v>-2.5985659682605222</v>
      </c>
      <c r="S10713">
        <v>3.6217303822937627E-2</v>
      </c>
      <c r="T10713">
        <v>0.45271629778672029</v>
      </c>
      <c r="U10713">
        <v>0</v>
      </c>
      <c r="V10713">
        <v>1.2638725478213271</v>
      </c>
      <c r="W10713">
        <v>1.2638725478213271</v>
      </c>
      <c r="X10713">
        <v>2.9341902583383779</v>
      </c>
    </row>
    <row r="10714" spans="1:24" x14ac:dyDescent="0.2">
      <c r="A10714" t="s">
        <v>97</v>
      </c>
      <c r="B10714" s="14">
        <v>44120</v>
      </c>
      <c r="C10714">
        <v>2</v>
      </c>
      <c r="D10714">
        <v>26</v>
      </c>
      <c r="E10714">
        <v>2</v>
      </c>
      <c r="F10714">
        <v>33</v>
      </c>
      <c r="G10714">
        <v>45</v>
      </c>
      <c r="H10714">
        <v>356</v>
      </c>
      <c r="I10714">
        <v>33</v>
      </c>
      <c r="J10714">
        <v>2720</v>
      </c>
      <c r="K10714" t="s">
        <v>97</v>
      </c>
      <c r="L10714">
        <v>26560</v>
      </c>
      <c r="M10714" t="s">
        <v>97</v>
      </c>
      <c r="N10714" t="s">
        <v>259</v>
      </c>
      <c r="O10714">
        <v>12.424698795180721</v>
      </c>
      <c r="P10714">
        <v>2.5196863298522931</v>
      </c>
      <c r="Q10714">
        <v>0.73333333333333328</v>
      </c>
      <c r="R10714">
        <v>-0.62030985660767923</v>
      </c>
      <c r="S10714">
        <v>9.269662921348315E-2</v>
      </c>
      <c r="T10714">
        <v>1.158707865168539</v>
      </c>
      <c r="U10714">
        <v>0</v>
      </c>
      <c r="V10714">
        <v>5.0580843384131526</v>
      </c>
      <c r="W10714">
        <v>5.0580843384131526</v>
      </c>
      <c r="X10714">
        <v>5.3095640689853889</v>
      </c>
    </row>
    <row r="10715" spans="1:24" x14ac:dyDescent="0.2">
      <c r="A10715" t="s">
        <v>255</v>
      </c>
      <c r="B10715" s="14">
        <v>44120</v>
      </c>
      <c r="C10715">
        <v>2</v>
      </c>
      <c r="D10715">
        <v>33</v>
      </c>
      <c r="E10715">
        <v>2</v>
      </c>
      <c r="F10715">
        <v>7</v>
      </c>
      <c r="G10715">
        <v>49</v>
      </c>
      <c r="H10715">
        <v>157</v>
      </c>
      <c r="I10715">
        <v>7</v>
      </c>
      <c r="J10715">
        <v>2100</v>
      </c>
      <c r="K10715" t="s">
        <v>255</v>
      </c>
      <c r="L10715">
        <v>23087</v>
      </c>
      <c r="M10715" t="s">
        <v>255</v>
      </c>
      <c r="N10715" t="s">
        <v>259</v>
      </c>
      <c r="O10715">
        <v>3.032009355914584</v>
      </c>
      <c r="P10715">
        <v>1.109225553499172</v>
      </c>
      <c r="Q10715">
        <v>0.2040816326530612</v>
      </c>
      <c r="R10715">
        <v>-3.178470410233162</v>
      </c>
      <c r="S10715">
        <v>4.4585987261146487E-2</v>
      </c>
      <c r="T10715">
        <v>0.5573248407643312</v>
      </c>
      <c r="U10715">
        <v>0</v>
      </c>
      <c r="V10715">
        <v>0.48807998403034092</v>
      </c>
      <c r="W10715">
        <v>0.48807998403034092</v>
      </c>
      <c r="X10715">
        <v>2.8904753168343591</v>
      </c>
    </row>
    <row r="10716" spans="1:24" x14ac:dyDescent="0.2">
      <c r="A10716" t="s">
        <v>43</v>
      </c>
      <c r="B10716" s="14">
        <v>44120</v>
      </c>
      <c r="C10716">
        <v>10</v>
      </c>
      <c r="D10716">
        <v>101</v>
      </c>
      <c r="E10716">
        <v>10</v>
      </c>
      <c r="F10716">
        <v>77</v>
      </c>
      <c r="G10716">
        <v>91</v>
      </c>
      <c r="H10716">
        <v>793</v>
      </c>
      <c r="I10716">
        <v>73</v>
      </c>
      <c r="J10716">
        <v>8900</v>
      </c>
      <c r="K10716" t="s">
        <v>43</v>
      </c>
      <c r="L10716">
        <v>34332</v>
      </c>
      <c r="M10716" t="s">
        <v>43</v>
      </c>
      <c r="N10716" t="s">
        <v>259</v>
      </c>
      <c r="O10716">
        <v>22.42805545846441</v>
      </c>
      <c r="P10716">
        <v>3.110312650991756</v>
      </c>
      <c r="Q10716">
        <v>0.84615384615384615</v>
      </c>
      <c r="R10716">
        <v>-0.33410816932633242</v>
      </c>
      <c r="S10716">
        <v>9.205548549810845E-2</v>
      </c>
      <c r="T10716">
        <v>1.150693568726356</v>
      </c>
      <c r="U10716">
        <v>0</v>
      </c>
      <c r="V10716">
        <v>5.9268980503917792</v>
      </c>
      <c r="W10716">
        <v>5.9268980503917792</v>
      </c>
      <c r="X10716">
        <v>4.835471057169527</v>
      </c>
    </row>
    <row r="10717" spans="1:24" x14ac:dyDescent="0.2">
      <c r="A10717" t="s">
        <v>179</v>
      </c>
      <c r="B10717" s="14">
        <v>44120</v>
      </c>
      <c r="C10717">
        <v>0</v>
      </c>
      <c r="D10717">
        <v>0</v>
      </c>
      <c r="E10717">
        <v>0</v>
      </c>
      <c r="F10717">
        <v>9</v>
      </c>
      <c r="G10717">
        <v>27</v>
      </c>
      <c r="H10717">
        <v>152</v>
      </c>
      <c r="I10717">
        <v>9</v>
      </c>
      <c r="J10717">
        <v>1295</v>
      </c>
      <c r="K10717" t="s">
        <v>179</v>
      </c>
      <c r="L10717">
        <v>6568</v>
      </c>
      <c r="M10717" t="s">
        <v>179</v>
      </c>
      <c r="N10717" t="s">
        <v>259</v>
      </c>
      <c r="O10717">
        <v>13.702801461632159</v>
      </c>
      <c r="P10717">
        <v>2.6176002981801378</v>
      </c>
      <c r="Q10717">
        <v>0.37037037037037029</v>
      </c>
      <c r="R10717">
        <v>-1.9865035460205669</v>
      </c>
      <c r="S10717">
        <v>5.921052631578947E-2</v>
      </c>
      <c r="T10717">
        <v>0.74013157894736836</v>
      </c>
      <c r="U10717">
        <v>0</v>
      </c>
      <c r="V10717">
        <v>3.37122833110694</v>
      </c>
      <c r="W10717">
        <v>3.37122833110694</v>
      </c>
      <c r="X10717">
        <v>3.909087059093761</v>
      </c>
    </row>
    <row r="10718" spans="1:24" x14ac:dyDescent="0.2">
      <c r="A10718" t="s">
        <v>32</v>
      </c>
      <c r="B10718" s="14">
        <v>44120</v>
      </c>
      <c r="C10718">
        <v>0</v>
      </c>
      <c r="D10718">
        <v>0</v>
      </c>
      <c r="E10718">
        <v>0</v>
      </c>
      <c r="F10718">
        <v>11</v>
      </c>
      <c r="G10718">
        <v>4</v>
      </c>
      <c r="H10718">
        <v>49</v>
      </c>
      <c r="I10718">
        <v>10</v>
      </c>
      <c r="J10718">
        <v>46</v>
      </c>
      <c r="K10718" t="s">
        <v>32</v>
      </c>
      <c r="L10718">
        <v>4152</v>
      </c>
      <c r="M10718" t="s">
        <v>32</v>
      </c>
      <c r="N10718" t="s">
        <v>259</v>
      </c>
      <c r="O10718">
        <v>26.49325626204239</v>
      </c>
      <c r="P10718">
        <v>3.2768902199288288</v>
      </c>
      <c r="Q10718">
        <v>1.1000000000000001</v>
      </c>
      <c r="R10718">
        <v>0.1906203596086499</v>
      </c>
      <c r="S10718">
        <v>0.2040816326530612</v>
      </c>
      <c r="T10718">
        <v>2.5510204081632648</v>
      </c>
      <c r="U10718">
        <v>0</v>
      </c>
      <c r="V10718">
        <v>8.0185309877007445</v>
      </c>
      <c r="W10718">
        <v>7.4</v>
      </c>
      <c r="X10718">
        <v>6.1142857142857139</v>
      </c>
    </row>
    <row r="10719" spans="1:24" x14ac:dyDescent="0.2">
      <c r="A10719" t="s">
        <v>66</v>
      </c>
      <c r="B10719" s="14">
        <v>44120</v>
      </c>
      <c r="C10719">
        <v>10</v>
      </c>
      <c r="D10719">
        <v>181</v>
      </c>
      <c r="E10719">
        <v>10</v>
      </c>
      <c r="F10719">
        <v>74</v>
      </c>
      <c r="G10719">
        <v>95</v>
      </c>
      <c r="H10719">
        <v>910</v>
      </c>
      <c r="I10719">
        <v>71</v>
      </c>
      <c r="J10719">
        <v>2660</v>
      </c>
      <c r="K10719" t="s">
        <v>66</v>
      </c>
      <c r="L10719">
        <v>46413</v>
      </c>
      <c r="M10719" t="s">
        <v>66</v>
      </c>
      <c r="N10719" t="s">
        <v>259</v>
      </c>
      <c r="O10719">
        <v>15.943808846659341</v>
      </c>
      <c r="P10719">
        <v>2.7690705937931739</v>
      </c>
      <c r="Q10719">
        <v>0.77894736842105261</v>
      </c>
      <c r="R10719">
        <v>-0.49962359679274221</v>
      </c>
      <c r="S10719">
        <v>7.8021978021978022E-2</v>
      </c>
      <c r="T10719">
        <v>0.97527472527472525</v>
      </c>
      <c r="U10719">
        <v>0</v>
      </c>
      <c r="V10719">
        <v>5.2447217222751572</v>
      </c>
      <c r="W10719">
        <v>5.2447217222751572</v>
      </c>
      <c r="X10719">
        <v>5.3167900567716933</v>
      </c>
    </row>
    <row r="10720" spans="1:24" x14ac:dyDescent="0.2">
      <c r="A10720" t="s">
        <v>196</v>
      </c>
      <c r="B10720" s="14">
        <v>44120</v>
      </c>
      <c r="C10720">
        <v>3</v>
      </c>
      <c r="D10720">
        <v>71</v>
      </c>
      <c r="E10720">
        <v>3</v>
      </c>
      <c r="F10720">
        <v>25</v>
      </c>
      <c r="G10720">
        <v>64</v>
      </c>
      <c r="H10720">
        <v>513</v>
      </c>
      <c r="I10720">
        <v>25</v>
      </c>
      <c r="J10720">
        <v>9400</v>
      </c>
      <c r="K10720" t="s">
        <v>196</v>
      </c>
      <c r="L10720">
        <v>29016</v>
      </c>
      <c r="M10720" t="s">
        <v>196</v>
      </c>
      <c r="N10720" t="s">
        <v>259</v>
      </c>
      <c r="O10720">
        <v>8.6159360352908738</v>
      </c>
      <c r="P10720">
        <v>2.153613515881645</v>
      </c>
      <c r="Q10720">
        <v>0.390625</v>
      </c>
      <c r="R10720">
        <v>-1.8800145169829421</v>
      </c>
      <c r="S10720">
        <v>4.8732943469785572E-2</v>
      </c>
      <c r="T10720">
        <v>0.60916179337231968</v>
      </c>
      <c r="U10720">
        <v>0</v>
      </c>
      <c r="V10720">
        <v>2.8827607922710219</v>
      </c>
      <c r="W10720">
        <v>2.8827607922710219</v>
      </c>
      <c r="X10720">
        <v>3.8726468009899762</v>
      </c>
    </row>
    <row r="10721" spans="1:24" x14ac:dyDescent="0.2">
      <c r="A10721" t="s">
        <v>220</v>
      </c>
      <c r="B10721" s="14">
        <v>44120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29</v>
      </c>
      <c r="K10721" t="s">
        <v>220</v>
      </c>
      <c r="L10721">
        <v>1595</v>
      </c>
      <c r="M10721" t="s">
        <v>220</v>
      </c>
      <c r="N10721" t="s">
        <v>259</v>
      </c>
      <c r="O10721">
        <v>0</v>
      </c>
      <c r="P10721">
        <v>0</v>
      </c>
      <c r="Q10721">
        <v>1</v>
      </c>
      <c r="R10721">
        <v>0</v>
      </c>
      <c r="S10721">
        <v>0</v>
      </c>
      <c r="T10721">
        <v>0</v>
      </c>
      <c r="U10721">
        <v>0</v>
      </c>
      <c r="V10721">
        <v>2</v>
      </c>
      <c r="W10721">
        <v>2</v>
      </c>
      <c r="X10721">
        <v>2</v>
      </c>
    </row>
    <row r="10722" spans="1:24" x14ac:dyDescent="0.2">
      <c r="A10722" t="s">
        <v>84</v>
      </c>
      <c r="B10722" s="14">
        <v>44120</v>
      </c>
      <c r="C10722">
        <v>2</v>
      </c>
      <c r="D10722">
        <v>39</v>
      </c>
      <c r="E10722">
        <v>2</v>
      </c>
      <c r="F10722">
        <v>14</v>
      </c>
      <c r="G10722">
        <v>8</v>
      </c>
      <c r="H10722">
        <v>152</v>
      </c>
      <c r="I10722">
        <v>14</v>
      </c>
      <c r="J10722">
        <v>499</v>
      </c>
      <c r="K10722" t="s">
        <v>84</v>
      </c>
      <c r="L10722">
        <v>19283</v>
      </c>
      <c r="M10722" t="s">
        <v>84</v>
      </c>
      <c r="N10722" t="s">
        <v>259</v>
      </c>
      <c r="O10722">
        <v>7.2602810765959651</v>
      </c>
      <c r="P10722">
        <v>1.982418543871836</v>
      </c>
      <c r="Q10722">
        <v>1.4</v>
      </c>
      <c r="R10722">
        <v>0.67294447324242579</v>
      </c>
      <c r="S10722">
        <v>9.2105263157894732E-2</v>
      </c>
      <c r="T10722">
        <v>1.1513157894736841</v>
      </c>
      <c r="U10722">
        <v>0</v>
      </c>
      <c r="V10722">
        <v>5.8066788065879464</v>
      </c>
      <c r="W10722">
        <v>5.8066788065879464</v>
      </c>
      <c r="X10722">
        <v>3.5469568667770699</v>
      </c>
    </row>
    <row r="10723" spans="1:24" x14ac:dyDescent="0.2">
      <c r="A10723" t="s">
        <v>74</v>
      </c>
      <c r="B10723" s="14">
        <v>44120</v>
      </c>
      <c r="C10723">
        <v>0</v>
      </c>
      <c r="D10723">
        <v>0</v>
      </c>
      <c r="E10723">
        <v>0</v>
      </c>
      <c r="F10723">
        <v>19</v>
      </c>
      <c r="G10723">
        <v>21</v>
      </c>
      <c r="H10723">
        <v>229</v>
      </c>
      <c r="I10723">
        <v>19</v>
      </c>
      <c r="J10723">
        <v>240</v>
      </c>
      <c r="K10723" t="s">
        <v>74</v>
      </c>
      <c r="L10723">
        <v>23156</v>
      </c>
      <c r="M10723" t="s">
        <v>74</v>
      </c>
      <c r="N10723" t="s">
        <v>259</v>
      </c>
      <c r="O10723">
        <v>8.2052167904646751</v>
      </c>
      <c r="P10723">
        <v>2.104770145943728</v>
      </c>
      <c r="Q10723">
        <v>0.90476190476190477</v>
      </c>
      <c r="R10723">
        <v>-0.20016691711396509</v>
      </c>
      <c r="S10723">
        <v>8.296943231441048E-2</v>
      </c>
      <c r="T10723">
        <v>1.037117903930131</v>
      </c>
      <c r="U10723">
        <v>0</v>
      </c>
      <c r="V10723">
        <v>4.941721132759894</v>
      </c>
      <c r="W10723">
        <v>4.941721132759894</v>
      </c>
      <c r="X10723">
        <v>4.3726745910062608</v>
      </c>
    </row>
    <row r="10724" spans="1:24" x14ac:dyDescent="0.2">
      <c r="A10724" t="s">
        <v>57</v>
      </c>
      <c r="B10724" s="14">
        <v>44120</v>
      </c>
      <c r="C10724">
        <v>4</v>
      </c>
      <c r="D10724">
        <v>158</v>
      </c>
      <c r="E10724">
        <v>4</v>
      </c>
      <c r="F10724">
        <v>26</v>
      </c>
      <c r="G10724">
        <v>40</v>
      </c>
      <c r="H10724">
        <v>349</v>
      </c>
      <c r="I10724">
        <v>26</v>
      </c>
      <c r="J10724">
        <v>831</v>
      </c>
      <c r="K10724" t="s">
        <v>57</v>
      </c>
      <c r="L10724">
        <v>10454</v>
      </c>
      <c r="M10724" t="s">
        <v>57</v>
      </c>
      <c r="N10724" t="s">
        <v>259</v>
      </c>
      <c r="O10724">
        <v>24.870862827625789</v>
      </c>
      <c r="P10724">
        <v>3.2136969507247981</v>
      </c>
      <c r="Q10724">
        <v>0.65</v>
      </c>
      <c r="R10724">
        <v>-0.86156583218490845</v>
      </c>
      <c r="S10724">
        <v>7.4498567335243557E-2</v>
      </c>
      <c r="T10724">
        <v>0.93123209169054444</v>
      </c>
      <c r="U10724">
        <v>0</v>
      </c>
      <c r="V10724">
        <v>5.2833632102304344</v>
      </c>
      <c r="W10724">
        <v>5.2833632102304344</v>
      </c>
      <c r="X10724">
        <v>6.0559762288804011</v>
      </c>
    </row>
    <row r="10725" spans="1:24" x14ac:dyDescent="0.2">
      <c r="A10725" t="s">
        <v>39</v>
      </c>
      <c r="B10725" s="14">
        <v>44120</v>
      </c>
      <c r="C10725">
        <v>270</v>
      </c>
      <c r="D10725">
        <v>2839</v>
      </c>
      <c r="E10725">
        <v>269</v>
      </c>
      <c r="F10725">
        <v>1977</v>
      </c>
      <c r="G10725">
        <v>3375</v>
      </c>
      <c r="H10725">
        <v>17472</v>
      </c>
      <c r="I10725">
        <v>1960</v>
      </c>
      <c r="J10725">
        <v>3000</v>
      </c>
      <c r="K10725" t="s">
        <v>39</v>
      </c>
      <c r="L10725">
        <v>931272</v>
      </c>
      <c r="M10725" t="s">
        <v>39</v>
      </c>
      <c r="N10725" t="s">
        <v>259</v>
      </c>
      <c r="O10725">
        <v>21.22902868334922</v>
      </c>
      <c r="P10725">
        <v>3.0553695225888662</v>
      </c>
      <c r="Q10725">
        <v>0.58577777777777773</v>
      </c>
      <c r="R10725">
        <v>-1.0696295602720269</v>
      </c>
      <c r="S10725">
        <v>0.1121794871794872</v>
      </c>
      <c r="T10725">
        <v>1.4022435897435901</v>
      </c>
      <c r="U10725">
        <v>0.5</v>
      </c>
      <c r="V10725">
        <v>5.8879835520604287</v>
      </c>
      <c r="W10725">
        <v>5.8879835520604287</v>
      </c>
      <c r="X10725">
        <v>6.486326874874182</v>
      </c>
    </row>
    <row r="10726" spans="1:24" x14ac:dyDescent="0.2">
      <c r="A10726" t="s">
        <v>65</v>
      </c>
      <c r="B10726" s="14">
        <v>44120</v>
      </c>
      <c r="C10726">
        <v>2</v>
      </c>
      <c r="D10726">
        <v>46</v>
      </c>
      <c r="E10726">
        <v>2</v>
      </c>
      <c r="F10726">
        <v>39</v>
      </c>
      <c r="G10726">
        <v>90</v>
      </c>
      <c r="H10726">
        <v>333</v>
      </c>
      <c r="I10726">
        <v>39</v>
      </c>
      <c r="J10726">
        <v>502</v>
      </c>
      <c r="K10726" t="s">
        <v>65</v>
      </c>
      <c r="L10726">
        <v>15589</v>
      </c>
      <c r="M10726" t="s">
        <v>65</v>
      </c>
      <c r="N10726" t="s">
        <v>259</v>
      </c>
      <c r="O10726">
        <v>25.01764064404388</v>
      </c>
      <c r="P10726">
        <v>3.2195812017931482</v>
      </c>
      <c r="Q10726">
        <v>0.43333333333333329</v>
      </c>
      <c r="R10726">
        <v>-1.672496048401237</v>
      </c>
      <c r="S10726">
        <v>0.1171171171171171</v>
      </c>
      <c r="T10726">
        <v>1.4639639639639641</v>
      </c>
      <c r="U10726">
        <v>0</v>
      </c>
      <c r="V10726">
        <v>5.0110491173558751</v>
      </c>
      <c r="W10726">
        <v>5.0110491173558751</v>
      </c>
      <c r="X10726">
        <v>6.3360056344729641</v>
      </c>
    </row>
    <row r="10727" spans="1:24" x14ac:dyDescent="0.2">
      <c r="A10727" t="s">
        <v>219</v>
      </c>
      <c r="B10727" s="14">
        <v>44120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1329</v>
      </c>
      <c r="K10727" t="s">
        <v>219</v>
      </c>
      <c r="L10727">
        <v>27</v>
      </c>
      <c r="M10727" t="s">
        <v>219</v>
      </c>
      <c r="N10727" t="s">
        <v>259</v>
      </c>
      <c r="O10727">
        <v>0</v>
      </c>
      <c r="P10727">
        <v>0</v>
      </c>
      <c r="Q10727">
        <v>1</v>
      </c>
      <c r="R10727">
        <v>0</v>
      </c>
      <c r="S10727">
        <v>0</v>
      </c>
      <c r="T10727">
        <v>0</v>
      </c>
      <c r="U10727">
        <v>0</v>
      </c>
      <c r="V10727">
        <v>2</v>
      </c>
      <c r="W10727">
        <v>2</v>
      </c>
      <c r="X10727">
        <v>2</v>
      </c>
    </row>
    <row r="10728" spans="1:24" x14ac:dyDescent="0.2">
      <c r="A10728" t="s">
        <v>192</v>
      </c>
      <c r="B10728" s="14">
        <v>44120</v>
      </c>
      <c r="C10728">
        <v>0</v>
      </c>
      <c r="D10728">
        <v>0</v>
      </c>
      <c r="E10728">
        <v>0</v>
      </c>
      <c r="F10728">
        <v>2</v>
      </c>
      <c r="G10728">
        <v>14</v>
      </c>
      <c r="H10728">
        <v>50</v>
      </c>
      <c r="I10728">
        <v>2</v>
      </c>
      <c r="J10728">
        <v>504</v>
      </c>
      <c r="K10728" t="s">
        <v>192</v>
      </c>
      <c r="L10728">
        <v>12320</v>
      </c>
      <c r="M10728" t="s">
        <v>192</v>
      </c>
      <c r="N10728" t="s">
        <v>259</v>
      </c>
      <c r="O10728">
        <v>1.6233766233766229</v>
      </c>
      <c r="P10728">
        <v>0.48450831544861728</v>
      </c>
      <c r="Q10728">
        <v>0.7142857142857143</v>
      </c>
      <c r="R10728">
        <v>-0.67294447324242579</v>
      </c>
      <c r="S10728">
        <v>0.04</v>
      </c>
      <c r="T10728">
        <v>0.5</v>
      </c>
      <c r="U10728">
        <v>0</v>
      </c>
      <c r="V10728">
        <v>2.311563842206191</v>
      </c>
      <c r="W10728">
        <v>2.311563842206191</v>
      </c>
      <c r="X10728">
        <v>3.1083756802072728</v>
      </c>
    </row>
    <row r="10729" spans="1:24" x14ac:dyDescent="0.2">
      <c r="A10729" t="s">
        <v>231</v>
      </c>
      <c r="B10729" s="14">
        <v>44120</v>
      </c>
      <c r="C10729">
        <v>0</v>
      </c>
      <c r="D10729">
        <v>0</v>
      </c>
      <c r="E10729">
        <v>0</v>
      </c>
      <c r="F10729">
        <v>0</v>
      </c>
      <c r="G10729">
        <v>2</v>
      </c>
      <c r="H10729">
        <v>0</v>
      </c>
      <c r="I10729">
        <v>0</v>
      </c>
      <c r="J10729">
        <v>505</v>
      </c>
      <c r="K10729" t="s">
        <v>231</v>
      </c>
      <c r="L10729">
        <v>3872</v>
      </c>
      <c r="M10729" t="s">
        <v>231</v>
      </c>
      <c r="N10729" t="s">
        <v>259</v>
      </c>
      <c r="O10729">
        <v>0</v>
      </c>
      <c r="P10729">
        <v>0</v>
      </c>
      <c r="Q10729">
        <v>1</v>
      </c>
      <c r="R10729">
        <v>0</v>
      </c>
      <c r="S10729">
        <v>0</v>
      </c>
      <c r="T10729">
        <v>0</v>
      </c>
      <c r="U10729">
        <v>0</v>
      </c>
      <c r="V10729">
        <v>2</v>
      </c>
      <c r="W10729">
        <v>2</v>
      </c>
      <c r="X10729">
        <v>2.6857142857142851</v>
      </c>
    </row>
    <row r="10730" spans="1:24" x14ac:dyDescent="0.2">
      <c r="A10730" t="s">
        <v>111</v>
      </c>
      <c r="B10730" s="14">
        <v>44120</v>
      </c>
      <c r="C10730">
        <v>0</v>
      </c>
      <c r="D10730">
        <v>0</v>
      </c>
      <c r="E10730">
        <v>0</v>
      </c>
      <c r="F10730">
        <v>4</v>
      </c>
      <c r="G10730">
        <v>6</v>
      </c>
      <c r="H10730">
        <v>44</v>
      </c>
      <c r="I10730">
        <v>4</v>
      </c>
      <c r="J10730">
        <v>1224</v>
      </c>
      <c r="K10730" t="s">
        <v>111</v>
      </c>
      <c r="L10730">
        <v>9121</v>
      </c>
      <c r="M10730" t="s">
        <v>111</v>
      </c>
      <c r="N10730" t="s">
        <v>259</v>
      </c>
      <c r="O10730">
        <v>4.3854840478017758</v>
      </c>
      <c r="P10730">
        <v>1.4783000069159149</v>
      </c>
      <c r="Q10730">
        <v>1</v>
      </c>
      <c r="R10730">
        <v>0</v>
      </c>
      <c r="S10730">
        <v>9.0909090909090912E-2</v>
      </c>
      <c r="T10730">
        <v>1.136363636363636</v>
      </c>
      <c r="U10730">
        <v>0</v>
      </c>
      <c r="V10730">
        <v>4.6146636432795516</v>
      </c>
      <c r="W10730">
        <v>4.4000000000000004</v>
      </c>
      <c r="X10730">
        <v>4.5730075533937837</v>
      </c>
    </row>
    <row r="10731" spans="1:24" x14ac:dyDescent="0.2">
      <c r="A10731" t="s">
        <v>80</v>
      </c>
      <c r="B10731" s="14">
        <v>44120</v>
      </c>
      <c r="C10731">
        <v>0</v>
      </c>
      <c r="D10731">
        <v>0</v>
      </c>
      <c r="E10731">
        <v>0</v>
      </c>
      <c r="F10731">
        <v>3</v>
      </c>
      <c r="G10731">
        <v>3</v>
      </c>
      <c r="H10731">
        <v>9</v>
      </c>
      <c r="I10731">
        <v>3</v>
      </c>
      <c r="J10731">
        <v>1059</v>
      </c>
      <c r="K10731" t="s">
        <v>80</v>
      </c>
      <c r="L10731">
        <v>17703</v>
      </c>
      <c r="M10731" t="s">
        <v>80</v>
      </c>
      <c r="N10731" t="s">
        <v>259</v>
      </c>
      <c r="O10731">
        <v>1.6946280291476019</v>
      </c>
      <c r="P10731">
        <v>0.52746326491901396</v>
      </c>
      <c r="Q10731">
        <v>1</v>
      </c>
      <c r="R10731">
        <v>0</v>
      </c>
      <c r="S10731">
        <v>0.33333333333333331</v>
      </c>
      <c r="T10731">
        <v>4.1666666666666661</v>
      </c>
      <c r="U10731">
        <v>0</v>
      </c>
      <c r="V10731">
        <v>6.6941299315856799</v>
      </c>
      <c r="W10731">
        <v>4.4000000000000004</v>
      </c>
      <c r="X10731">
        <v>4.7401076489796887</v>
      </c>
    </row>
    <row r="10732" spans="1:24" x14ac:dyDescent="0.2">
      <c r="A10732" t="s">
        <v>183</v>
      </c>
      <c r="B10732" s="14">
        <v>44120</v>
      </c>
      <c r="C10732">
        <v>0</v>
      </c>
      <c r="D10732">
        <v>0</v>
      </c>
      <c r="E10732">
        <v>0</v>
      </c>
      <c r="F10732">
        <v>2</v>
      </c>
      <c r="G10732">
        <v>13</v>
      </c>
      <c r="H10732">
        <v>63</v>
      </c>
      <c r="I10732">
        <v>2</v>
      </c>
      <c r="J10732">
        <v>1296</v>
      </c>
      <c r="K10732" t="s">
        <v>183</v>
      </c>
      <c r="L10732">
        <v>8705</v>
      </c>
      <c r="M10732" t="s">
        <v>183</v>
      </c>
      <c r="N10732" t="s">
        <v>259</v>
      </c>
      <c r="O10732">
        <v>2.297530155083285</v>
      </c>
      <c r="P10732">
        <v>0.83183470033383855</v>
      </c>
      <c r="Q10732">
        <v>0.76923076923076927</v>
      </c>
      <c r="R10732">
        <v>-0.52472852893498201</v>
      </c>
      <c r="S10732">
        <v>3.1746031746031737E-2</v>
      </c>
      <c r="T10732">
        <v>0.3968253968253968</v>
      </c>
      <c r="U10732">
        <v>0</v>
      </c>
      <c r="V10732">
        <v>2.7039315682242528</v>
      </c>
      <c r="W10732">
        <v>2.7039315682242528</v>
      </c>
      <c r="X10732">
        <v>3.8860302454523898</v>
      </c>
    </row>
    <row r="10733" spans="1:24" x14ac:dyDescent="0.2">
      <c r="A10733" t="s">
        <v>112</v>
      </c>
      <c r="B10733" s="14">
        <v>44120</v>
      </c>
      <c r="C10733">
        <v>0</v>
      </c>
      <c r="D10733">
        <v>0</v>
      </c>
      <c r="E10733">
        <v>0</v>
      </c>
      <c r="F10733">
        <v>3</v>
      </c>
      <c r="G10733">
        <v>3</v>
      </c>
      <c r="H10733">
        <v>24</v>
      </c>
      <c r="I10733">
        <v>3</v>
      </c>
      <c r="J10733">
        <v>978</v>
      </c>
      <c r="K10733" t="s">
        <v>112</v>
      </c>
      <c r="L10733">
        <v>5869</v>
      </c>
      <c r="M10733" t="s">
        <v>112</v>
      </c>
      <c r="N10733" t="s">
        <v>259</v>
      </c>
      <c r="O10733">
        <v>5.1116033395808476</v>
      </c>
      <c r="P10733">
        <v>1.6315131200859581</v>
      </c>
      <c r="Q10733">
        <v>1</v>
      </c>
      <c r="R10733">
        <v>0</v>
      </c>
      <c r="S10733">
        <v>0.125</v>
      </c>
      <c r="T10733">
        <v>1.5625</v>
      </c>
      <c r="U10733">
        <v>0</v>
      </c>
      <c r="V10733">
        <v>5.1940131200859581</v>
      </c>
      <c r="W10733">
        <v>4.4000000000000004</v>
      </c>
      <c r="X10733">
        <v>4.3999999999999968</v>
      </c>
    </row>
    <row r="10734" spans="1:24" x14ac:dyDescent="0.2">
      <c r="A10734" t="s">
        <v>107</v>
      </c>
      <c r="B10734" s="14">
        <v>44120</v>
      </c>
      <c r="C10734">
        <v>0</v>
      </c>
      <c r="D10734">
        <v>0</v>
      </c>
      <c r="E10734">
        <v>0</v>
      </c>
      <c r="F10734">
        <v>2</v>
      </c>
      <c r="G10734">
        <v>0</v>
      </c>
      <c r="H10734">
        <v>9</v>
      </c>
      <c r="I10734">
        <v>2</v>
      </c>
      <c r="J10734">
        <v>633</v>
      </c>
      <c r="K10734" t="s">
        <v>107</v>
      </c>
      <c r="L10734">
        <v>3793</v>
      </c>
      <c r="M10734" t="s">
        <v>107</v>
      </c>
      <c r="N10734" t="s">
        <v>259</v>
      </c>
      <c r="O10734">
        <v>5.2728710783021357</v>
      </c>
      <c r="P10734">
        <v>1.662575010847229</v>
      </c>
      <c r="Q10734">
        <v>1</v>
      </c>
      <c r="R10734">
        <v>0</v>
      </c>
      <c r="S10734">
        <v>0.22222222222222221</v>
      </c>
      <c r="T10734">
        <v>2.7777777777777781</v>
      </c>
      <c r="U10734">
        <v>0</v>
      </c>
      <c r="V10734">
        <v>6.4403527886250069</v>
      </c>
      <c r="W10734">
        <v>4.4000000000000004</v>
      </c>
      <c r="X10734">
        <v>3.71428571428571</v>
      </c>
    </row>
    <row r="10735" spans="1:24" x14ac:dyDescent="0.2">
      <c r="A10735" t="s">
        <v>140</v>
      </c>
      <c r="B10735" s="14">
        <v>44120</v>
      </c>
      <c r="C10735">
        <v>0</v>
      </c>
      <c r="D10735">
        <v>0</v>
      </c>
      <c r="E10735">
        <v>0</v>
      </c>
      <c r="F10735">
        <v>2</v>
      </c>
      <c r="G10735">
        <v>6</v>
      </c>
      <c r="H10735">
        <v>46</v>
      </c>
      <c r="I10735">
        <v>2</v>
      </c>
      <c r="J10735">
        <v>1263</v>
      </c>
      <c r="K10735" t="s">
        <v>140</v>
      </c>
      <c r="L10735">
        <v>5516</v>
      </c>
      <c r="M10735" t="s">
        <v>140</v>
      </c>
      <c r="N10735" t="s">
        <v>259</v>
      </c>
      <c r="O10735">
        <v>3.6258158085569252</v>
      </c>
      <c r="P10735">
        <v>1.288079313622936</v>
      </c>
      <c r="Q10735">
        <v>1</v>
      </c>
      <c r="R10735">
        <v>0</v>
      </c>
      <c r="S10735">
        <v>4.3478260869565223E-2</v>
      </c>
      <c r="T10735">
        <v>0.54347826086956519</v>
      </c>
      <c r="U10735">
        <v>0</v>
      </c>
      <c r="V10735">
        <v>3.8315575744925008</v>
      </c>
      <c r="W10735">
        <v>3.8315575744925008</v>
      </c>
      <c r="X10735">
        <v>4.1867398222240224</v>
      </c>
    </row>
    <row r="10736" spans="1:24" x14ac:dyDescent="0.2">
      <c r="A10736" t="s">
        <v>92</v>
      </c>
      <c r="B10736" s="14">
        <v>44120</v>
      </c>
      <c r="C10736">
        <v>1</v>
      </c>
      <c r="D10736">
        <v>38</v>
      </c>
      <c r="E10736">
        <v>1</v>
      </c>
      <c r="F10736">
        <v>12</v>
      </c>
      <c r="G10736">
        <v>14</v>
      </c>
      <c r="H10736">
        <v>153</v>
      </c>
      <c r="I10736">
        <v>12</v>
      </c>
      <c r="J10736">
        <v>507</v>
      </c>
      <c r="K10736" t="s">
        <v>92</v>
      </c>
      <c r="L10736">
        <v>10667</v>
      </c>
      <c r="M10736" t="s">
        <v>92</v>
      </c>
      <c r="N10736" t="s">
        <v>259</v>
      </c>
      <c r="O10736">
        <v>11.24964844848598</v>
      </c>
      <c r="P10736">
        <v>2.4203368791386999</v>
      </c>
      <c r="Q10736">
        <v>0.8571428571428571</v>
      </c>
      <c r="R10736">
        <v>-0.30830135965451672</v>
      </c>
      <c r="S10736">
        <v>7.8431372549019607E-2</v>
      </c>
      <c r="T10736">
        <v>0.98039215686274506</v>
      </c>
      <c r="U10736">
        <v>0</v>
      </c>
      <c r="V10736">
        <v>5.0924276763469294</v>
      </c>
      <c r="W10736">
        <v>5.0924276763469294</v>
      </c>
      <c r="X10736">
        <v>3.3131108344631959</v>
      </c>
    </row>
    <row r="10737" spans="1:24" x14ac:dyDescent="0.2">
      <c r="A10737" t="s">
        <v>257</v>
      </c>
      <c r="B10737" s="14">
        <v>44120</v>
      </c>
      <c r="C10737">
        <v>0</v>
      </c>
      <c r="D10737">
        <v>0</v>
      </c>
      <c r="E10737">
        <v>0</v>
      </c>
      <c r="F10737">
        <v>10</v>
      </c>
      <c r="G10737">
        <v>61</v>
      </c>
      <c r="H10737">
        <v>195</v>
      </c>
      <c r="I10737">
        <v>10</v>
      </c>
      <c r="J10737">
        <v>168</v>
      </c>
      <c r="K10737" t="s">
        <v>257</v>
      </c>
      <c r="L10737">
        <v>22915</v>
      </c>
      <c r="M10737" t="s">
        <v>257</v>
      </c>
      <c r="N10737" t="s">
        <v>259</v>
      </c>
      <c r="O10737">
        <v>4.3639537420903336</v>
      </c>
      <c r="P10737">
        <v>1.4733784680270039</v>
      </c>
      <c r="Q10737">
        <v>0.16393442622950821</v>
      </c>
      <c r="R10737">
        <v>-3.6165775423585309</v>
      </c>
      <c r="S10737">
        <v>5.128205128205128E-2</v>
      </c>
      <c r="T10737">
        <v>0.64102564102564097</v>
      </c>
      <c r="U10737">
        <v>0</v>
      </c>
      <c r="V10737">
        <v>0.49782656669411329</v>
      </c>
      <c r="W10737">
        <v>0.49782656669411329</v>
      </c>
      <c r="X10737">
        <v>3.0016274512870318</v>
      </c>
    </row>
    <row r="10738" spans="1:24" x14ac:dyDescent="0.2">
      <c r="A10738" t="s">
        <v>106</v>
      </c>
      <c r="B10738" s="14">
        <v>44120</v>
      </c>
      <c r="C10738">
        <v>1</v>
      </c>
      <c r="D10738">
        <v>26</v>
      </c>
      <c r="E10738">
        <v>0</v>
      </c>
      <c r="F10738">
        <v>3</v>
      </c>
      <c r="G10738">
        <v>3</v>
      </c>
      <c r="H10738">
        <v>40</v>
      </c>
      <c r="I10738">
        <v>2</v>
      </c>
      <c r="J10738">
        <v>508</v>
      </c>
      <c r="K10738" t="s">
        <v>106</v>
      </c>
      <c r="L10738">
        <v>3366</v>
      </c>
      <c r="M10738" t="s">
        <v>106</v>
      </c>
      <c r="N10738" t="s">
        <v>259</v>
      </c>
      <c r="O10738">
        <v>8.9126559714795004</v>
      </c>
      <c r="P10738">
        <v>2.1874722858935409</v>
      </c>
      <c r="Q10738">
        <v>1</v>
      </c>
      <c r="R10738">
        <v>0</v>
      </c>
      <c r="S10738">
        <v>0.05</v>
      </c>
      <c r="T10738">
        <v>0.625</v>
      </c>
      <c r="U10738">
        <v>0</v>
      </c>
      <c r="V10738">
        <v>4.8124722858935414</v>
      </c>
      <c r="W10738">
        <v>4.4000000000000004</v>
      </c>
      <c r="X10738">
        <v>4.3999999999999968</v>
      </c>
    </row>
    <row r="10739" spans="1:24" x14ac:dyDescent="0.2">
      <c r="A10739" t="s">
        <v>100</v>
      </c>
      <c r="B10739" s="14">
        <v>44120</v>
      </c>
      <c r="C10739">
        <v>2</v>
      </c>
      <c r="D10739">
        <v>41</v>
      </c>
      <c r="E10739">
        <v>2</v>
      </c>
      <c r="F10739">
        <v>22</v>
      </c>
      <c r="G10739">
        <v>28</v>
      </c>
      <c r="H10739">
        <v>212</v>
      </c>
      <c r="I10739">
        <v>21</v>
      </c>
      <c r="J10739">
        <v>509</v>
      </c>
      <c r="K10739" t="s">
        <v>100</v>
      </c>
      <c r="L10739">
        <v>22786</v>
      </c>
      <c r="M10739" t="s">
        <v>100</v>
      </c>
      <c r="N10739" t="s">
        <v>259</v>
      </c>
      <c r="O10739">
        <v>9.6550513473185298</v>
      </c>
      <c r="P10739">
        <v>2.267481234076437</v>
      </c>
      <c r="Q10739">
        <v>0.7857142857142857</v>
      </c>
      <c r="R10739">
        <v>-0.4823241136337762</v>
      </c>
      <c r="S10739">
        <v>9.9056603773584911E-2</v>
      </c>
      <c r="T10739">
        <v>1.2382075471698111</v>
      </c>
      <c r="U10739">
        <v>0</v>
      </c>
      <c r="V10739">
        <v>5.0233646676124728</v>
      </c>
      <c r="W10739">
        <v>5.0233646676124728</v>
      </c>
      <c r="X10739">
        <v>3.6608296965232201</v>
      </c>
    </row>
    <row r="10740" spans="1:24" x14ac:dyDescent="0.2">
      <c r="A10740" t="s">
        <v>116</v>
      </c>
      <c r="B10740" s="14">
        <v>44120</v>
      </c>
      <c r="C10740">
        <v>1</v>
      </c>
      <c r="D10740">
        <v>16</v>
      </c>
      <c r="E10740">
        <v>0</v>
      </c>
      <c r="F10740">
        <v>18</v>
      </c>
      <c r="G10740">
        <v>34</v>
      </c>
      <c r="H10740">
        <v>132</v>
      </c>
      <c r="I10740">
        <v>17</v>
      </c>
      <c r="J10740">
        <v>510</v>
      </c>
      <c r="K10740" t="s">
        <v>116</v>
      </c>
      <c r="L10740">
        <v>20343</v>
      </c>
      <c r="M10740" t="s">
        <v>116</v>
      </c>
      <c r="N10740" t="s">
        <v>259</v>
      </c>
      <c r="O10740">
        <v>8.8482524701371474</v>
      </c>
      <c r="P10740">
        <v>2.180219978520396</v>
      </c>
      <c r="Q10740">
        <v>0.52941176470588236</v>
      </c>
      <c r="R10740">
        <v>-1.271977533439993</v>
      </c>
      <c r="S10740">
        <v>0.12878787878787881</v>
      </c>
      <c r="T10740">
        <v>1.6098484848484851</v>
      </c>
      <c r="U10740">
        <v>0</v>
      </c>
      <c r="V10740">
        <v>4.5180909299288867</v>
      </c>
      <c r="W10740">
        <v>4.5180909299288867</v>
      </c>
      <c r="X10740">
        <v>5.1723235043971814</v>
      </c>
    </row>
    <row r="10741" spans="1:24" x14ac:dyDescent="0.2">
      <c r="A10741" t="s">
        <v>252</v>
      </c>
      <c r="B10741" s="14">
        <v>44120</v>
      </c>
      <c r="C10741">
        <v>6</v>
      </c>
      <c r="D10741">
        <v>259</v>
      </c>
      <c r="E10741">
        <v>6</v>
      </c>
      <c r="F10741">
        <v>42</v>
      </c>
      <c r="G10741">
        <v>122</v>
      </c>
      <c r="H10741">
        <v>1657</v>
      </c>
      <c r="I10741">
        <v>41</v>
      </c>
      <c r="J10741">
        <v>6900</v>
      </c>
      <c r="K10741" t="s">
        <v>252</v>
      </c>
      <c r="L10741">
        <v>97982</v>
      </c>
      <c r="M10741" t="s">
        <v>252</v>
      </c>
      <c r="N10741" t="s">
        <v>259</v>
      </c>
      <c r="O10741">
        <v>4.2865016023351226</v>
      </c>
      <c r="P10741">
        <v>1.455470922946267</v>
      </c>
      <c r="Q10741">
        <v>0.34426229508196721</v>
      </c>
      <c r="R10741">
        <v>-2.1327028528997771</v>
      </c>
      <c r="S10741">
        <v>2.4743512371756191E-2</v>
      </c>
      <c r="T10741">
        <v>0.30929390464695228</v>
      </c>
      <c r="U10741">
        <v>0</v>
      </c>
      <c r="V10741">
        <v>1.6320619746934431</v>
      </c>
      <c r="W10741">
        <v>1.6320619746934431</v>
      </c>
      <c r="X10741">
        <v>3.087769227025293</v>
      </c>
    </row>
    <row r="10742" spans="1:24" x14ac:dyDescent="0.2">
      <c r="A10742" t="s">
        <v>247</v>
      </c>
      <c r="B10742" s="14">
        <v>44120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3489</v>
      </c>
      <c r="K10742" t="s">
        <v>247</v>
      </c>
      <c r="L10742">
        <v>4</v>
      </c>
      <c r="M10742" t="s">
        <v>247</v>
      </c>
      <c r="N10742" t="s">
        <v>259</v>
      </c>
      <c r="O10742">
        <v>0</v>
      </c>
      <c r="P10742">
        <v>0</v>
      </c>
      <c r="Q10742">
        <v>1</v>
      </c>
      <c r="R10742">
        <v>0</v>
      </c>
      <c r="S10742">
        <v>0</v>
      </c>
      <c r="T10742">
        <v>0</v>
      </c>
      <c r="U10742">
        <v>0</v>
      </c>
      <c r="V10742">
        <v>2</v>
      </c>
      <c r="W10742">
        <v>2</v>
      </c>
      <c r="X10742">
        <v>2</v>
      </c>
    </row>
    <row r="10743" spans="1:24" x14ac:dyDescent="0.2">
      <c r="A10743" t="s">
        <v>181</v>
      </c>
      <c r="B10743" s="14">
        <v>44120</v>
      </c>
      <c r="C10743">
        <v>0</v>
      </c>
      <c r="D10743">
        <v>0</v>
      </c>
      <c r="E10743">
        <v>0</v>
      </c>
      <c r="F10743">
        <v>16</v>
      </c>
      <c r="G10743">
        <v>27</v>
      </c>
      <c r="H10743">
        <v>249</v>
      </c>
      <c r="I10743">
        <v>16</v>
      </c>
      <c r="J10743">
        <v>634</v>
      </c>
      <c r="K10743" t="s">
        <v>181</v>
      </c>
      <c r="L10743">
        <v>24074</v>
      </c>
      <c r="M10743" t="s">
        <v>181</v>
      </c>
      <c r="N10743" t="s">
        <v>259</v>
      </c>
      <c r="O10743">
        <v>6.6461742959209102</v>
      </c>
      <c r="P10743">
        <v>1.894041395276284</v>
      </c>
      <c r="Q10743">
        <v>0.59259259259259256</v>
      </c>
      <c r="R10743">
        <v>-1.046496287529096</v>
      </c>
      <c r="S10743">
        <v>6.4257028112449793E-2</v>
      </c>
      <c r="T10743">
        <v>0.80321285140562237</v>
      </c>
      <c r="U10743">
        <v>0</v>
      </c>
      <c r="V10743">
        <v>3.650757959152811</v>
      </c>
      <c r="W10743">
        <v>3.650757959152811</v>
      </c>
      <c r="X10743">
        <v>4.1223328150734488</v>
      </c>
    </row>
    <row r="10744" spans="1:24" x14ac:dyDescent="0.2">
      <c r="A10744" t="s">
        <v>41</v>
      </c>
      <c r="B10744" s="14">
        <v>44120</v>
      </c>
      <c r="C10744">
        <v>6</v>
      </c>
      <c r="D10744">
        <v>38</v>
      </c>
      <c r="E10744">
        <v>6</v>
      </c>
      <c r="F10744">
        <v>36</v>
      </c>
      <c r="G10744">
        <v>33</v>
      </c>
      <c r="H10744">
        <v>368</v>
      </c>
      <c r="I10744">
        <v>36</v>
      </c>
      <c r="J10744">
        <v>654</v>
      </c>
      <c r="K10744" t="s">
        <v>41</v>
      </c>
      <c r="L10744">
        <v>19150</v>
      </c>
      <c r="M10744" t="s">
        <v>41</v>
      </c>
      <c r="N10744" t="s">
        <v>259</v>
      </c>
      <c r="O10744">
        <v>18.798955613577029</v>
      </c>
      <c r="P10744">
        <v>2.933801315823501</v>
      </c>
      <c r="Q10744">
        <v>1.0909090909090911</v>
      </c>
      <c r="R10744">
        <v>0.1740227539792594</v>
      </c>
      <c r="S10744">
        <v>9.7826086956521743E-2</v>
      </c>
      <c r="T10744">
        <v>1.222826086956522</v>
      </c>
      <c r="U10744">
        <v>0</v>
      </c>
      <c r="V10744">
        <v>6.3306501567592814</v>
      </c>
      <c r="W10744">
        <v>6.3306501567592814</v>
      </c>
      <c r="X10744">
        <v>5.5726254020187413</v>
      </c>
    </row>
    <row r="10745" spans="1:24" x14ac:dyDescent="0.2">
      <c r="A10745" t="s">
        <v>103</v>
      </c>
      <c r="B10745" s="14">
        <v>44120</v>
      </c>
      <c r="C10745">
        <v>0</v>
      </c>
      <c r="D10745">
        <v>0</v>
      </c>
      <c r="E10745">
        <v>0</v>
      </c>
      <c r="F10745">
        <v>1</v>
      </c>
      <c r="G10745">
        <v>5</v>
      </c>
      <c r="H10745">
        <v>10</v>
      </c>
      <c r="I10745">
        <v>1</v>
      </c>
      <c r="J10745">
        <v>267</v>
      </c>
      <c r="K10745" t="s">
        <v>103</v>
      </c>
      <c r="L10745">
        <v>1999</v>
      </c>
      <c r="M10745" t="s">
        <v>103</v>
      </c>
      <c r="N10745" t="s">
        <v>259</v>
      </c>
      <c r="O10745">
        <v>5.002501250625313</v>
      </c>
      <c r="P10745">
        <v>1.609938037475783</v>
      </c>
      <c r="Q10745">
        <v>1</v>
      </c>
      <c r="R10745">
        <v>0</v>
      </c>
      <c r="S10745">
        <v>0.1</v>
      </c>
      <c r="T10745">
        <v>1.25</v>
      </c>
      <c r="U10745">
        <v>0</v>
      </c>
      <c r="V10745">
        <v>4.859938037475783</v>
      </c>
      <c r="W10745">
        <v>4.4000000000000004</v>
      </c>
      <c r="X10745">
        <v>4.3999999999999986</v>
      </c>
    </row>
    <row r="10746" spans="1:24" x14ac:dyDescent="0.2">
      <c r="A10746" t="s">
        <v>73</v>
      </c>
      <c r="B10746" s="14">
        <v>44120</v>
      </c>
      <c r="C10746">
        <v>0</v>
      </c>
      <c r="D10746">
        <v>0</v>
      </c>
      <c r="E10746">
        <v>0</v>
      </c>
      <c r="F10746">
        <v>4</v>
      </c>
      <c r="G10746">
        <v>5</v>
      </c>
      <c r="H10746">
        <v>46</v>
      </c>
      <c r="I10746">
        <v>3</v>
      </c>
      <c r="J10746">
        <v>47</v>
      </c>
      <c r="K10746" t="s">
        <v>73</v>
      </c>
      <c r="L10746">
        <v>4388</v>
      </c>
      <c r="M10746" t="s">
        <v>73</v>
      </c>
      <c r="N10746" t="s">
        <v>259</v>
      </c>
      <c r="O10746">
        <v>9.115770282588878</v>
      </c>
      <c r="P10746">
        <v>2.2100059117009518</v>
      </c>
      <c r="Q10746">
        <v>1</v>
      </c>
      <c r="R10746">
        <v>0</v>
      </c>
      <c r="S10746">
        <v>6.5217391304347824E-2</v>
      </c>
      <c r="T10746">
        <v>0.81521739130434778</v>
      </c>
      <c r="U10746">
        <v>0</v>
      </c>
      <c r="V10746">
        <v>5.0252233030053004</v>
      </c>
      <c r="W10746">
        <v>4.4000000000000004</v>
      </c>
      <c r="X10746">
        <v>4.9134400209198139</v>
      </c>
    </row>
    <row r="10747" spans="1:24" x14ac:dyDescent="0.2">
      <c r="A10747" t="s">
        <v>161</v>
      </c>
      <c r="B10747" s="14">
        <v>44120</v>
      </c>
      <c r="C10747">
        <v>0</v>
      </c>
      <c r="D10747">
        <v>0</v>
      </c>
      <c r="E10747">
        <v>0</v>
      </c>
      <c r="F10747">
        <v>1</v>
      </c>
      <c r="G10747">
        <v>0</v>
      </c>
      <c r="H10747">
        <v>1</v>
      </c>
      <c r="I10747">
        <v>1</v>
      </c>
      <c r="J10747">
        <v>1374</v>
      </c>
      <c r="K10747" t="s">
        <v>161</v>
      </c>
      <c r="L10747">
        <v>553</v>
      </c>
      <c r="M10747" t="s">
        <v>161</v>
      </c>
      <c r="N10747" t="s">
        <v>259</v>
      </c>
      <c r="O10747">
        <v>18.08318264014467</v>
      </c>
      <c r="P10747">
        <v>2.8949823704538482</v>
      </c>
      <c r="Q10747">
        <v>1</v>
      </c>
      <c r="R10747">
        <v>0</v>
      </c>
      <c r="S10747">
        <v>1</v>
      </c>
      <c r="T10747">
        <v>12.5</v>
      </c>
      <c r="U10747">
        <v>0</v>
      </c>
      <c r="V10747">
        <v>17.39498237045385</v>
      </c>
      <c r="W10747">
        <v>4.4000000000000004</v>
      </c>
      <c r="X10747">
        <v>4.0571428571428561</v>
      </c>
    </row>
    <row r="10748" spans="1:24" x14ac:dyDescent="0.2">
      <c r="A10748" t="s">
        <v>199</v>
      </c>
      <c r="B10748" s="14">
        <v>44120</v>
      </c>
      <c r="C10748">
        <v>1</v>
      </c>
      <c r="D10748">
        <v>210</v>
      </c>
      <c r="E10748">
        <v>1</v>
      </c>
      <c r="F10748">
        <v>29</v>
      </c>
      <c r="G10748">
        <v>57</v>
      </c>
      <c r="H10748">
        <v>792</v>
      </c>
      <c r="I10748">
        <v>29</v>
      </c>
      <c r="J10748">
        <v>1139</v>
      </c>
      <c r="K10748" t="s">
        <v>199</v>
      </c>
      <c r="L10748">
        <v>46503</v>
      </c>
      <c r="M10748" t="s">
        <v>199</v>
      </c>
      <c r="N10748" t="s">
        <v>259</v>
      </c>
      <c r="O10748">
        <v>6.2361568070877151</v>
      </c>
      <c r="P10748">
        <v>1.8303640963392529</v>
      </c>
      <c r="Q10748">
        <v>0.50877192982456143</v>
      </c>
      <c r="R10748">
        <v>-1.351510875696152</v>
      </c>
      <c r="S10748">
        <v>3.6616161616161623E-2</v>
      </c>
      <c r="T10748">
        <v>0.45770202020202022</v>
      </c>
      <c r="U10748">
        <v>0</v>
      </c>
      <c r="V10748">
        <v>2.936555240845121</v>
      </c>
      <c r="W10748">
        <v>2.936555240845121</v>
      </c>
      <c r="X10748">
        <v>3.0468624882370028</v>
      </c>
    </row>
    <row r="10749" spans="1:24" x14ac:dyDescent="0.2">
      <c r="A10749" t="s">
        <v>143</v>
      </c>
      <c r="B10749" s="14">
        <v>44120</v>
      </c>
      <c r="C10749">
        <v>1</v>
      </c>
      <c r="D10749">
        <v>10</v>
      </c>
      <c r="E10749">
        <v>1</v>
      </c>
      <c r="F10749">
        <v>3</v>
      </c>
      <c r="G10749">
        <v>7</v>
      </c>
      <c r="H10749">
        <v>67</v>
      </c>
      <c r="I10749">
        <v>3</v>
      </c>
      <c r="J10749">
        <v>1271</v>
      </c>
      <c r="K10749" t="s">
        <v>143</v>
      </c>
      <c r="L10749">
        <v>6235</v>
      </c>
      <c r="M10749" t="s">
        <v>143</v>
      </c>
      <c r="N10749" t="s">
        <v>259</v>
      </c>
      <c r="O10749">
        <v>4.8115477145148358</v>
      </c>
      <c r="P10749">
        <v>1.5710188025301559</v>
      </c>
      <c r="Q10749">
        <v>1</v>
      </c>
      <c r="R10749">
        <v>0</v>
      </c>
      <c r="S10749">
        <v>4.4776119402985072E-2</v>
      </c>
      <c r="T10749">
        <v>0.55970149253731338</v>
      </c>
      <c r="U10749">
        <v>0</v>
      </c>
      <c r="V10749">
        <v>4.1307202950674693</v>
      </c>
      <c r="W10749">
        <v>4.1307202950674693</v>
      </c>
      <c r="X10749">
        <v>3.6242019532626699</v>
      </c>
    </row>
    <row r="10750" spans="1:24" x14ac:dyDescent="0.2">
      <c r="A10750" t="s">
        <v>119</v>
      </c>
      <c r="B10750" s="14">
        <v>44120</v>
      </c>
      <c r="C10750">
        <v>6</v>
      </c>
      <c r="D10750">
        <v>295</v>
      </c>
      <c r="E10750">
        <v>6</v>
      </c>
      <c r="F10750">
        <v>95</v>
      </c>
      <c r="G10750">
        <v>266</v>
      </c>
      <c r="H10750">
        <v>1693</v>
      </c>
      <c r="I10750">
        <v>95</v>
      </c>
      <c r="J10750">
        <v>7000</v>
      </c>
      <c r="K10750" t="s">
        <v>119</v>
      </c>
      <c r="L10750">
        <v>76289</v>
      </c>
      <c r="M10750" t="s">
        <v>119</v>
      </c>
      <c r="N10750" t="s">
        <v>259</v>
      </c>
      <c r="O10750">
        <v>12.452647170627481</v>
      </c>
      <c r="P10750">
        <v>2.5219332244561921</v>
      </c>
      <c r="Q10750">
        <v>0.35714285714285721</v>
      </c>
      <c r="R10750">
        <v>-2.0592388343623158</v>
      </c>
      <c r="S10750">
        <v>5.6113408151210867E-2</v>
      </c>
      <c r="T10750">
        <v>0.7014176018901358</v>
      </c>
      <c r="U10750">
        <v>0</v>
      </c>
      <c r="V10750">
        <v>3.1641119919840111</v>
      </c>
      <c r="W10750">
        <v>3.1641119919840111</v>
      </c>
      <c r="X10750">
        <v>5.6391193793921506</v>
      </c>
    </row>
    <row r="10751" spans="1:24" x14ac:dyDescent="0.2">
      <c r="A10751" t="s">
        <v>191</v>
      </c>
      <c r="B10751" s="14">
        <v>44120</v>
      </c>
      <c r="C10751">
        <v>0</v>
      </c>
      <c r="D10751">
        <v>0</v>
      </c>
      <c r="E10751">
        <v>0</v>
      </c>
      <c r="F10751">
        <v>1</v>
      </c>
      <c r="G10751">
        <v>3</v>
      </c>
      <c r="H10751">
        <v>9</v>
      </c>
      <c r="I10751">
        <v>1</v>
      </c>
      <c r="J10751">
        <v>1060</v>
      </c>
      <c r="K10751" t="s">
        <v>191</v>
      </c>
      <c r="L10751">
        <v>15347</v>
      </c>
      <c r="M10751" t="s">
        <v>191</v>
      </c>
      <c r="N10751" t="s">
        <v>259</v>
      </c>
      <c r="O10751">
        <v>0.65159314524011203</v>
      </c>
      <c r="P10751">
        <v>-0.42833492219891223</v>
      </c>
      <c r="Q10751">
        <v>1</v>
      </c>
      <c r="R10751">
        <v>0</v>
      </c>
      <c r="S10751">
        <v>0.1111111111111111</v>
      </c>
      <c r="T10751">
        <v>1.3888888888888891</v>
      </c>
      <c r="U10751">
        <v>0</v>
      </c>
      <c r="V10751">
        <v>2.9605539666899769</v>
      </c>
      <c r="W10751">
        <v>2.9605539666899769</v>
      </c>
      <c r="X10751">
        <v>3.27518443578187</v>
      </c>
    </row>
    <row r="10752" spans="1:24" x14ac:dyDescent="0.2">
      <c r="A10752" t="s">
        <v>141</v>
      </c>
      <c r="B10752" s="14">
        <v>44120</v>
      </c>
      <c r="C10752">
        <v>0</v>
      </c>
      <c r="D10752">
        <v>0</v>
      </c>
      <c r="E10752">
        <v>0</v>
      </c>
      <c r="F10752">
        <v>22</v>
      </c>
      <c r="G10752">
        <v>19</v>
      </c>
      <c r="H10752">
        <v>442</v>
      </c>
      <c r="I10752">
        <v>22</v>
      </c>
      <c r="J10752">
        <v>1015</v>
      </c>
      <c r="K10752" t="s">
        <v>141</v>
      </c>
      <c r="L10752">
        <v>23147</v>
      </c>
      <c r="M10752" t="s">
        <v>141</v>
      </c>
      <c r="N10752" t="s">
        <v>259</v>
      </c>
      <c r="O10752">
        <v>9.5044714217825206</v>
      </c>
      <c r="P10752">
        <v>2.2517623638504101</v>
      </c>
      <c r="Q10752">
        <v>1.1578947368421051</v>
      </c>
      <c r="R10752">
        <v>0.29320694838375089</v>
      </c>
      <c r="S10752">
        <v>4.9773755656108587E-2</v>
      </c>
      <c r="T10752">
        <v>0.62217194570135748</v>
      </c>
      <c r="U10752">
        <v>0</v>
      </c>
      <c r="V10752">
        <v>5.1671412579355174</v>
      </c>
      <c r="W10752">
        <v>5.1671412579355174</v>
      </c>
      <c r="X10752">
        <v>3.9801771638777632</v>
      </c>
    </row>
    <row r="10753" spans="1:24" x14ac:dyDescent="0.2">
      <c r="A10753" t="s">
        <v>50</v>
      </c>
      <c r="B10753" s="14">
        <v>44120</v>
      </c>
      <c r="C10753">
        <v>13</v>
      </c>
      <c r="D10753">
        <v>64</v>
      </c>
      <c r="E10753">
        <v>13</v>
      </c>
      <c r="F10753">
        <v>43</v>
      </c>
      <c r="G10753">
        <v>71</v>
      </c>
      <c r="H10753">
        <v>322</v>
      </c>
      <c r="I10753">
        <v>43</v>
      </c>
      <c r="J10753">
        <v>516</v>
      </c>
      <c r="K10753" t="s">
        <v>50</v>
      </c>
      <c r="L10753">
        <v>15425</v>
      </c>
      <c r="M10753" t="s">
        <v>50</v>
      </c>
      <c r="N10753" t="s">
        <v>259</v>
      </c>
      <c r="O10753">
        <v>27.876823338735822</v>
      </c>
      <c r="P10753">
        <v>3.327795638896156</v>
      </c>
      <c r="Q10753">
        <v>0.60563380281690138</v>
      </c>
      <c r="R10753">
        <v>-1.0029595226955059</v>
      </c>
      <c r="S10753">
        <v>0.13354037267080751</v>
      </c>
      <c r="T10753">
        <v>1.6692546583850929</v>
      </c>
      <c r="U10753">
        <v>0</v>
      </c>
      <c r="V10753">
        <v>5.994090774585743</v>
      </c>
      <c r="W10753">
        <v>5.994090774585743</v>
      </c>
      <c r="X10753">
        <v>5.492532512533737</v>
      </c>
    </row>
    <row r="10754" spans="1:24" x14ac:dyDescent="0.2">
      <c r="A10754" t="s">
        <v>23</v>
      </c>
      <c r="B10754" s="14">
        <v>44120</v>
      </c>
      <c r="C10754">
        <v>6</v>
      </c>
      <c r="D10754">
        <v>39</v>
      </c>
      <c r="E10754">
        <v>6</v>
      </c>
      <c r="F10754">
        <v>26</v>
      </c>
      <c r="G10754">
        <v>14</v>
      </c>
      <c r="H10754">
        <v>119</v>
      </c>
      <c r="I10754">
        <v>26</v>
      </c>
      <c r="J10754">
        <v>4201</v>
      </c>
      <c r="K10754" t="s">
        <v>23</v>
      </c>
      <c r="L10754">
        <v>11220</v>
      </c>
      <c r="M10754" t="s">
        <v>23</v>
      </c>
      <c r="N10754" t="s">
        <v>259</v>
      </c>
      <c r="O10754">
        <v>23.172905525846701</v>
      </c>
      <c r="P10754">
        <v>3.142983730920978</v>
      </c>
      <c r="Q10754">
        <v>1.857142857142857</v>
      </c>
      <c r="R10754">
        <v>1.238078416812447</v>
      </c>
      <c r="S10754">
        <v>0.21848739495798319</v>
      </c>
      <c r="T10754">
        <v>2.73109243697479</v>
      </c>
      <c r="U10754">
        <v>0</v>
      </c>
      <c r="V10754">
        <v>9.1121545847082146</v>
      </c>
      <c r="W10754">
        <v>9.1121545847082146</v>
      </c>
      <c r="X10754">
        <v>7.8906666100677016</v>
      </c>
    </row>
    <row r="10755" spans="1:24" x14ac:dyDescent="0.2">
      <c r="A10755" t="s">
        <v>138</v>
      </c>
      <c r="B10755" s="14">
        <v>44120</v>
      </c>
      <c r="C10755">
        <v>7</v>
      </c>
      <c r="D10755">
        <v>51</v>
      </c>
      <c r="E10755">
        <v>7</v>
      </c>
      <c r="F10755">
        <v>19</v>
      </c>
      <c r="G10755">
        <v>35</v>
      </c>
      <c r="H10755">
        <v>221</v>
      </c>
      <c r="I10755">
        <v>18</v>
      </c>
      <c r="J10755">
        <v>481</v>
      </c>
      <c r="K10755" t="s">
        <v>138</v>
      </c>
      <c r="L10755">
        <v>22732</v>
      </c>
      <c r="M10755" t="s">
        <v>138</v>
      </c>
      <c r="N10755" t="s">
        <v>259</v>
      </c>
      <c r="O10755">
        <v>8.3582614816118248</v>
      </c>
      <c r="P10755">
        <v>2.123250448725611</v>
      </c>
      <c r="Q10755">
        <v>0.54285714285714282</v>
      </c>
      <c r="R10755">
        <v>-1.2218181646459469</v>
      </c>
      <c r="S10755">
        <v>8.1447963800904979E-2</v>
      </c>
      <c r="T10755">
        <v>1.0180995475113119</v>
      </c>
      <c r="U10755">
        <v>0</v>
      </c>
      <c r="V10755">
        <v>3.9195318315909771</v>
      </c>
      <c r="W10755">
        <v>3.9195318315909771</v>
      </c>
      <c r="X10755">
        <v>4.9615940126856932</v>
      </c>
    </row>
    <row r="10756" spans="1:24" x14ac:dyDescent="0.2">
      <c r="A10756" t="s">
        <v>104</v>
      </c>
      <c r="B10756" s="14">
        <v>44120</v>
      </c>
      <c r="C10756">
        <v>0</v>
      </c>
      <c r="D10756">
        <v>0</v>
      </c>
      <c r="E10756">
        <v>0</v>
      </c>
      <c r="F10756">
        <v>2</v>
      </c>
      <c r="G10756">
        <v>6</v>
      </c>
      <c r="H10756">
        <v>21</v>
      </c>
      <c r="I10756">
        <v>2</v>
      </c>
      <c r="J10756">
        <v>65</v>
      </c>
      <c r="K10756" t="s">
        <v>104</v>
      </c>
      <c r="L10756">
        <v>1901</v>
      </c>
      <c r="M10756" t="s">
        <v>104</v>
      </c>
      <c r="N10756" t="s">
        <v>259</v>
      </c>
      <c r="O10756">
        <v>10.520778537611781</v>
      </c>
      <c r="P10756">
        <v>2.3533522100476989</v>
      </c>
      <c r="Q10756">
        <v>1</v>
      </c>
      <c r="R10756">
        <v>0</v>
      </c>
      <c r="S10756">
        <v>9.5238095238095233E-2</v>
      </c>
      <c r="T10756">
        <v>1.19047619047619</v>
      </c>
      <c r="U10756">
        <v>0</v>
      </c>
      <c r="V10756">
        <v>5.5438284005238891</v>
      </c>
      <c r="W10756">
        <v>4.4000000000000004</v>
      </c>
      <c r="X10756">
        <v>4.6142857142857139</v>
      </c>
    </row>
    <row r="10757" spans="1:24" x14ac:dyDescent="0.2">
      <c r="A10757" t="s">
        <v>166</v>
      </c>
      <c r="B10757" s="14">
        <v>44120</v>
      </c>
      <c r="C10757">
        <v>5</v>
      </c>
      <c r="D10757">
        <v>52</v>
      </c>
      <c r="E10757">
        <v>5</v>
      </c>
      <c r="F10757">
        <v>27</v>
      </c>
      <c r="G10757">
        <v>48</v>
      </c>
      <c r="H10757">
        <v>439</v>
      </c>
      <c r="I10757">
        <v>25</v>
      </c>
      <c r="J10757">
        <v>874</v>
      </c>
      <c r="K10757" t="s">
        <v>166</v>
      </c>
      <c r="L10757">
        <v>26026</v>
      </c>
      <c r="M10757" t="s">
        <v>166</v>
      </c>
      <c r="N10757" t="s">
        <v>259</v>
      </c>
      <c r="O10757">
        <v>10.37424114347191</v>
      </c>
      <c r="P10757">
        <v>2.3393259206438088</v>
      </c>
      <c r="Q10757">
        <v>0.5625</v>
      </c>
      <c r="R10757">
        <v>-1.150728289807124</v>
      </c>
      <c r="S10757">
        <v>5.6947608200455579E-2</v>
      </c>
      <c r="T10757">
        <v>0.71184510250569477</v>
      </c>
      <c r="U10757">
        <v>0</v>
      </c>
      <c r="V10757">
        <v>3.900442733342381</v>
      </c>
      <c r="W10757">
        <v>3.900442733342381</v>
      </c>
      <c r="X10757">
        <v>3.9871072154381082</v>
      </c>
    </row>
    <row r="10758" spans="1:24" x14ac:dyDescent="0.2">
      <c r="A10758" t="s">
        <v>28</v>
      </c>
      <c r="B10758" s="14">
        <v>44120</v>
      </c>
      <c r="C10758">
        <v>44</v>
      </c>
      <c r="D10758">
        <v>572</v>
      </c>
      <c r="E10758">
        <v>41</v>
      </c>
      <c r="F10758">
        <v>637</v>
      </c>
      <c r="G10758">
        <v>1505</v>
      </c>
      <c r="H10758">
        <v>5212</v>
      </c>
      <c r="I10758">
        <v>629</v>
      </c>
      <c r="J10758">
        <v>3797</v>
      </c>
      <c r="K10758" t="s">
        <v>28</v>
      </c>
      <c r="L10758">
        <v>76971</v>
      </c>
      <c r="M10758" t="s">
        <v>28</v>
      </c>
      <c r="N10758" t="s">
        <v>259</v>
      </c>
      <c r="O10758">
        <v>82.758441490951142</v>
      </c>
      <c r="P10758">
        <v>4.415926021029545</v>
      </c>
      <c r="Q10758">
        <v>0.42325581395348838</v>
      </c>
      <c r="R10758">
        <v>-1.7195570432216249</v>
      </c>
      <c r="S10758">
        <v>0.12068303914044511</v>
      </c>
      <c r="T10758">
        <v>1.5085379892555639</v>
      </c>
      <c r="U10758">
        <v>0.5</v>
      </c>
      <c r="V10758">
        <v>6.7049069670634838</v>
      </c>
      <c r="W10758">
        <v>6.7049069670634838</v>
      </c>
      <c r="X10758">
        <v>8.3585099828434632</v>
      </c>
    </row>
    <row r="10759" spans="1:24" x14ac:dyDescent="0.2">
      <c r="A10759" t="s">
        <v>210</v>
      </c>
      <c r="B10759" s="14">
        <v>44120</v>
      </c>
      <c r="C10759">
        <v>2</v>
      </c>
      <c r="D10759">
        <v>263</v>
      </c>
      <c r="E10759">
        <v>2</v>
      </c>
      <c r="F10759">
        <v>39</v>
      </c>
      <c r="G10759">
        <v>86</v>
      </c>
      <c r="H10759">
        <v>1554</v>
      </c>
      <c r="I10759">
        <v>39</v>
      </c>
      <c r="J10759">
        <v>1200</v>
      </c>
      <c r="K10759" t="s">
        <v>210</v>
      </c>
      <c r="L10759">
        <v>87581</v>
      </c>
      <c r="M10759" t="s">
        <v>210</v>
      </c>
      <c r="N10759" t="s">
        <v>259</v>
      </c>
      <c r="O10759">
        <v>4.4530206323289301</v>
      </c>
      <c r="P10759">
        <v>1.493582659683633</v>
      </c>
      <c r="Q10759">
        <v>0.45348837209302317</v>
      </c>
      <c r="R10759">
        <v>-1.581571300247723</v>
      </c>
      <c r="S10759">
        <v>2.5096525096525091E-2</v>
      </c>
      <c r="T10759">
        <v>0.31370656370656369</v>
      </c>
      <c r="U10759">
        <v>0</v>
      </c>
      <c r="V10759">
        <v>2.225717923142474</v>
      </c>
      <c r="W10759">
        <v>2.225717923142474</v>
      </c>
      <c r="X10759">
        <v>2.8451188022013159</v>
      </c>
    </row>
    <row r="10760" spans="1:24" x14ac:dyDescent="0.2">
      <c r="A10760" t="s">
        <v>156</v>
      </c>
      <c r="B10760" s="14">
        <v>44120</v>
      </c>
      <c r="C10760">
        <v>1</v>
      </c>
      <c r="D10760">
        <v>74</v>
      </c>
      <c r="E10760">
        <v>1</v>
      </c>
      <c r="F10760">
        <v>11</v>
      </c>
      <c r="G10760">
        <v>16</v>
      </c>
      <c r="H10760">
        <v>252</v>
      </c>
      <c r="I10760">
        <v>11</v>
      </c>
      <c r="J10760">
        <v>28</v>
      </c>
      <c r="K10760" t="s">
        <v>156</v>
      </c>
      <c r="L10760">
        <v>15049</v>
      </c>
      <c r="M10760" t="s">
        <v>156</v>
      </c>
      <c r="N10760" t="s">
        <v>259</v>
      </c>
      <c r="O10760">
        <v>7.309455777792544</v>
      </c>
      <c r="P10760">
        <v>1.989168821987835</v>
      </c>
      <c r="Q10760">
        <v>0.6875</v>
      </c>
      <c r="R10760">
        <v>-0.7493868988828214</v>
      </c>
      <c r="S10760">
        <v>4.3650793650793648E-2</v>
      </c>
      <c r="T10760">
        <v>0.54563492063492058</v>
      </c>
      <c r="U10760">
        <v>0</v>
      </c>
      <c r="V10760">
        <v>3.785416843739934</v>
      </c>
      <c r="W10760">
        <v>3.785416843739934</v>
      </c>
      <c r="X10760">
        <v>3.5413815463245761</v>
      </c>
    </row>
    <row r="10761" spans="1:24" x14ac:dyDescent="0.2">
      <c r="A10761" t="s">
        <v>136</v>
      </c>
      <c r="B10761" s="14">
        <v>44120</v>
      </c>
      <c r="C10761">
        <v>0</v>
      </c>
      <c r="D10761">
        <v>0</v>
      </c>
      <c r="E10761">
        <v>0</v>
      </c>
      <c r="F10761">
        <v>3</v>
      </c>
      <c r="G10761">
        <v>0</v>
      </c>
      <c r="H10761">
        <v>3</v>
      </c>
      <c r="I10761">
        <v>3</v>
      </c>
      <c r="J10761">
        <v>517</v>
      </c>
      <c r="K10761" t="s">
        <v>136</v>
      </c>
      <c r="L10761">
        <v>3939</v>
      </c>
      <c r="M10761" t="s">
        <v>136</v>
      </c>
      <c r="N10761" t="s">
        <v>259</v>
      </c>
      <c r="O10761">
        <v>7.6161462300076161</v>
      </c>
      <c r="P10761">
        <v>2.0302704976733872</v>
      </c>
      <c r="Q10761">
        <v>1</v>
      </c>
      <c r="R10761">
        <v>0</v>
      </c>
      <c r="S10761">
        <v>1</v>
      </c>
      <c r="T10761">
        <v>12.5</v>
      </c>
      <c r="U10761">
        <v>0</v>
      </c>
      <c r="V10761">
        <v>16.530270497673381</v>
      </c>
      <c r="W10761">
        <v>4.4000000000000004</v>
      </c>
      <c r="X10761">
        <v>3.7142857142857109</v>
      </c>
    </row>
    <row r="10762" spans="1:24" x14ac:dyDescent="0.2">
      <c r="A10762" t="s">
        <v>246</v>
      </c>
      <c r="B10762" s="14">
        <v>44120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1196</v>
      </c>
      <c r="K10762" t="s">
        <v>246</v>
      </c>
      <c r="L10762">
        <v>271</v>
      </c>
      <c r="M10762" t="s">
        <v>246</v>
      </c>
      <c r="N10762" t="s">
        <v>259</v>
      </c>
      <c r="O10762">
        <v>0</v>
      </c>
      <c r="P10762">
        <v>0</v>
      </c>
      <c r="Q10762">
        <v>1</v>
      </c>
      <c r="R10762">
        <v>0</v>
      </c>
      <c r="S10762">
        <v>0</v>
      </c>
      <c r="T10762">
        <v>0</v>
      </c>
      <c r="U10762">
        <v>0</v>
      </c>
      <c r="V10762">
        <v>2</v>
      </c>
      <c r="W10762">
        <v>2</v>
      </c>
      <c r="X10762">
        <v>2</v>
      </c>
    </row>
    <row r="10763" spans="1:24" x14ac:dyDescent="0.2">
      <c r="A10763" t="s">
        <v>245</v>
      </c>
      <c r="B10763" s="14">
        <v>44120</v>
      </c>
      <c r="C10763">
        <v>0</v>
      </c>
      <c r="D10763">
        <v>0</v>
      </c>
      <c r="E10763">
        <v>0</v>
      </c>
      <c r="F10763">
        <v>0</v>
      </c>
      <c r="G10763">
        <v>5</v>
      </c>
      <c r="H10763">
        <v>0</v>
      </c>
      <c r="I10763">
        <v>0</v>
      </c>
      <c r="J10763">
        <v>43</v>
      </c>
      <c r="K10763" t="s">
        <v>245</v>
      </c>
      <c r="L10763">
        <v>1567</v>
      </c>
      <c r="M10763" t="s">
        <v>245</v>
      </c>
      <c r="N10763" t="s">
        <v>259</v>
      </c>
      <c r="O10763">
        <v>0</v>
      </c>
      <c r="P10763">
        <v>0</v>
      </c>
      <c r="Q10763">
        <v>1</v>
      </c>
      <c r="R10763">
        <v>0</v>
      </c>
      <c r="S10763">
        <v>0</v>
      </c>
      <c r="T10763">
        <v>0</v>
      </c>
      <c r="U10763">
        <v>0</v>
      </c>
      <c r="V10763">
        <v>2</v>
      </c>
      <c r="W10763">
        <v>2</v>
      </c>
      <c r="X10763">
        <v>2.6857142857142851</v>
      </c>
    </row>
    <row r="10764" spans="1:24" x14ac:dyDescent="0.2">
      <c r="A10764" t="s">
        <v>132</v>
      </c>
      <c r="B10764" s="14">
        <v>44120</v>
      </c>
      <c r="C10764">
        <v>0</v>
      </c>
      <c r="D10764">
        <v>0</v>
      </c>
      <c r="E10764">
        <v>0</v>
      </c>
      <c r="F10764">
        <v>3</v>
      </c>
      <c r="G10764">
        <v>11</v>
      </c>
      <c r="H10764">
        <v>84</v>
      </c>
      <c r="I10764">
        <v>3</v>
      </c>
      <c r="J10764">
        <v>1268</v>
      </c>
      <c r="K10764" t="s">
        <v>132</v>
      </c>
      <c r="L10764">
        <v>10013</v>
      </c>
      <c r="M10764" t="s">
        <v>132</v>
      </c>
      <c r="N10764" t="s">
        <v>259</v>
      </c>
      <c r="O10764">
        <v>2.996105063417557</v>
      </c>
      <c r="P10764">
        <v>1.09731313293649</v>
      </c>
      <c r="Q10764">
        <v>0.90909090909090906</v>
      </c>
      <c r="R10764">
        <v>-0.19062035960864979</v>
      </c>
      <c r="S10764">
        <v>3.5714285714285712E-2</v>
      </c>
      <c r="T10764">
        <v>0.4464285714285714</v>
      </c>
      <c r="U10764">
        <v>0</v>
      </c>
      <c r="V10764">
        <v>3.3531213447564112</v>
      </c>
      <c r="W10764">
        <v>3.3531213447564112</v>
      </c>
      <c r="X10764">
        <v>4.396217018561452</v>
      </c>
    </row>
    <row r="10765" spans="1:24" x14ac:dyDescent="0.2">
      <c r="A10765" t="s">
        <v>160</v>
      </c>
      <c r="B10765" s="14">
        <v>44120</v>
      </c>
      <c r="C10765">
        <v>0</v>
      </c>
      <c r="D10765">
        <v>0</v>
      </c>
      <c r="E10765">
        <v>0</v>
      </c>
      <c r="F10765">
        <v>1</v>
      </c>
      <c r="G10765">
        <v>0</v>
      </c>
      <c r="H10765">
        <v>4</v>
      </c>
      <c r="I10765">
        <v>1</v>
      </c>
      <c r="J10765">
        <v>4203</v>
      </c>
      <c r="K10765" t="s">
        <v>160</v>
      </c>
      <c r="L10765">
        <v>4078</v>
      </c>
      <c r="M10765" t="s">
        <v>160</v>
      </c>
      <c r="N10765" t="s">
        <v>259</v>
      </c>
      <c r="O10765">
        <v>2.452182442373712</v>
      </c>
      <c r="P10765">
        <v>0.89697842084178214</v>
      </c>
      <c r="Q10765">
        <v>1</v>
      </c>
      <c r="R10765">
        <v>0</v>
      </c>
      <c r="S10765">
        <v>0.25</v>
      </c>
      <c r="T10765">
        <v>3.125</v>
      </c>
      <c r="U10765">
        <v>0</v>
      </c>
      <c r="V10765">
        <v>6.0219784208417817</v>
      </c>
      <c r="W10765">
        <v>4.4000000000000004</v>
      </c>
      <c r="X10765">
        <v>2.6857142857142851</v>
      </c>
    </row>
    <row r="10766" spans="1:24" x14ac:dyDescent="0.2">
      <c r="A10766" t="s">
        <v>178</v>
      </c>
      <c r="B10766" s="14">
        <v>44120</v>
      </c>
      <c r="C10766">
        <v>0</v>
      </c>
      <c r="D10766">
        <v>0</v>
      </c>
      <c r="E10766">
        <v>0</v>
      </c>
      <c r="F10766">
        <v>1</v>
      </c>
      <c r="G10766">
        <v>0</v>
      </c>
      <c r="H10766">
        <v>5</v>
      </c>
      <c r="I10766">
        <v>1</v>
      </c>
      <c r="J10766">
        <v>939</v>
      </c>
      <c r="K10766" t="s">
        <v>178</v>
      </c>
      <c r="L10766">
        <v>17208</v>
      </c>
      <c r="M10766" t="s">
        <v>178</v>
      </c>
      <c r="N10766" t="s">
        <v>259</v>
      </c>
      <c r="O10766">
        <v>0.58112505811250581</v>
      </c>
      <c r="P10766">
        <v>-0.54278929897138328</v>
      </c>
      <c r="Q10766">
        <v>1</v>
      </c>
      <c r="R10766">
        <v>0</v>
      </c>
      <c r="S10766">
        <v>0.2</v>
      </c>
      <c r="T10766">
        <v>2.5</v>
      </c>
      <c r="U10766">
        <v>0</v>
      </c>
      <c r="V10766">
        <v>3.9572107010286168</v>
      </c>
      <c r="W10766">
        <v>3.9572107010286168</v>
      </c>
      <c r="X10766">
        <v>3.677609172310242</v>
      </c>
    </row>
    <row r="10767" spans="1:24" x14ac:dyDescent="0.2">
      <c r="A10767" t="s">
        <v>114</v>
      </c>
      <c r="B10767" s="14">
        <v>44120</v>
      </c>
      <c r="C10767">
        <v>0</v>
      </c>
      <c r="D10767">
        <v>0</v>
      </c>
      <c r="E10767">
        <v>0</v>
      </c>
      <c r="F10767">
        <v>1</v>
      </c>
      <c r="G10767">
        <v>4</v>
      </c>
      <c r="H10767">
        <v>13</v>
      </c>
      <c r="I10767">
        <v>1</v>
      </c>
      <c r="J10767">
        <v>518</v>
      </c>
      <c r="K10767" t="s">
        <v>114</v>
      </c>
      <c r="L10767">
        <v>3186</v>
      </c>
      <c r="M10767" t="s">
        <v>114</v>
      </c>
      <c r="N10767" t="s">
        <v>259</v>
      </c>
      <c r="O10767">
        <v>3.1387319522912742</v>
      </c>
      <c r="P10767">
        <v>1.1438188815061889</v>
      </c>
      <c r="Q10767">
        <v>1</v>
      </c>
      <c r="R10767">
        <v>0</v>
      </c>
      <c r="S10767">
        <v>7.6923076923076927E-2</v>
      </c>
      <c r="T10767">
        <v>0.96153846153846156</v>
      </c>
      <c r="U10767">
        <v>0</v>
      </c>
      <c r="V10767">
        <v>4.1053573430446502</v>
      </c>
      <c r="W10767">
        <v>4.1053573430446502</v>
      </c>
      <c r="X10767">
        <v>4.3158163837270456</v>
      </c>
    </row>
    <row r="10768" spans="1:24" x14ac:dyDescent="0.2">
      <c r="A10768" t="s">
        <v>117</v>
      </c>
      <c r="B10768" s="14">
        <v>44120</v>
      </c>
      <c r="C10768">
        <v>5</v>
      </c>
      <c r="D10768">
        <v>87</v>
      </c>
      <c r="E10768">
        <v>5</v>
      </c>
      <c r="F10768">
        <v>50</v>
      </c>
      <c r="G10768">
        <v>87</v>
      </c>
      <c r="H10768">
        <v>735</v>
      </c>
      <c r="I10768">
        <v>47</v>
      </c>
      <c r="J10768">
        <v>3616</v>
      </c>
      <c r="K10768" t="s">
        <v>117</v>
      </c>
      <c r="L10768">
        <v>37495</v>
      </c>
      <c r="M10768" t="s">
        <v>117</v>
      </c>
      <c r="N10768" t="s">
        <v>259</v>
      </c>
      <c r="O10768">
        <v>13.33511134817976</v>
      </c>
      <c r="P10768">
        <v>2.5904005076688388</v>
      </c>
      <c r="Q10768">
        <v>0.57471264367816088</v>
      </c>
      <c r="R10768">
        <v>-1.107770226452875</v>
      </c>
      <c r="S10768">
        <v>6.3945578231292516E-2</v>
      </c>
      <c r="T10768">
        <v>0.79931972789115646</v>
      </c>
      <c r="U10768">
        <v>0</v>
      </c>
      <c r="V10768">
        <v>4.2819500091071196</v>
      </c>
      <c r="W10768">
        <v>4.2819500091071196</v>
      </c>
      <c r="X10768">
        <v>4.5206947769571348</v>
      </c>
    </row>
    <row r="10769" spans="1:24" x14ac:dyDescent="0.2">
      <c r="A10769" t="s">
        <v>244</v>
      </c>
      <c r="B10769" s="14">
        <v>44120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3608</v>
      </c>
      <c r="K10769" t="s">
        <v>244</v>
      </c>
      <c r="L10769">
        <v>1451</v>
      </c>
      <c r="M10769" t="s">
        <v>244</v>
      </c>
      <c r="N10769" t="s">
        <v>259</v>
      </c>
      <c r="O10769">
        <v>0</v>
      </c>
      <c r="P10769">
        <v>0</v>
      </c>
      <c r="Q10769">
        <v>1</v>
      </c>
      <c r="R10769">
        <v>0</v>
      </c>
      <c r="S10769">
        <v>0</v>
      </c>
      <c r="T10769">
        <v>0</v>
      </c>
      <c r="U10769">
        <v>0</v>
      </c>
      <c r="V10769">
        <v>2</v>
      </c>
      <c r="W10769">
        <v>2</v>
      </c>
      <c r="X10769">
        <v>2</v>
      </c>
    </row>
    <row r="10770" spans="1:24" x14ac:dyDescent="0.2">
      <c r="A10770" t="s">
        <v>62</v>
      </c>
      <c r="B10770" s="14">
        <v>44120</v>
      </c>
      <c r="C10770">
        <v>3</v>
      </c>
      <c r="D10770">
        <v>21</v>
      </c>
      <c r="E10770">
        <v>3</v>
      </c>
      <c r="F10770">
        <v>20</v>
      </c>
      <c r="G10770">
        <v>35</v>
      </c>
      <c r="H10770">
        <v>158</v>
      </c>
      <c r="I10770">
        <v>20</v>
      </c>
      <c r="J10770">
        <v>1327</v>
      </c>
      <c r="K10770" t="s">
        <v>62</v>
      </c>
      <c r="L10770">
        <v>15089</v>
      </c>
      <c r="M10770" t="s">
        <v>62</v>
      </c>
      <c r="N10770" t="s">
        <v>259</v>
      </c>
      <c r="O10770">
        <v>13.25468884617934</v>
      </c>
      <c r="P10770">
        <v>2.5843513650165222</v>
      </c>
      <c r="Q10770">
        <v>0.5714285714285714</v>
      </c>
      <c r="R10770">
        <v>-1.119231575870846</v>
      </c>
      <c r="S10770">
        <v>0.12658227848101269</v>
      </c>
      <c r="T10770">
        <v>1.582278481012658</v>
      </c>
      <c r="U10770">
        <v>0</v>
      </c>
      <c r="V10770">
        <v>5.0473982701583351</v>
      </c>
      <c r="W10770">
        <v>5.0473982701583351</v>
      </c>
      <c r="X10770">
        <v>5.5382878992323317</v>
      </c>
    </row>
    <row r="10771" spans="1:24" x14ac:dyDescent="0.2">
      <c r="A10771" t="s">
        <v>185</v>
      </c>
      <c r="B10771" s="14">
        <v>44120</v>
      </c>
      <c r="C10771">
        <v>0</v>
      </c>
      <c r="D10771">
        <v>0</v>
      </c>
      <c r="E10771">
        <v>0</v>
      </c>
      <c r="F10771">
        <v>11</v>
      </c>
      <c r="G10771">
        <v>22</v>
      </c>
      <c r="H10771">
        <v>355</v>
      </c>
      <c r="I10771">
        <v>11</v>
      </c>
      <c r="J10771">
        <v>1063</v>
      </c>
      <c r="K10771" t="s">
        <v>185</v>
      </c>
      <c r="L10771">
        <v>22597</v>
      </c>
      <c r="M10771" t="s">
        <v>185</v>
      </c>
      <c r="N10771" t="s">
        <v>259</v>
      </c>
      <c r="O10771">
        <v>4.8679028189582692</v>
      </c>
      <c r="P10771">
        <v>1.582663211688188</v>
      </c>
      <c r="Q10771">
        <v>0.5</v>
      </c>
      <c r="R10771">
        <v>-1.386294361119891</v>
      </c>
      <c r="S10771">
        <v>3.098591549295775E-2</v>
      </c>
      <c r="T10771">
        <v>0.38732394366197181</v>
      </c>
      <c r="U10771">
        <v>0</v>
      </c>
      <c r="V10771">
        <v>2.5836927942302692</v>
      </c>
      <c r="W10771">
        <v>2.5836927942302692</v>
      </c>
      <c r="X10771">
        <v>2.739578315767778</v>
      </c>
    </row>
    <row r="10772" spans="1:24" x14ac:dyDescent="0.2">
      <c r="A10772" t="s">
        <v>243</v>
      </c>
      <c r="B10772" s="14">
        <v>44120</v>
      </c>
      <c r="C10772">
        <v>0</v>
      </c>
      <c r="D10772">
        <v>0</v>
      </c>
      <c r="E10772">
        <v>0</v>
      </c>
      <c r="F10772">
        <v>0</v>
      </c>
      <c r="G10772">
        <v>1</v>
      </c>
      <c r="H10772">
        <v>0</v>
      </c>
      <c r="I10772">
        <v>0</v>
      </c>
      <c r="J10772">
        <v>99</v>
      </c>
      <c r="K10772" t="s">
        <v>243</v>
      </c>
      <c r="L10772">
        <v>5009</v>
      </c>
      <c r="M10772" t="s">
        <v>243</v>
      </c>
      <c r="N10772" t="s">
        <v>259</v>
      </c>
      <c r="O10772">
        <v>0</v>
      </c>
      <c r="P10772">
        <v>0</v>
      </c>
      <c r="Q10772">
        <v>1</v>
      </c>
      <c r="R10772">
        <v>0</v>
      </c>
      <c r="S10772">
        <v>0</v>
      </c>
      <c r="T10772">
        <v>0</v>
      </c>
      <c r="U10772">
        <v>0</v>
      </c>
      <c r="V10772">
        <v>2</v>
      </c>
      <c r="W10772">
        <v>2</v>
      </c>
      <c r="X10772">
        <v>2.4356234662719709</v>
      </c>
    </row>
    <row r="10773" spans="1:24" x14ac:dyDescent="0.2">
      <c r="A10773" t="s">
        <v>241</v>
      </c>
      <c r="B10773" s="14">
        <v>44120</v>
      </c>
      <c r="C10773">
        <v>0</v>
      </c>
      <c r="D10773">
        <v>0</v>
      </c>
      <c r="E10773">
        <v>0</v>
      </c>
      <c r="F10773">
        <v>0</v>
      </c>
      <c r="G10773">
        <v>1</v>
      </c>
      <c r="H10773">
        <v>0</v>
      </c>
      <c r="I10773">
        <v>0</v>
      </c>
      <c r="J10773">
        <v>22</v>
      </c>
      <c r="K10773" t="s">
        <v>241</v>
      </c>
      <c r="L10773">
        <v>175</v>
      </c>
      <c r="M10773" t="s">
        <v>241</v>
      </c>
      <c r="N10773" t="s">
        <v>259</v>
      </c>
      <c r="O10773">
        <v>0</v>
      </c>
      <c r="P10773">
        <v>0</v>
      </c>
      <c r="Q10773">
        <v>1</v>
      </c>
      <c r="R10773">
        <v>0</v>
      </c>
      <c r="S10773">
        <v>0</v>
      </c>
      <c r="T10773">
        <v>0</v>
      </c>
      <c r="U10773">
        <v>0</v>
      </c>
      <c r="V10773">
        <v>2</v>
      </c>
      <c r="W10773">
        <v>2</v>
      </c>
      <c r="X10773">
        <v>2.342857142857143</v>
      </c>
    </row>
    <row r="10774" spans="1:24" x14ac:dyDescent="0.2">
      <c r="A10774" t="s">
        <v>79</v>
      </c>
      <c r="B10774" s="14">
        <v>44120</v>
      </c>
      <c r="C10774">
        <v>2</v>
      </c>
      <c r="D10774">
        <v>15</v>
      </c>
      <c r="E10774">
        <v>2</v>
      </c>
      <c r="F10774">
        <v>5</v>
      </c>
      <c r="G10774">
        <v>8</v>
      </c>
      <c r="H10774">
        <v>34</v>
      </c>
      <c r="I10774">
        <v>5</v>
      </c>
      <c r="J10774">
        <v>520</v>
      </c>
      <c r="K10774" t="s">
        <v>79</v>
      </c>
      <c r="L10774">
        <v>8798</v>
      </c>
      <c r="M10774" t="s">
        <v>79</v>
      </c>
      <c r="N10774" t="s">
        <v>259</v>
      </c>
      <c r="O10774">
        <v>5.6831097976812908</v>
      </c>
      <c r="P10774">
        <v>1.737498582501618</v>
      </c>
      <c r="Q10774">
        <v>1</v>
      </c>
      <c r="R10774">
        <v>0</v>
      </c>
      <c r="S10774">
        <v>0.1470588235294118</v>
      </c>
      <c r="T10774">
        <v>1.838235294117647</v>
      </c>
      <c r="U10774">
        <v>0</v>
      </c>
      <c r="V10774">
        <v>5.5757338766192657</v>
      </c>
      <c r="W10774">
        <v>4.4000000000000004</v>
      </c>
      <c r="X10774">
        <v>4.5254420113334621</v>
      </c>
    </row>
    <row r="10775" spans="1:24" x14ac:dyDescent="0.2">
      <c r="A10775" t="s">
        <v>167</v>
      </c>
      <c r="B10775" s="14">
        <v>44120</v>
      </c>
      <c r="C10775">
        <v>3</v>
      </c>
      <c r="D10775">
        <v>168</v>
      </c>
      <c r="E10775">
        <v>3</v>
      </c>
      <c r="F10775">
        <v>50</v>
      </c>
      <c r="G10775">
        <v>78</v>
      </c>
      <c r="H10775">
        <v>1149</v>
      </c>
      <c r="I10775">
        <v>50</v>
      </c>
      <c r="J10775">
        <v>9100</v>
      </c>
      <c r="K10775" t="s">
        <v>167</v>
      </c>
      <c r="L10775">
        <v>59794</v>
      </c>
      <c r="M10775" t="s">
        <v>167</v>
      </c>
      <c r="N10775" t="s">
        <v>259</v>
      </c>
      <c r="O10775">
        <v>8.3620430143492666</v>
      </c>
      <c r="P10775">
        <v>2.1237027769476038</v>
      </c>
      <c r="Q10775">
        <v>0.64102564102564108</v>
      </c>
      <c r="R10775">
        <v>-0.88937164252289114</v>
      </c>
      <c r="S10775">
        <v>4.3516100957354219E-2</v>
      </c>
      <c r="T10775">
        <v>0.54395126196692778</v>
      </c>
      <c r="U10775">
        <v>0</v>
      </c>
      <c r="V10775">
        <v>3.7782823963916399</v>
      </c>
      <c r="W10775">
        <v>3.7782823963916399</v>
      </c>
      <c r="X10775">
        <v>3.830521540855369</v>
      </c>
    </row>
    <row r="10776" spans="1:24" x14ac:dyDescent="0.2">
      <c r="A10776" t="s">
        <v>234</v>
      </c>
      <c r="B10776" s="14">
        <v>44120</v>
      </c>
      <c r="C10776">
        <v>0</v>
      </c>
      <c r="D10776">
        <v>0</v>
      </c>
      <c r="E10776">
        <v>0</v>
      </c>
      <c r="F10776">
        <v>0</v>
      </c>
      <c r="G10776">
        <v>0</v>
      </c>
      <c r="H10776">
        <v>0</v>
      </c>
      <c r="I10776">
        <v>0</v>
      </c>
      <c r="J10776">
        <v>926</v>
      </c>
      <c r="K10776" t="s">
        <v>234</v>
      </c>
      <c r="L10776">
        <v>7</v>
      </c>
      <c r="M10776" t="s">
        <v>234</v>
      </c>
      <c r="N10776" t="s">
        <v>259</v>
      </c>
      <c r="O10776">
        <v>0</v>
      </c>
      <c r="P10776">
        <v>0</v>
      </c>
      <c r="Q10776">
        <v>1</v>
      </c>
      <c r="R10776">
        <v>0</v>
      </c>
      <c r="S10776">
        <v>0</v>
      </c>
      <c r="T10776">
        <v>0</v>
      </c>
      <c r="U10776">
        <v>0</v>
      </c>
      <c r="V10776">
        <v>2</v>
      </c>
      <c r="W10776">
        <v>2</v>
      </c>
      <c r="X10776">
        <v>2</v>
      </c>
    </row>
    <row r="10777" spans="1:24" x14ac:dyDescent="0.2">
      <c r="A10777" t="s">
        <v>142</v>
      </c>
      <c r="B10777" s="14">
        <v>44120</v>
      </c>
      <c r="C10777">
        <v>4</v>
      </c>
      <c r="D10777">
        <v>98</v>
      </c>
      <c r="E10777">
        <v>3</v>
      </c>
      <c r="F10777">
        <v>35</v>
      </c>
      <c r="G10777">
        <v>50</v>
      </c>
      <c r="H10777">
        <v>706</v>
      </c>
      <c r="I10777">
        <v>33</v>
      </c>
      <c r="J10777">
        <v>1061</v>
      </c>
      <c r="K10777" t="s">
        <v>142</v>
      </c>
      <c r="L10777">
        <v>44195</v>
      </c>
      <c r="M10777" t="s">
        <v>142</v>
      </c>
      <c r="N10777" t="s">
        <v>259</v>
      </c>
      <c r="O10777">
        <v>7.9194479013463059</v>
      </c>
      <c r="P10777">
        <v>2.069321493970548</v>
      </c>
      <c r="Q10777">
        <v>0.7</v>
      </c>
      <c r="R10777">
        <v>-0.71334988787746489</v>
      </c>
      <c r="S10777">
        <v>4.6742209631728038E-2</v>
      </c>
      <c r="T10777">
        <v>0.58427762039660058</v>
      </c>
      <c r="U10777">
        <v>0</v>
      </c>
      <c r="V10777">
        <v>3.940249226489684</v>
      </c>
      <c r="W10777">
        <v>3.940249226489684</v>
      </c>
      <c r="X10777">
        <v>4.038899266074325</v>
      </c>
    </row>
    <row r="10778" spans="1:24" x14ac:dyDescent="0.2">
      <c r="A10778" t="s">
        <v>64</v>
      </c>
      <c r="B10778" s="14">
        <v>44120</v>
      </c>
      <c r="C10778">
        <v>1</v>
      </c>
      <c r="D10778">
        <v>15</v>
      </c>
      <c r="E10778">
        <v>1</v>
      </c>
      <c r="F10778">
        <v>18</v>
      </c>
      <c r="G10778">
        <v>24</v>
      </c>
      <c r="H10778">
        <v>163</v>
      </c>
      <c r="I10778">
        <v>18</v>
      </c>
      <c r="J10778">
        <v>522</v>
      </c>
      <c r="K10778" t="s">
        <v>64</v>
      </c>
      <c r="L10778">
        <v>13415</v>
      </c>
      <c r="M10778" t="s">
        <v>64</v>
      </c>
      <c r="N10778" t="s">
        <v>259</v>
      </c>
      <c r="O10778">
        <v>13.41781587774879</v>
      </c>
      <c r="P10778">
        <v>2.5965833670126228</v>
      </c>
      <c r="Q10778">
        <v>0.75</v>
      </c>
      <c r="R10778">
        <v>-0.5753641449035618</v>
      </c>
      <c r="S10778">
        <v>0.1104294478527607</v>
      </c>
      <c r="T10778">
        <v>1.380368098159509</v>
      </c>
      <c r="U10778">
        <v>0</v>
      </c>
      <c r="V10778">
        <v>5.40158732026857</v>
      </c>
      <c r="W10778">
        <v>5.40158732026857</v>
      </c>
      <c r="X10778">
        <v>4.6088979618284824</v>
      </c>
    </row>
    <row r="10779" spans="1:24" x14ac:dyDescent="0.2">
      <c r="A10779" t="s">
        <v>186</v>
      </c>
      <c r="B10779" s="14">
        <v>44120</v>
      </c>
      <c r="C10779">
        <v>7</v>
      </c>
      <c r="D10779">
        <v>136</v>
      </c>
      <c r="E10779">
        <v>6</v>
      </c>
      <c r="F10779">
        <v>44</v>
      </c>
      <c r="G10779">
        <v>103</v>
      </c>
      <c r="H10779">
        <v>812</v>
      </c>
      <c r="I10779">
        <v>40</v>
      </c>
      <c r="J10779">
        <v>7200</v>
      </c>
      <c r="K10779" t="s">
        <v>186</v>
      </c>
      <c r="L10779">
        <v>45831</v>
      </c>
      <c r="M10779" t="s">
        <v>186</v>
      </c>
      <c r="N10779" t="s">
        <v>259</v>
      </c>
      <c r="O10779">
        <v>9.6004887521546554</v>
      </c>
      <c r="P10779">
        <v>2.261814008860612</v>
      </c>
      <c r="Q10779">
        <v>0.42718446601941751</v>
      </c>
      <c r="R10779">
        <v>-1.701078708622749</v>
      </c>
      <c r="S10779">
        <v>4.9261083743842367E-2</v>
      </c>
      <c r="T10779">
        <v>0.61576354679802958</v>
      </c>
      <c r="U10779">
        <v>0</v>
      </c>
      <c r="V10779">
        <v>3.1764988470358921</v>
      </c>
      <c r="W10779">
        <v>3.1764988470358921</v>
      </c>
      <c r="X10779">
        <v>4.580593048470825</v>
      </c>
    </row>
    <row r="10780" spans="1:24" x14ac:dyDescent="0.2">
      <c r="A10780" t="s">
        <v>240</v>
      </c>
      <c r="B10780" s="14">
        <v>44120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1041</v>
      </c>
      <c r="K10780" t="s">
        <v>240</v>
      </c>
      <c r="L10780">
        <v>533</v>
      </c>
      <c r="M10780" t="s">
        <v>240</v>
      </c>
      <c r="N10780" t="s">
        <v>259</v>
      </c>
      <c r="O10780">
        <v>0</v>
      </c>
      <c r="P10780">
        <v>0</v>
      </c>
      <c r="Q10780">
        <v>1</v>
      </c>
      <c r="R10780">
        <v>0</v>
      </c>
      <c r="S10780">
        <v>0</v>
      </c>
      <c r="T10780">
        <v>0</v>
      </c>
      <c r="U10780">
        <v>0</v>
      </c>
      <c r="V10780">
        <v>2</v>
      </c>
      <c r="W10780">
        <v>2</v>
      </c>
      <c r="X10780">
        <v>2</v>
      </c>
    </row>
    <row r="10781" spans="1:24" x14ac:dyDescent="0.2">
      <c r="A10781" t="s">
        <v>90</v>
      </c>
      <c r="B10781" s="14">
        <v>44120</v>
      </c>
      <c r="C10781">
        <v>15</v>
      </c>
      <c r="D10781">
        <v>141</v>
      </c>
      <c r="E10781">
        <v>14</v>
      </c>
      <c r="F10781">
        <v>80</v>
      </c>
      <c r="G10781">
        <v>87</v>
      </c>
      <c r="H10781">
        <v>911</v>
      </c>
      <c r="I10781">
        <v>78</v>
      </c>
      <c r="J10781">
        <v>7300</v>
      </c>
      <c r="K10781" t="s">
        <v>90</v>
      </c>
      <c r="L10781">
        <v>78529</v>
      </c>
      <c r="M10781" t="s">
        <v>90</v>
      </c>
      <c r="N10781" t="s">
        <v>259</v>
      </c>
      <c r="O10781">
        <v>10.18731933425868</v>
      </c>
      <c r="P10781">
        <v>2.3211437443492331</v>
      </c>
      <c r="Q10781">
        <v>0.91954022988505746</v>
      </c>
      <c r="R10781">
        <v>-0.16776296796140419</v>
      </c>
      <c r="S10781">
        <v>8.5620197585071348E-2</v>
      </c>
      <c r="T10781">
        <v>1.0702524698133919</v>
      </c>
      <c r="U10781">
        <v>0</v>
      </c>
      <c r="V10781">
        <v>5.2236332462012207</v>
      </c>
      <c r="W10781">
        <v>5.2236332462012207</v>
      </c>
      <c r="X10781">
        <v>4.3662320049929333</v>
      </c>
    </row>
    <row r="10782" spans="1:24" x14ac:dyDescent="0.2">
      <c r="A10782" t="s">
        <v>198</v>
      </c>
      <c r="B10782" s="14">
        <v>44120</v>
      </c>
      <c r="C10782">
        <v>0</v>
      </c>
      <c r="D10782">
        <v>0</v>
      </c>
      <c r="E10782">
        <v>0</v>
      </c>
      <c r="F10782">
        <v>12</v>
      </c>
      <c r="G10782">
        <v>16</v>
      </c>
      <c r="H10782">
        <v>637</v>
      </c>
      <c r="I10782">
        <v>12</v>
      </c>
      <c r="J10782">
        <v>2500</v>
      </c>
      <c r="K10782" t="s">
        <v>198</v>
      </c>
      <c r="L10782">
        <v>22177</v>
      </c>
      <c r="M10782" t="s">
        <v>198</v>
      </c>
      <c r="N10782" t="s">
        <v>259</v>
      </c>
      <c r="O10782">
        <v>5.4110114082157192</v>
      </c>
      <c r="P10782">
        <v>1.688436026996154</v>
      </c>
      <c r="Q10782">
        <v>0.75</v>
      </c>
      <c r="R10782">
        <v>-0.5753641449035618</v>
      </c>
      <c r="S10782">
        <v>1.8838304552590269E-2</v>
      </c>
      <c r="T10782">
        <v>0.2354788069073783</v>
      </c>
      <c r="U10782">
        <v>0</v>
      </c>
      <c r="V10782">
        <v>3.3485506889999699</v>
      </c>
      <c r="W10782">
        <v>3.3485506889999699</v>
      </c>
      <c r="X10782">
        <v>3.51737580263904</v>
      </c>
    </row>
    <row r="10783" spans="1:24" x14ac:dyDescent="0.2">
      <c r="A10783" t="s">
        <v>52</v>
      </c>
      <c r="B10783" s="14">
        <v>44120</v>
      </c>
      <c r="C10783">
        <v>9</v>
      </c>
      <c r="D10783">
        <v>167</v>
      </c>
      <c r="E10783">
        <v>9</v>
      </c>
      <c r="F10783">
        <v>104</v>
      </c>
      <c r="G10783">
        <v>208</v>
      </c>
      <c r="H10783">
        <v>1097</v>
      </c>
      <c r="I10783">
        <v>99</v>
      </c>
      <c r="J10783">
        <v>246</v>
      </c>
      <c r="K10783" t="s">
        <v>52</v>
      </c>
      <c r="L10783">
        <v>38479</v>
      </c>
      <c r="M10783" t="s">
        <v>52</v>
      </c>
      <c r="N10783" t="s">
        <v>259</v>
      </c>
      <c r="O10783">
        <v>27.027729410847471</v>
      </c>
      <c r="P10783">
        <v>3.2968633542015811</v>
      </c>
      <c r="Q10783">
        <v>0.5</v>
      </c>
      <c r="R10783">
        <v>-1.386294361119891</v>
      </c>
      <c r="S10783">
        <v>9.0246125797629903E-2</v>
      </c>
      <c r="T10783">
        <v>1.1280765724703741</v>
      </c>
      <c r="U10783">
        <v>0.5</v>
      </c>
      <c r="V10783">
        <v>5.5386455655520654</v>
      </c>
      <c r="W10783">
        <v>5.5386455655520654</v>
      </c>
      <c r="X10783">
        <v>6.4843898007804546</v>
      </c>
    </row>
    <row r="10784" spans="1:24" x14ac:dyDescent="0.2">
      <c r="A10784" t="s">
        <v>125</v>
      </c>
      <c r="B10784" s="14">
        <v>44120</v>
      </c>
      <c r="C10784">
        <v>27</v>
      </c>
      <c r="D10784">
        <v>840</v>
      </c>
      <c r="E10784">
        <v>26</v>
      </c>
      <c r="F10784">
        <v>313</v>
      </c>
      <c r="G10784">
        <v>725</v>
      </c>
      <c r="H10784">
        <v>5637</v>
      </c>
      <c r="I10784">
        <v>302</v>
      </c>
      <c r="J10784">
        <v>7400</v>
      </c>
      <c r="K10784" t="s">
        <v>125</v>
      </c>
      <c r="L10784">
        <v>216897</v>
      </c>
      <c r="M10784" t="s">
        <v>125</v>
      </c>
      <c r="N10784" t="s">
        <v>259</v>
      </c>
      <c r="O10784">
        <v>14.430812782103949</v>
      </c>
      <c r="P10784">
        <v>2.669365697055667</v>
      </c>
      <c r="Q10784">
        <v>0.43172413793103448</v>
      </c>
      <c r="R10784">
        <v>-1.6799369286290431</v>
      </c>
      <c r="S10784">
        <v>5.3574596416533622E-2</v>
      </c>
      <c r="T10784">
        <v>0.66968245520667025</v>
      </c>
      <c r="U10784">
        <v>0.5</v>
      </c>
      <c r="V10784">
        <v>4.1591112236332943</v>
      </c>
      <c r="W10784">
        <v>4.1591112236332943</v>
      </c>
      <c r="X10784">
        <v>5.4786781908201521</v>
      </c>
    </row>
    <row r="10785" spans="1:24" x14ac:dyDescent="0.2">
      <c r="A10785" t="s">
        <v>204</v>
      </c>
      <c r="B10785" s="14">
        <v>44120</v>
      </c>
      <c r="C10785">
        <v>0</v>
      </c>
      <c r="D10785">
        <v>0</v>
      </c>
      <c r="E10785">
        <v>0</v>
      </c>
      <c r="F10785">
        <v>0</v>
      </c>
      <c r="G10785">
        <v>2</v>
      </c>
      <c r="H10785">
        <v>0</v>
      </c>
      <c r="I10785">
        <v>0</v>
      </c>
      <c r="J10785">
        <v>525</v>
      </c>
      <c r="K10785" t="s">
        <v>204</v>
      </c>
      <c r="L10785">
        <v>4118</v>
      </c>
      <c r="M10785" t="s">
        <v>204</v>
      </c>
      <c r="N10785" t="s">
        <v>259</v>
      </c>
      <c r="O10785">
        <v>0</v>
      </c>
      <c r="P10785">
        <v>0</v>
      </c>
      <c r="Q10785">
        <v>1</v>
      </c>
      <c r="R10785">
        <v>0</v>
      </c>
      <c r="S10785">
        <v>0</v>
      </c>
      <c r="T10785">
        <v>0</v>
      </c>
      <c r="U10785">
        <v>0</v>
      </c>
      <c r="V10785">
        <v>2</v>
      </c>
      <c r="W10785">
        <v>2</v>
      </c>
      <c r="X10785">
        <v>2.546266615238332</v>
      </c>
    </row>
    <row r="10786" spans="1:24" x14ac:dyDescent="0.2">
      <c r="A10786" t="s">
        <v>214</v>
      </c>
      <c r="B10786" s="14">
        <v>44120</v>
      </c>
      <c r="C10786">
        <v>0</v>
      </c>
      <c r="D10786">
        <v>0</v>
      </c>
      <c r="E10786">
        <v>0</v>
      </c>
      <c r="F10786">
        <v>0</v>
      </c>
      <c r="G10786">
        <v>7</v>
      </c>
      <c r="H10786">
        <v>0</v>
      </c>
      <c r="I10786">
        <v>0</v>
      </c>
      <c r="J10786">
        <v>587</v>
      </c>
      <c r="K10786" t="s">
        <v>214</v>
      </c>
      <c r="L10786">
        <v>4335</v>
      </c>
      <c r="M10786" t="s">
        <v>214</v>
      </c>
      <c r="N10786" t="s">
        <v>259</v>
      </c>
      <c r="O10786">
        <v>0</v>
      </c>
      <c r="P10786">
        <v>0</v>
      </c>
      <c r="Q10786">
        <v>1</v>
      </c>
      <c r="R10786">
        <v>0</v>
      </c>
      <c r="S10786">
        <v>0</v>
      </c>
      <c r="T10786">
        <v>0</v>
      </c>
      <c r="U10786">
        <v>0</v>
      </c>
      <c r="V10786">
        <v>2</v>
      </c>
      <c r="W10786">
        <v>2</v>
      </c>
      <c r="X10786">
        <v>3.5107530672949991</v>
      </c>
    </row>
    <row r="10787" spans="1:24" x14ac:dyDescent="0.2">
      <c r="A10787" t="s">
        <v>239</v>
      </c>
      <c r="B10787" s="14">
        <v>44120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989</v>
      </c>
      <c r="K10787" t="s">
        <v>239</v>
      </c>
      <c r="L10787">
        <v>25</v>
      </c>
      <c r="M10787" t="s">
        <v>239</v>
      </c>
      <c r="N10787" t="s">
        <v>259</v>
      </c>
      <c r="O10787">
        <v>0</v>
      </c>
      <c r="P10787">
        <v>0</v>
      </c>
      <c r="Q10787">
        <v>1</v>
      </c>
      <c r="R10787">
        <v>0</v>
      </c>
      <c r="S10787">
        <v>0</v>
      </c>
      <c r="T10787">
        <v>0</v>
      </c>
      <c r="U10787">
        <v>0</v>
      </c>
      <c r="V10787">
        <v>2</v>
      </c>
      <c r="W10787">
        <v>2</v>
      </c>
      <c r="X10787">
        <v>2</v>
      </c>
    </row>
    <row r="10788" spans="1:24" x14ac:dyDescent="0.2">
      <c r="A10788" t="s">
        <v>202</v>
      </c>
      <c r="B10788" s="14">
        <v>44120</v>
      </c>
      <c r="C10788">
        <v>4</v>
      </c>
      <c r="D10788">
        <v>68</v>
      </c>
      <c r="E10788">
        <v>4</v>
      </c>
      <c r="F10788">
        <v>16</v>
      </c>
      <c r="G10788">
        <v>42</v>
      </c>
      <c r="H10788">
        <v>355</v>
      </c>
      <c r="I10788">
        <v>16</v>
      </c>
      <c r="J10788">
        <v>7500</v>
      </c>
      <c r="K10788" t="s">
        <v>202</v>
      </c>
      <c r="L10788">
        <v>32736</v>
      </c>
      <c r="M10788" t="s">
        <v>202</v>
      </c>
      <c r="N10788" t="s">
        <v>259</v>
      </c>
      <c r="O10788">
        <v>4.8875855327468232</v>
      </c>
      <c r="P10788">
        <v>1.586698425464611</v>
      </c>
      <c r="Q10788">
        <v>0.38095238095238088</v>
      </c>
      <c r="R10788">
        <v>-1.9301617920871741</v>
      </c>
      <c r="S10788">
        <v>4.507042253521127E-2</v>
      </c>
      <c r="T10788">
        <v>0.56338028169014087</v>
      </c>
      <c r="U10788">
        <v>0</v>
      </c>
      <c r="V10788">
        <v>2.2199169150675782</v>
      </c>
      <c r="W10788">
        <v>2.2199169150675782</v>
      </c>
      <c r="X10788">
        <v>2.8940608192298138</v>
      </c>
    </row>
    <row r="10789" spans="1:24" x14ac:dyDescent="0.2">
      <c r="A10789" t="s">
        <v>238</v>
      </c>
      <c r="B10789" s="14">
        <v>44120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1170</v>
      </c>
      <c r="K10789" t="s">
        <v>238</v>
      </c>
      <c r="L10789">
        <v>2243</v>
      </c>
      <c r="M10789" t="s">
        <v>238</v>
      </c>
      <c r="N10789" t="s">
        <v>259</v>
      </c>
      <c r="O10789">
        <v>0</v>
      </c>
      <c r="P10789">
        <v>0</v>
      </c>
      <c r="Q10789">
        <v>1</v>
      </c>
      <c r="R10789">
        <v>0</v>
      </c>
      <c r="S10789">
        <v>0</v>
      </c>
      <c r="T10789">
        <v>0</v>
      </c>
      <c r="U10789">
        <v>0</v>
      </c>
      <c r="V10789">
        <v>2</v>
      </c>
      <c r="W10789">
        <v>2</v>
      </c>
      <c r="X10789">
        <v>2</v>
      </c>
    </row>
    <row r="10790" spans="1:24" x14ac:dyDescent="0.2">
      <c r="A10790" t="s">
        <v>109</v>
      </c>
      <c r="B10790" s="14">
        <v>44120</v>
      </c>
      <c r="C10790">
        <v>0</v>
      </c>
      <c r="D10790">
        <v>0</v>
      </c>
      <c r="E10790">
        <v>0</v>
      </c>
      <c r="F10790">
        <v>1</v>
      </c>
      <c r="G10790">
        <v>1</v>
      </c>
      <c r="H10790">
        <v>10</v>
      </c>
      <c r="I10790">
        <v>1</v>
      </c>
      <c r="J10790">
        <v>4501</v>
      </c>
      <c r="K10790" t="s">
        <v>109</v>
      </c>
      <c r="L10790">
        <v>2686</v>
      </c>
      <c r="M10790" t="s">
        <v>109</v>
      </c>
      <c r="N10790" t="s">
        <v>259</v>
      </c>
      <c r="O10790">
        <v>3.7230081906180188</v>
      </c>
      <c r="P10790">
        <v>1.3145319948930001</v>
      </c>
      <c r="Q10790">
        <v>1</v>
      </c>
      <c r="R10790">
        <v>0</v>
      </c>
      <c r="S10790">
        <v>0.1</v>
      </c>
      <c r="T10790">
        <v>1.25</v>
      </c>
      <c r="U10790">
        <v>0</v>
      </c>
      <c r="V10790">
        <v>4.5645319948929997</v>
      </c>
      <c r="W10790">
        <v>4.4000000000000004</v>
      </c>
      <c r="X10790">
        <v>4.3114788974510443</v>
      </c>
    </row>
    <row r="10791" spans="1:24" x14ac:dyDescent="0.2">
      <c r="A10791" t="s">
        <v>131</v>
      </c>
      <c r="B10791" s="14">
        <v>44120</v>
      </c>
      <c r="C10791">
        <v>0</v>
      </c>
      <c r="D10791">
        <v>0</v>
      </c>
      <c r="E10791">
        <v>0</v>
      </c>
      <c r="F10791">
        <v>2</v>
      </c>
      <c r="G10791">
        <v>6</v>
      </c>
      <c r="H10791">
        <v>35</v>
      </c>
      <c r="I10791">
        <v>2</v>
      </c>
      <c r="J10791">
        <v>666</v>
      </c>
      <c r="K10791" t="s">
        <v>131</v>
      </c>
      <c r="L10791">
        <v>7935</v>
      </c>
      <c r="M10791" t="s">
        <v>131</v>
      </c>
      <c r="N10791" t="s">
        <v>259</v>
      </c>
      <c r="O10791">
        <v>2.5204788909892879</v>
      </c>
      <c r="P10791">
        <v>0.92444891957561859</v>
      </c>
      <c r="Q10791">
        <v>1</v>
      </c>
      <c r="R10791">
        <v>0</v>
      </c>
      <c r="S10791">
        <v>5.7142857142857141E-2</v>
      </c>
      <c r="T10791">
        <v>0.7142857142857143</v>
      </c>
      <c r="U10791">
        <v>0</v>
      </c>
      <c r="V10791">
        <v>3.6387346338613331</v>
      </c>
      <c r="W10791">
        <v>3.6387346338613331</v>
      </c>
      <c r="X10791">
        <v>4.72146669234459</v>
      </c>
    </row>
    <row r="10792" spans="1:24" x14ac:dyDescent="0.2">
      <c r="A10792" t="s">
        <v>236</v>
      </c>
      <c r="B10792" s="14">
        <v>44120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957</v>
      </c>
      <c r="K10792" t="s">
        <v>236</v>
      </c>
      <c r="L10792">
        <v>546</v>
      </c>
      <c r="M10792" t="s">
        <v>236</v>
      </c>
      <c r="N10792" t="s">
        <v>259</v>
      </c>
      <c r="O10792">
        <v>0</v>
      </c>
      <c r="P10792">
        <v>0</v>
      </c>
      <c r="Q10792">
        <v>1</v>
      </c>
      <c r="R10792">
        <v>0</v>
      </c>
      <c r="S10792">
        <v>0</v>
      </c>
      <c r="T10792">
        <v>0</v>
      </c>
      <c r="U10792">
        <v>0</v>
      </c>
      <c r="V10792">
        <v>2</v>
      </c>
      <c r="W10792">
        <v>2</v>
      </c>
      <c r="X10792">
        <v>2</v>
      </c>
    </row>
    <row r="10793" spans="1:24" x14ac:dyDescent="0.2">
      <c r="A10793" t="s">
        <v>235</v>
      </c>
      <c r="B10793" s="14">
        <v>44120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969</v>
      </c>
      <c r="K10793" t="s">
        <v>235</v>
      </c>
      <c r="L10793">
        <v>155</v>
      </c>
      <c r="M10793" t="s">
        <v>235</v>
      </c>
      <c r="N10793" t="s">
        <v>259</v>
      </c>
      <c r="O10793">
        <v>0</v>
      </c>
      <c r="P10793">
        <v>0</v>
      </c>
      <c r="Q10793">
        <v>1</v>
      </c>
      <c r="R10793">
        <v>0</v>
      </c>
      <c r="S10793">
        <v>0</v>
      </c>
      <c r="T10793">
        <v>0</v>
      </c>
      <c r="U10793">
        <v>0</v>
      </c>
      <c r="V10793">
        <v>2</v>
      </c>
      <c r="W10793">
        <v>2</v>
      </c>
      <c r="X10793">
        <v>2</v>
      </c>
    </row>
    <row r="10794" spans="1:24" x14ac:dyDescent="0.2">
      <c r="A10794" t="s">
        <v>102</v>
      </c>
      <c r="B10794" s="14">
        <v>44120</v>
      </c>
      <c r="C10794">
        <v>1</v>
      </c>
      <c r="D10794">
        <v>11</v>
      </c>
      <c r="E10794">
        <v>1</v>
      </c>
      <c r="F10794">
        <v>4</v>
      </c>
      <c r="G10794">
        <v>15</v>
      </c>
      <c r="H10794">
        <v>43</v>
      </c>
      <c r="I10794">
        <v>4</v>
      </c>
      <c r="J10794">
        <v>530</v>
      </c>
      <c r="K10794" t="s">
        <v>102</v>
      </c>
      <c r="L10794">
        <v>5713</v>
      </c>
      <c r="M10794" t="s">
        <v>102</v>
      </c>
      <c r="N10794" t="s">
        <v>259</v>
      </c>
      <c r="O10794">
        <v>7.0015753544547534</v>
      </c>
      <c r="P10794">
        <v>1.9461351743716111</v>
      </c>
      <c r="Q10794">
        <v>0.66666666666666663</v>
      </c>
      <c r="R10794">
        <v>-0.81093021621632888</v>
      </c>
      <c r="S10794">
        <v>9.3023255813953487E-2</v>
      </c>
      <c r="T10794">
        <v>1.1627906976744189</v>
      </c>
      <c r="U10794">
        <v>0</v>
      </c>
      <c r="V10794">
        <v>4.297995655829701</v>
      </c>
      <c r="W10794">
        <v>4.297995655829701</v>
      </c>
      <c r="X10794">
        <v>4.9015072957170887</v>
      </c>
    </row>
    <row r="10795" spans="1:24" x14ac:dyDescent="0.2">
      <c r="A10795" t="s">
        <v>129</v>
      </c>
      <c r="B10795" s="14">
        <v>44120</v>
      </c>
      <c r="C10795">
        <v>1</v>
      </c>
      <c r="D10795">
        <v>7</v>
      </c>
      <c r="E10795">
        <v>1</v>
      </c>
      <c r="F10795">
        <v>2</v>
      </c>
      <c r="G10795">
        <v>2</v>
      </c>
      <c r="H10795">
        <v>12</v>
      </c>
      <c r="I10795">
        <v>1</v>
      </c>
      <c r="J10795">
        <v>511</v>
      </c>
      <c r="K10795" t="s">
        <v>129</v>
      </c>
      <c r="L10795">
        <v>8412</v>
      </c>
      <c r="M10795" t="s">
        <v>129</v>
      </c>
      <c r="N10795" t="s">
        <v>259</v>
      </c>
      <c r="O10795">
        <v>2.377555872563005</v>
      </c>
      <c r="P10795">
        <v>0.86607301571353756</v>
      </c>
      <c r="Q10795">
        <v>1</v>
      </c>
      <c r="R10795">
        <v>0</v>
      </c>
      <c r="S10795">
        <v>8.3333333333333329E-2</v>
      </c>
      <c r="T10795">
        <v>1.041666666666667</v>
      </c>
      <c r="U10795">
        <v>0</v>
      </c>
      <c r="V10795">
        <v>3.9077396823802042</v>
      </c>
      <c r="W10795">
        <v>3.9077396823802042</v>
      </c>
      <c r="X10795">
        <v>4.2891160997276696</v>
      </c>
    </row>
    <row r="10796" spans="1:24" x14ac:dyDescent="0.2">
      <c r="A10796" t="s">
        <v>158</v>
      </c>
      <c r="B10796" s="14">
        <v>44120</v>
      </c>
      <c r="C10796">
        <v>0</v>
      </c>
      <c r="D10796">
        <v>0</v>
      </c>
      <c r="E10796">
        <v>0</v>
      </c>
      <c r="F10796">
        <v>2</v>
      </c>
      <c r="G10796">
        <v>12</v>
      </c>
      <c r="H10796">
        <v>14</v>
      </c>
      <c r="I10796">
        <v>2</v>
      </c>
      <c r="J10796">
        <v>532</v>
      </c>
      <c r="K10796" t="s">
        <v>158</v>
      </c>
      <c r="L10796">
        <v>13589</v>
      </c>
      <c r="M10796" t="s">
        <v>158</v>
      </c>
      <c r="N10796" t="s">
        <v>259</v>
      </c>
      <c r="O10796">
        <v>1.4717786444918679</v>
      </c>
      <c r="P10796">
        <v>0.38647163161563047</v>
      </c>
      <c r="Q10796">
        <v>0.83333333333333337</v>
      </c>
      <c r="R10796">
        <v>-0.36464311358790918</v>
      </c>
      <c r="S10796">
        <v>0.14285714285714279</v>
      </c>
      <c r="T10796">
        <v>1.785714285714286</v>
      </c>
      <c r="U10796">
        <v>0</v>
      </c>
      <c r="V10796">
        <v>3.8075428037420069</v>
      </c>
      <c r="W10796">
        <v>3.8075428037420069</v>
      </c>
      <c r="X10796">
        <v>3.5520573046184278</v>
      </c>
    </row>
    <row r="10797" spans="1:24" x14ac:dyDescent="0.2">
      <c r="A10797" t="s">
        <v>250</v>
      </c>
      <c r="B10797" s="14">
        <v>44120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4502</v>
      </c>
      <c r="K10797" t="s">
        <v>250</v>
      </c>
      <c r="L10797">
        <v>2369</v>
      </c>
      <c r="M10797" t="s">
        <v>250</v>
      </c>
      <c r="N10797" t="s">
        <v>259</v>
      </c>
      <c r="O10797">
        <v>0</v>
      </c>
      <c r="P10797">
        <v>0</v>
      </c>
      <c r="Q10797">
        <v>1</v>
      </c>
      <c r="R10797">
        <v>0</v>
      </c>
      <c r="S10797">
        <v>0</v>
      </c>
      <c r="T10797">
        <v>0</v>
      </c>
      <c r="U10797">
        <v>0</v>
      </c>
      <c r="V10797">
        <v>2</v>
      </c>
      <c r="W10797">
        <v>2</v>
      </c>
      <c r="X10797">
        <v>1.9999999999999969</v>
      </c>
    </row>
    <row r="10798" spans="1:24" x14ac:dyDescent="0.2">
      <c r="A10798" t="s">
        <v>89</v>
      </c>
      <c r="B10798" s="14">
        <v>44120</v>
      </c>
      <c r="C10798">
        <v>12</v>
      </c>
      <c r="D10798">
        <v>197</v>
      </c>
      <c r="E10798">
        <v>12</v>
      </c>
      <c r="F10798">
        <v>83</v>
      </c>
      <c r="G10798">
        <v>173</v>
      </c>
      <c r="H10798">
        <v>1438</v>
      </c>
      <c r="I10798">
        <v>81</v>
      </c>
      <c r="J10798">
        <v>7600</v>
      </c>
      <c r="K10798" t="s">
        <v>89</v>
      </c>
      <c r="L10798">
        <v>51209</v>
      </c>
      <c r="M10798" t="s">
        <v>89</v>
      </c>
      <c r="N10798" t="s">
        <v>259</v>
      </c>
      <c r="O10798">
        <v>16.208088421957079</v>
      </c>
      <c r="P10798">
        <v>2.785510402942895</v>
      </c>
      <c r="Q10798">
        <v>0.47976878612716761</v>
      </c>
      <c r="R10798">
        <v>-1.4689019734023621</v>
      </c>
      <c r="S10798">
        <v>5.6328233657858127E-2</v>
      </c>
      <c r="T10798">
        <v>0.70410292072322667</v>
      </c>
      <c r="U10798">
        <v>0</v>
      </c>
      <c r="V10798">
        <v>4.0207113502637597</v>
      </c>
      <c r="W10798">
        <v>4.0207113502637597</v>
      </c>
      <c r="X10798">
        <v>5.8976926033834314</v>
      </c>
    </row>
    <row r="10799" spans="1:24" x14ac:dyDescent="0.2">
      <c r="A10799" t="s">
        <v>34</v>
      </c>
      <c r="B10799" s="14">
        <v>44120</v>
      </c>
      <c r="C10799">
        <v>1</v>
      </c>
      <c r="D10799">
        <v>8</v>
      </c>
      <c r="E10799">
        <v>1</v>
      </c>
      <c r="F10799">
        <v>12</v>
      </c>
      <c r="G10799">
        <v>31</v>
      </c>
      <c r="H10799">
        <v>59</v>
      </c>
      <c r="I10799">
        <v>11</v>
      </c>
      <c r="J10799">
        <v>3660</v>
      </c>
      <c r="K10799" t="s">
        <v>34</v>
      </c>
      <c r="L10799">
        <v>4201</v>
      </c>
      <c r="M10799" t="s">
        <v>34</v>
      </c>
      <c r="N10799" t="s">
        <v>259</v>
      </c>
      <c r="O10799">
        <v>28.56462746965008</v>
      </c>
      <c r="P10799">
        <v>3.352169150594801</v>
      </c>
      <c r="Q10799">
        <v>0.38709677419354838</v>
      </c>
      <c r="R10799">
        <v>-1.8981611093942921</v>
      </c>
      <c r="S10799">
        <v>0.1864406779661017</v>
      </c>
      <c r="T10799">
        <v>2.3305084745762712</v>
      </c>
      <c r="U10799">
        <v>0</v>
      </c>
      <c r="V10799">
        <v>5.7845165157767804</v>
      </c>
      <c r="W10799">
        <v>5.7845165157767804</v>
      </c>
      <c r="X10799">
        <v>7.367664345570569</v>
      </c>
    </row>
    <row r="10800" spans="1:24" x14ac:dyDescent="0.2">
      <c r="A10800" t="s">
        <v>82</v>
      </c>
      <c r="B10800" s="14">
        <v>44120</v>
      </c>
      <c r="C10800">
        <v>2</v>
      </c>
      <c r="D10800">
        <v>24</v>
      </c>
      <c r="E10800">
        <v>2</v>
      </c>
      <c r="F10800">
        <v>10</v>
      </c>
      <c r="G10800">
        <v>11</v>
      </c>
      <c r="H10800">
        <v>123</v>
      </c>
      <c r="I10800">
        <v>10</v>
      </c>
      <c r="J10800">
        <v>534</v>
      </c>
      <c r="K10800" t="s">
        <v>82</v>
      </c>
      <c r="L10800">
        <v>12276</v>
      </c>
      <c r="M10800" t="s">
        <v>82</v>
      </c>
      <c r="N10800" t="s">
        <v>259</v>
      </c>
      <c r="O10800">
        <v>8.1459758879113711</v>
      </c>
      <c r="P10800">
        <v>2.0975240492306022</v>
      </c>
      <c r="Q10800">
        <v>0.90909090909090906</v>
      </c>
      <c r="R10800">
        <v>-0.19062035960864979</v>
      </c>
      <c r="S10800">
        <v>8.1300813008130079E-2</v>
      </c>
      <c r="T10800">
        <v>1.0162601626016261</v>
      </c>
      <c r="U10800">
        <v>0</v>
      </c>
      <c r="V10800">
        <v>4.9231638522235777</v>
      </c>
      <c r="W10800">
        <v>4.9231638522235777</v>
      </c>
      <c r="X10800">
        <v>4.6671035766772908</v>
      </c>
    </row>
    <row r="10801" spans="1:24" x14ac:dyDescent="0.2">
      <c r="A10801" t="s">
        <v>208</v>
      </c>
      <c r="B10801" s="14">
        <v>44120</v>
      </c>
      <c r="C10801">
        <v>2</v>
      </c>
      <c r="D10801">
        <v>248</v>
      </c>
      <c r="E10801">
        <v>2</v>
      </c>
      <c r="F10801">
        <v>40</v>
      </c>
      <c r="G10801">
        <v>93</v>
      </c>
      <c r="H10801">
        <v>1272</v>
      </c>
      <c r="I10801">
        <v>37</v>
      </c>
      <c r="J10801">
        <v>7700</v>
      </c>
      <c r="K10801" t="s">
        <v>208</v>
      </c>
      <c r="L10801">
        <v>53455</v>
      </c>
      <c r="M10801" t="s">
        <v>208</v>
      </c>
      <c r="N10801" t="s">
        <v>259</v>
      </c>
      <c r="O10801">
        <v>7.482929566925451</v>
      </c>
      <c r="P10801">
        <v>2.0126243686425189</v>
      </c>
      <c r="Q10801">
        <v>0.43010752688172038</v>
      </c>
      <c r="R10801">
        <v>-1.6874400780786389</v>
      </c>
      <c r="S10801">
        <v>2.9088050314465409E-2</v>
      </c>
      <c r="T10801">
        <v>0.36360062893081763</v>
      </c>
      <c r="U10801">
        <v>0</v>
      </c>
      <c r="V10801">
        <v>2.6887849194946969</v>
      </c>
      <c r="W10801">
        <v>2.6887849194946969</v>
      </c>
      <c r="X10801">
        <v>3.3535443187786269</v>
      </c>
    </row>
    <row r="10802" spans="1:24" x14ac:dyDescent="0.2">
      <c r="A10802" t="s">
        <v>195</v>
      </c>
      <c r="B10802" s="14">
        <v>44120</v>
      </c>
      <c r="C10802">
        <v>4</v>
      </c>
      <c r="D10802">
        <v>93</v>
      </c>
      <c r="E10802">
        <v>4</v>
      </c>
      <c r="F10802">
        <v>12</v>
      </c>
      <c r="G10802">
        <v>26</v>
      </c>
      <c r="H10802">
        <v>252</v>
      </c>
      <c r="I10802">
        <v>12</v>
      </c>
      <c r="J10802">
        <v>531</v>
      </c>
      <c r="K10802" t="s">
        <v>195</v>
      </c>
      <c r="L10802">
        <v>26306</v>
      </c>
      <c r="M10802" t="s">
        <v>195</v>
      </c>
      <c r="N10802" t="s">
        <v>259</v>
      </c>
      <c r="O10802">
        <v>4.5616969512658709</v>
      </c>
      <c r="P10802">
        <v>1.5176946927354591</v>
      </c>
      <c r="Q10802">
        <v>0.46153846153846162</v>
      </c>
      <c r="R10802">
        <v>-1.5463797764669629</v>
      </c>
      <c r="S10802">
        <v>4.7619047619047623E-2</v>
      </c>
      <c r="T10802">
        <v>0.59523809523809523</v>
      </c>
      <c r="U10802">
        <v>0</v>
      </c>
      <c r="V10802">
        <v>2.5665530115065911</v>
      </c>
      <c r="W10802">
        <v>2.5665530115065911</v>
      </c>
      <c r="X10802">
        <v>2.453324978585163</v>
      </c>
    </row>
    <row r="10803" spans="1:24" x14ac:dyDescent="0.2">
      <c r="A10803" t="s">
        <v>55</v>
      </c>
      <c r="B10803" s="14">
        <v>44120</v>
      </c>
      <c r="C10803">
        <v>6</v>
      </c>
      <c r="D10803">
        <v>228</v>
      </c>
      <c r="E10803">
        <v>6</v>
      </c>
      <c r="F10803">
        <v>61</v>
      </c>
      <c r="G10803">
        <v>72</v>
      </c>
      <c r="H10803">
        <v>801</v>
      </c>
      <c r="I10803">
        <v>61</v>
      </c>
      <c r="J10803">
        <v>2560</v>
      </c>
      <c r="K10803" t="s">
        <v>55</v>
      </c>
      <c r="L10803">
        <v>26965</v>
      </c>
      <c r="M10803" t="s">
        <v>55</v>
      </c>
      <c r="N10803" t="s">
        <v>259</v>
      </c>
      <c r="O10803">
        <v>22.621917300203972</v>
      </c>
      <c r="P10803">
        <v>3.118919228378167</v>
      </c>
      <c r="Q10803">
        <v>0.84722222222222221</v>
      </c>
      <c r="R10803">
        <v>-0.33158450968548808</v>
      </c>
      <c r="S10803">
        <v>7.6154806491885149E-2</v>
      </c>
      <c r="T10803">
        <v>0.9519350811485644</v>
      </c>
      <c r="U10803">
        <v>0</v>
      </c>
      <c r="V10803">
        <v>5.7392697998412423</v>
      </c>
      <c r="W10803">
        <v>5.7392697998412423</v>
      </c>
      <c r="X10803">
        <v>4.9746963359508714</v>
      </c>
    </row>
    <row r="10804" spans="1:24" x14ac:dyDescent="0.2">
      <c r="A10804" t="s">
        <v>38</v>
      </c>
      <c r="B10804" s="14">
        <v>44120</v>
      </c>
      <c r="C10804">
        <v>4</v>
      </c>
      <c r="D10804">
        <v>52</v>
      </c>
      <c r="E10804">
        <v>4</v>
      </c>
      <c r="F10804">
        <v>37</v>
      </c>
      <c r="G10804">
        <v>50</v>
      </c>
      <c r="H10804">
        <v>382</v>
      </c>
      <c r="I10804">
        <v>37</v>
      </c>
      <c r="J10804">
        <v>637</v>
      </c>
      <c r="K10804" t="s">
        <v>38</v>
      </c>
      <c r="L10804">
        <v>19996</v>
      </c>
      <c r="M10804" t="s">
        <v>38</v>
      </c>
      <c r="N10804" t="s">
        <v>259</v>
      </c>
      <c r="O10804">
        <v>18.50370074014803</v>
      </c>
      <c r="P10804">
        <v>2.917970752086946</v>
      </c>
      <c r="Q10804">
        <v>0.74</v>
      </c>
      <c r="R10804">
        <v>-0.60221018556784323</v>
      </c>
      <c r="S10804">
        <v>9.6858638743455502E-2</v>
      </c>
      <c r="T10804">
        <v>1.210732984293194</v>
      </c>
      <c r="U10804">
        <v>0</v>
      </c>
      <c r="V10804">
        <v>5.5264935508122974</v>
      </c>
      <c r="W10804">
        <v>5.5264935508122974</v>
      </c>
      <c r="X10804">
        <v>6.6836264776937213</v>
      </c>
    </row>
    <row r="10805" spans="1:24" x14ac:dyDescent="0.2">
      <c r="A10805" t="s">
        <v>127</v>
      </c>
      <c r="B10805" s="14">
        <v>44120</v>
      </c>
      <c r="C10805">
        <v>1</v>
      </c>
      <c r="D10805">
        <v>7</v>
      </c>
      <c r="E10805">
        <v>1</v>
      </c>
      <c r="F10805">
        <v>4</v>
      </c>
      <c r="G10805">
        <v>5</v>
      </c>
      <c r="H10805">
        <v>64</v>
      </c>
      <c r="I10805">
        <v>4</v>
      </c>
      <c r="J10805">
        <v>1192</v>
      </c>
      <c r="K10805" t="s">
        <v>127</v>
      </c>
      <c r="L10805">
        <v>18105</v>
      </c>
      <c r="M10805" t="s">
        <v>127</v>
      </c>
      <c r="N10805" t="s">
        <v>259</v>
      </c>
      <c r="O10805">
        <v>2.209334438000552</v>
      </c>
      <c r="P10805">
        <v>0.79269131089633182</v>
      </c>
      <c r="Q10805">
        <v>1</v>
      </c>
      <c r="R10805">
        <v>0</v>
      </c>
      <c r="S10805">
        <v>6.25E-2</v>
      </c>
      <c r="T10805">
        <v>0.78125</v>
      </c>
      <c r="U10805">
        <v>0</v>
      </c>
      <c r="V10805">
        <v>3.5739413108963318</v>
      </c>
      <c r="W10805">
        <v>3.5739413108963318</v>
      </c>
      <c r="X10805">
        <v>3.2726407181511048</v>
      </c>
    </row>
    <row r="10806" spans="1:24" x14ac:dyDescent="0.2">
      <c r="A10806" t="s">
        <v>44</v>
      </c>
      <c r="B10806" s="14">
        <v>44120</v>
      </c>
      <c r="C10806">
        <v>10</v>
      </c>
      <c r="D10806">
        <v>65</v>
      </c>
      <c r="E10806">
        <v>10</v>
      </c>
      <c r="F10806">
        <v>20</v>
      </c>
      <c r="G10806">
        <v>45</v>
      </c>
      <c r="H10806">
        <v>148</v>
      </c>
      <c r="I10806">
        <v>20</v>
      </c>
      <c r="J10806">
        <v>537</v>
      </c>
      <c r="K10806" t="s">
        <v>44</v>
      </c>
      <c r="L10806">
        <v>13294</v>
      </c>
      <c r="M10806" t="s">
        <v>44</v>
      </c>
      <c r="N10806" t="s">
        <v>259</v>
      </c>
      <c r="O10806">
        <v>15.04438092372499</v>
      </c>
      <c r="P10806">
        <v>2.7110045609286471</v>
      </c>
      <c r="Q10806">
        <v>0.44444444444444442</v>
      </c>
      <c r="R10806">
        <v>-1.621860432432658</v>
      </c>
      <c r="S10806">
        <v>0.13513513513513509</v>
      </c>
      <c r="T10806">
        <v>1.689189189189189</v>
      </c>
      <c r="U10806">
        <v>0</v>
      </c>
      <c r="V10806">
        <v>4.7783333176851794</v>
      </c>
      <c r="W10806">
        <v>4.7783333176851794</v>
      </c>
      <c r="X10806">
        <v>3.9493515917984841</v>
      </c>
    </row>
    <row r="10807" spans="1:24" x14ac:dyDescent="0.2">
      <c r="A10807" t="s">
        <v>60</v>
      </c>
      <c r="B10807" s="14">
        <v>44120</v>
      </c>
      <c r="C10807">
        <v>0</v>
      </c>
      <c r="D10807">
        <v>0</v>
      </c>
      <c r="E10807">
        <v>0</v>
      </c>
      <c r="F10807">
        <v>3</v>
      </c>
      <c r="G10807">
        <v>12</v>
      </c>
      <c r="H10807">
        <v>154</v>
      </c>
      <c r="I10807">
        <v>3</v>
      </c>
      <c r="J10807">
        <v>535</v>
      </c>
      <c r="K10807" t="s">
        <v>60</v>
      </c>
      <c r="L10807">
        <v>3372</v>
      </c>
      <c r="M10807" t="s">
        <v>60</v>
      </c>
      <c r="N10807" t="s">
        <v>259</v>
      </c>
      <c r="O10807">
        <v>8.8967971530249113</v>
      </c>
      <c r="P10807">
        <v>2.185691341522547</v>
      </c>
      <c r="Q10807">
        <v>0.83333333333333337</v>
      </c>
      <c r="R10807">
        <v>-0.36464311358790918</v>
      </c>
      <c r="S10807">
        <v>1.948051948051948E-2</v>
      </c>
      <c r="T10807">
        <v>0.2435064935064935</v>
      </c>
      <c r="U10807">
        <v>0</v>
      </c>
      <c r="V10807">
        <v>4.0645547214411311</v>
      </c>
      <c r="W10807">
        <v>4.0645547214411311</v>
      </c>
      <c r="X10807">
        <v>6.0588808168131933</v>
      </c>
    </row>
    <row r="10808" spans="1:24" x14ac:dyDescent="0.2">
      <c r="A10808" t="s">
        <v>173</v>
      </c>
      <c r="B10808" s="14">
        <v>44120</v>
      </c>
      <c r="C10808">
        <v>0</v>
      </c>
      <c r="D10808">
        <v>0</v>
      </c>
      <c r="E10808">
        <v>0</v>
      </c>
      <c r="F10808">
        <v>7</v>
      </c>
      <c r="G10808">
        <v>32</v>
      </c>
      <c r="H10808">
        <v>86</v>
      </c>
      <c r="I10808">
        <v>7</v>
      </c>
      <c r="J10808">
        <v>536</v>
      </c>
      <c r="K10808" t="s">
        <v>173</v>
      </c>
      <c r="L10808">
        <v>5905</v>
      </c>
      <c r="M10808" t="s">
        <v>173</v>
      </c>
      <c r="N10808" t="s">
        <v>259</v>
      </c>
      <c r="O10808">
        <v>11.85436071126164</v>
      </c>
      <c r="P10808">
        <v>2.472695792400033</v>
      </c>
      <c r="Q10808">
        <v>0.3125</v>
      </c>
      <c r="R10808">
        <v>-2.3263016196113622</v>
      </c>
      <c r="S10808">
        <v>8.1395348837209308E-2</v>
      </c>
      <c r="T10808">
        <v>1.0174418604651161</v>
      </c>
      <c r="U10808">
        <v>0</v>
      </c>
      <c r="V10808">
        <v>3.163836033253788</v>
      </c>
      <c r="W10808">
        <v>3.163836033253788</v>
      </c>
      <c r="X10808">
        <v>5.4218091153364112</v>
      </c>
    </row>
    <row r="10809" spans="1:24" x14ac:dyDescent="0.2">
      <c r="A10809" t="s">
        <v>155</v>
      </c>
      <c r="B10809" s="14">
        <v>44120</v>
      </c>
      <c r="C10809">
        <v>8</v>
      </c>
      <c r="D10809">
        <v>130</v>
      </c>
      <c r="E10809">
        <v>8</v>
      </c>
      <c r="F10809">
        <v>51</v>
      </c>
      <c r="G10809">
        <v>93</v>
      </c>
      <c r="H10809">
        <v>990</v>
      </c>
      <c r="I10809">
        <v>50</v>
      </c>
      <c r="J10809">
        <v>7800</v>
      </c>
      <c r="K10809" t="s">
        <v>155</v>
      </c>
      <c r="L10809">
        <v>41541</v>
      </c>
      <c r="M10809" t="s">
        <v>155</v>
      </c>
      <c r="N10809" t="s">
        <v>259</v>
      </c>
      <c r="O10809">
        <v>12.2770275149852</v>
      </c>
      <c r="P10809">
        <v>2.507729834377685</v>
      </c>
      <c r="Q10809">
        <v>0.54838709677419351</v>
      </c>
      <c r="R10809">
        <v>-1.20154772085786</v>
      </c>
      <c r="S10809">
        <v>5.0505050505050497E-2</v>
      </c>
      <c r="T10809">
        <v>0.63131313131313127</v>
      </c>
      <c r="U10809">
        <v>0</v>
      </c>
      <c r="V10809">
        <v>3.9374952448329559</v>
      </c>
      <c r="W10809">
        <v>3.9374952448329559</v>
      </c>
      <c r="X10809">
        <v>4.565791214846219</v>
      </c>
    </row>
    <row r="10810" spans="1:24" x14ac:dyDescent="0.2">
      <c r="A10810" t="s">
        <v>157</v>
      </c>
      <c r="B10810" s="14">
        <v>44120</v>
      </c>
      <c r="C10810">
        <v>0</v>
      </c>
      <c r="D10810">
        <v>0</v>
      </c>
      <c r="E10810">
        <v>0</v>
      </c>
      <c r="F10810">
        <v>2</v>
      </c>
      <c r="G10810">
        <v>10</v>
      </c>
      <c r="H10810">
        <v>33</v>
      </c>
      <c r="I10810">
        <v>2</v>
      </c>
      <c r="J10810">
        <v>171</v>
      </c>
      <c r="K10810" t="s">
        <v>157</v>
      </c>
      <c r="L10810">
        <v>6143</v>
      </c>
      <c r="M10810" t="s">
        <v>157</v>
      </c>
      <c r="N10810" t="s">
        <v>259</v>
      </c>
      <c r="O10810">
        <v>3.2557382386456131</v>
      </c>
      <c r="P10810">
        <v>1.180419051372201</v>
      </c>
      <c r="Q10810">
        <v>1</v>
      </c>
      <c r="R10810">
        <v>0</v>
      </c>
      <c r="S10810">
        <v>6.0606060606060608E-2</v>
      </c>
      <c r="T10810">
        <v>0.75757575757575757</v>
      </c>
      <c r="U10810">
        <v>0</v>
      </c>
      <c r="V10810">
        <v>3.9379948089479582</v>
      </c>
      <c r="W10810">
        <v>3.9379948089479582</v>
      </c>
      <c r="X10810">
        <v>4.214396686798028</v>
      </c>
    </row>
    <row r="10811" spans="1:24" x14ac:dyDescent="0.2">
      <c r="A10811" t="s">
        <v>122</v>
      </c>
      <c r="B10811" s="14">
        <v>44120</v>
      </c>
      <c r="C10811">
        <v>29</v>
      </c>
      <c r="D10811">
        <v>764</v>
      </c>
      <c r="E10811">
        <v>29</v>
      </c>
      <c r="F10811">
        <v>287</v>
      </c>
      <c r="G10811">
        <v>665</v>
      </c>
      <c r="H10811">
        <v>5378</v>
      </c>
      <c r="I10811">
        <v>279</v>
      </c>
      <c r="J10811">
        <v>7900</v>
      </c>
      <c r="K10811" t="s">
        <v>122</v>
      </c>
      <c r="L10811">
        <v>245533</v>
      </c>
      <c r="M10811" t="s">
        <v>122</v>
      </c>
      <c r="N10811" t="s">
        <v>259</v>
      </c>
      <c r="O10811">
        <v>11.68885648772263</v>
      </c>
      <c r="P10811">
        <v>2.4586359510006548</v>
      </c>
      <c r="Q10811">
        <v>0.43157894736842112</v>
      </c>
      <c r="R10811">
        <v>-1.6806096497924661</v>
      </c>
      <c r="S10811">
        <v>5.1878021569356642E-2</v>
      </c>
      <c r="T10811">
        <v>0.64847526961695801</v>
      </c>
      <c r="U10811">
        <v>0.5</v>
      </c>
      <c r="V10811">
        <v>3.9265015708251472</v>
      </c>
      <c r="W10811">
        <v>3.9265015708251472</v>
      </c>
      <c r="X10811">
        <v>4.9192026316485506</v>
      </c>
    </row>
    <row r="10812" spans="1:24" x14ac:dyDescent="0.2">
      <c r="A10812" t="s">
        <v>93</v>
      </c>
      <c r="B10812" s="14">
        <v>44120</v>
      </c>
      <c r="C10812">
        <v>11</v>
      </c>
      <c r="D10812">
        <v>103</v>
      </c>
      <c r="E10812">
        <v>11</v>
      </c>
      <c r="F10812">
        <v>51</v>
      </c>
      <c r="G10812">
        <v>89</v>
      </c>
      <c r="H10812">
        <v>510</v>
      </c>
      <c r="I10812">
        <v>51</v>
      </c>
      <c r="J10812">
        <v>8000</v>
      </c>
      <c r="K10812" t="s">
        <v>93</v>
      </c>
      <c r="L10812">
        <v>35967</v>
      </c>
      <c r="M10812" t="s">
        <v>93</v>
      </c>
      <c r="N10812" t="s">
        <v>259</v>
      </c>
      <c r="O10812">
        <v>14.179664692634921</v>
      </c>
      <c r="P10812">
        <v>2.651808874324745</v>
      </c>
      <c r="Q10812">
        <v>0.5730337078651685</v>
      </c>
      <c r="R10812">
        <v>-1.1136214740156281</v>
      </c>
      <c r="S10812">
        <v>0.1</v>
      </c>
      <c r="T10812">
        <v>1.25</v>
      </c>
      <c r="U10812">
        <v>0</v>
      </c>
      <c r="V10812">
        <v>4.7881874003091163</v>
      </c>
      <c r="W10812">
        <v>4.7881874003091163</v>
      </c>
      <c r="X10812">
        <v>4.8840641069806621</v>
      </c>
    </row>
    <row r="10813" spans="1:24" x14ac:dyDescent="0.2">
      <c r="A10813" t="s">
        <v>221</v>
      </c>
      <c r="B10813" s="14">
        <v>44120</v>
      </c>
      <c r="C10813">
        <v>0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1234</v>
      </c>
      <c r="K10813" t="s">
        <v>221</v>
      </c>
      <c r="L10813">
        <v>1516</v>
      </c>
      <c r="M10813" t="s">
        <v>221</v>
      </c>
      <c r="N10813" t="s">
        <v>259</v>
      </c>
      <c r="O10813">
        <v>0</v>
      </c>
      <c r="P10813">
        <v>0</v>
      </c>
      <c r="Q10813">
        <v>1</v>
      </c>
      <c r="R10813">
        <v>0</v>
      </c>
      <c r="S10813">
        <v>0</v>
      </c>
      <c r="T10813">
        <v>0</v>
      </c>
      <c r="U10813">
        <v>0</v>
      </c>
      <c r="V10813">
        <v>2</v>
      </c>
      <c r="W10813">
        <v>2</v>
      </c>
      <c r="X10813">
        <v>2</v>
      </c>
    </row>
    <row r="10814" spans="1:24" x14ac:dyDescent="0.2">
      <c r="A10814" t="s">
        <v>134</v>
      </c>
      <c r="B10814" s="14">
        <v>44120</v>
      </c>
      <c r="C10814">
        <v>0</v>
      </c>
      <c r="D10814">
        <v>0</v>
      </c>
      <c r="E10814">
        <v>0</v>
      </c>
      <c r="F10814">
        <v>2</v>
      </c>
      <c r="G10814">
        <v>4</v>
      </c>
      <c r="H10814">
        <v>6</v>
      </c>
      <c r="I10814">
        <v>2</v>
      </c>
      <c r="J10814">
        <v>3557</v>
      </c>
      <c r="K10814" t="s">
        <v>134</v>
      </c>
      <c r="L10814">
        <v>4560</v>
      </c>
      <c r="M10814" t="s">
        <v>134</v>
      </c>
      <c r="N10814" t="s">
        <v>259</v>
      </c>
      <c r="O10814">
        <v>4.3859649122807021</v>
      </c>
      <c r="P10814">
        <v>1.478409650027696</v>
      </c>
      <c r="Q10814">
        <v>1</v>
      </c>
      <c r="R10814">
        <v>0</v>
      </c>
      <c r="S10814">
        <v>0.33333333333333331</v>
      </c>
      <c r="T10814">
        <v>4.1666666666666661</v>
      </c>
      <c r="U10814">
        <v>0</v>
      </c>
      <c r="V10814">
        <v>7.6450763166943627</v>
      </c>
      <c r="W10814">
        <v>4.4000000000000004</v>
      </c>
      <c r="X10814">
        <v>4.2743652267306871</v>
      </c>
    </row>
    <row r="10815" spans="1:24" x14ac:dyDescent="0.2">
      <c r="A10815" t="s">
        <v>163</v>
      </c>
      <c r="B10815" s="14">
        <v>44120</v>
      </c>
      <c r="C10815">
        <v>2</v>
      </c>
      <c r="D10815">
        <v>53</v>
      </c>
      <c r="E10815">
        <v>2</v>
      </c>
      <c r="F10815">
        <v>14</v>
      </c>
      <c r="G10815">
        <v>21</v>
      </c>
      <c r="H10815">
        <v>251</v>
      </c>
      <c r="I10815">
        <v>14</v>
      </c>
      <c r="J10815">
        <v>195</v>
      </c>
      <c r="K10815" t="s">
        <v>163</v>
      </c>
      <c r="L10815">
        <v>21047</v>
      </c>
      <c r="M10815" t="s">
        <v>163</v>
      </c>
      <c r="N10815" t="s">
        <v>259</v>
      </c>
      <c r="O10815">
        <v>6.6517793509763861</v>
      </c>
      <c r="P10815">
        <v>1.894884390452269</v>
      </c>
      <c r="Q10815">
        <v>0.66666666666666663</v>
      </c>
      <c r="R10815">
        <v>-0.81093021621632888</v>
      </c>
      <c r="S10815">
        <v>5.5776892430278877E-2</v>
      </c>
      <c r="T10815">
        <v>0.69721115537848599</v>
      </c>
      <c r="U10815">
        <v>0</v>
      </c>
      <c r="V10815">
        <v>3.781165329614427</v>
      </c>
      <c r="W10815">
        <v>3.781165329614427</v>
      </c>
      <c r="X10815">
        <v>3.3579257725283558</v>
      </c>
    </row>
    <row r="10816" spans="1:24" x14ac:dyDescent="0.2">
      <c r="A10816" t="s">
        <v>237</v>
      </c>
      <c r="B10816" s="14">
        <v>44120</v>
      </c>
      <c r="C10816">
        <v>0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964</v>
      </c>
      <c r="K10816" t="s">
        <v>237</v>
      </c>
      <c r="L10816">
        <v>2741</v>
      </c>
      <c r="M10816" t="s">
        <v>237</v>
      </c>
      <c r="N10816" t="s">
        <v>259</v>
      </c>
      <c r="O10816">
        <v>0</v>
      </c>
      <c r="P10816">
        <v>0</v>
      </c>
      <c r="Q10816">
        <v>1</v>
      </c>
      <c r="R10816">
        <v>0</v>
      </c>
      <c r="S10816">
        <v>0</v>
      </c>
      <c r="T10816">
        <v>0</v>
      </c>
      <c r="U10816">
        <v>0</v>
      </c>
      <c r="V10816">
        <v>2</v>
      </c>
      <c r="W10816">
        <v>2</v>
      </c>
      <c r="X10816">
        <v>2</v>
      </c>
    </row>
    <row r="10817" spans="1:24" x14ac:dyDescent="0.2">
      <c r="A10817" t="s">
        <v>211</v>
      </c>
      <c r="B10817" s="14">
        <v>44120</v>
      </c>
      <c r="C10817">
        <v>0</v>
      </c>
      <c r="D10817">
        <v>0</v>
      </c>
      <c r="E10817">
        <v>0</v>
      </c>
      <c r="F10817">
        <v>0</v>
      </c>
      <c r="G10817">
        <v>1</v>
      </c>
      <c r="H10817">
        <v>0</v>
      </c>
      <c r="I10817">
        <v>0</v>
      </c>
      <c r="J10817">
        <v>972</v>
      </c>
      <c r="K10817" t="s">
        <v>211</v>
      </c>
      <c r="L10817">
        <v>1211</v>
      </c>
      <c r="M10817" t="s">
        <v>211</v>
      </c>
      <c r="N10817" t="s">
        <v>259</v>
      </c>
      <c r="O10817">
        <v>0</v>
      </c>
      <c r="P10817">
        <v>0</v>
      </c>
      <c r="Q10817">
        <v>1</v>
      </c>
      <c r="R10817">
        <v>0</v>
      </c>
      <c r="S10817">
        <v>0</v>
      </c>
      <c r="T10817">
        <v>0</v>
      </c>
      <c r="U10817">
        <v>0</v>
      </c>
      <c r="V10817">
        <v>2</v>
      </c>
      <c r="W10817">
        <v>2</v>
      </c>
      <c r="X10817">
        <v>3.371428571428571</v>
      </c>
    </row>
    <row r="10818" spans="1:24" x14ac:dyDescent="0.2">
      <c r="A10818" t="s">
        <v>58</v>
      </c>
      <c r="B10818" s="14">
        <v>44120</v>
      </c>
      <c r="C10818">
        <v>7</v>
      </c>
      <c r="D10818">
        <v>54</v>
      </c>
      <c r="E10818">
        <v>7</v>
      </c>
      <c r="F10818">
        <v>31</v>
      </c>
      <c r="G10818">
        <v>44</v>
      </c>
      <c r="H10818">
        <v>394</v>
      </c>
      <c r="I10818">
        <v>31</v>
      </c>
      <c r="J10818">
        <v>638</v>
      </c>
      <c r="K10818" t="s">
        <v>58</v>
      </c>
      <c r="L10818">
        <v>23087</v>
      </c>
      <c r="M10818" t="s">
        <v>58</v>
      </c>
      <c r="N10818" t="s">
        <v>259</v>
      </c>
      <c r="O10818">
        <v>13.42747000476459</v>
      </c>
      <c r="P10818">
        <v>2.597302608929005</v>
      </c>
      <c r="Q10818">
        <v>0.70454545454545459</v>
      </c>
      <c r="R10818">
        <v>-0.70040485886622972</v>
      </c>
      <c r="S10818">
        <v>7.8680203045685279E-2</v>
      </c>
      <c r="T10818">
        <v>0.98350253807106602</v>
      </c>
      <c r="U10818">
        <v>0</v>
      </c>
      <c r="V10818">
        <v>4.8804002881338411</v>
      </c>
      <c r="W10818">
        <v>4.8804002881338411</v>
      </c>
      <c r="X10818">
        <v>5.4607914430711926</v>
      </c>
    </row>
    <row r="10819" spans="1:24" x14ac:dyDescent="0.2">
      <c r="A10819" t="s">
        <v>42</v>
      </c>
      <c r="B10819" s="14">
        <v>44120</v>
      </c>
      <c r="C10819">
        <v>2</v>
      </c>
      <c r="D10819">
        <v>11</v>
      </c>
      <c r="E10819">
        <v>2</v>
      </c>
      <c r="F10819">
        <v>11</v>
      </c>
      <c r="G10819">
        <v>15</v>
      </c>
      <c r="H10819">
        <v>57</v>
      </c>
      <c r="I10819">
        <v>11</v>
      </c>
      <c r="J10819">
        <v>4100</v>
      </c>
      <c r="K10819" t="s">
        <v>42</v>
      </c>
      <c r="L10819">
        <v>7500</v>
      </c>
      <c r="M10819" t="s">
        <v>42</v>
      </c>
      <c r="N10819" t="s">
        <v>259</v>
      </c>
      <c r="O10819">
        <v>14.66666666666667</v>
      </c>
      <c r="P10819">
        <v>2.685577345250151</v>
      </c>
      <c r="Q10819">
        <v>0.73333333333333328</v>
      </c>
      <c r="R10819">
        <v>-0.62030985660767923</v>
      </c>
      <c r="S10819">
        <v>0.19298245614035089</v>
      </c>
      <c r="T10819">
        <v>2.4122807017543861</v>
      </c>
      <c r="U10819">
        <v>0</v>
      </c>
      <c r="V10819">
        <v>6.4775481903968579</v>
      </c>
      <c r="W10819">
        <v>6.4775481903968579</v>
      </c>
      <c r="X10819">
        <v>6.3719870271448524</v>
      </c>
    </row>
    <row r="10820" spans="1:24" x14ac:dyDescent="0.2">
      <c r="A10820" t="s">
        <v>180</v>
      </c>
      <c r="B10820" s="14">
        <v>44120</v>
      </c>
      <c r="C10820">
        <v>4</v>
      </c>
      <c r="D10820">
        <v>122</v>
      </c>
      <c r="E10820">
        <v>3</v>
      </c>
      <c r="F10820">
        <v>25</v>
      </c>
      <c r="G10820">
        <v>36</v>
      </c>
      <c r="H10820">
        <v>666</v>
      </c>
      <c r="I10820">
        <v>23</v>
      </c>
      <c r="J10820">
        <v>2620</v>
      </c>
      <c r="K10820" t="s">
        <v>180</v>
      </c>
      <c r="L10820">
        <v>37488</v>
      </c>
      <c r="M10820" t="s">
        <v>180</v>
      </c>
      <c r="N10820" t="s">
        <v>259</v>
      </c>
      <c r="O10820">
        <v>6.6688006828851902</v>
      </c>
      <c r="P10820">
        <v>1.8974400360968069</v>
      </c>
      <c r="Q10820">
        <v>0.69444444444444442</v>
      </c>
      <c r="R10820">
        <v>-0.72928622717581859</v>
      </c>
      <c r="S10820">
        <v>3.4534534534534533E-2</v>
      </c>
      <c r="T10820">
        <v>0.43168168168168158</v>
      </c>
      <c r="U10820">
        <v>0</v>
      </c>
      <c r="V10820">
        <v>3.5998354906026702</v>
      </c>
      <c r="W10820">
        <v>3.5998354906026702</v>
      </c>
      <c r="X10820">
        <v>3.5095534263492629</v>
      </c>
    </row>
    <row r="10821" spans="1:24" x14ac:dyDescent="0.2">
      <c r="A10821" t="s">
        <v>88</v>
      </c>
      <c r="B10821" s="14">
        <v>44120</v>
      </c>
      <c r="C10821">
        <v>1</v>
      </c>
      <c r="D10821">
        <v>28</v>
      </c>
      <c r="E10821">
        <v>1</v>
      </c>
      <c r="F10821">
        <v>8</v>
      </c>
      <c r="G10821">
        <v>13</v>
      </c>
      <c r="H10821">
        <v>87</v>
      </c>
      <c r="I10821">
        <v>8</v>
      </c>
      <c r="J10821">
        <v>3611</v>
      </c>
      <c r="K10821" t="s">
        <v>88</v>
      </c>
      <c r="L10821">
        <v>7354</v>
      </c>
      <c r="M10821" t="s">
        <v>88</v>
      </c>
      <c r="N10821" t="s">
        <v>259</v>
      </c>
      <c r="O10821">
        <v>10.878433505575201</v>
      </c>
      <c r="P10821">
        <v>2.3867822517948012</v>
      </c>
      <c r="Q10821">
        <v>0.76923076923076927</v>
      </c>
      <c r="R10821">
        <v>-0.52472852893498201</v>
      </c>
      <c r="S10821">
        <v>9.1954022988505746E-2</v>
      </c>
      <c r="T10821">
        <v>1.149425287356322</v>
      </c>
      <c r="U10821">
        <v>0</v>
      </c>
      <c r="V10821">
        <v>5.0114790102161404</v>
      </c>
      <c r="W10821">
        <v>5.0114790102161404</v>
      </c>
      <c r="X10821">
        <v>3.9368251075175529</v>
      </c>
    </row>
    <row r="10822" spans="1:24" x14ac:dyDescent="0.2">
      <c r="A10822" t="s">
        <v>182</v>
      </c>
      <c r="B10822" s="14">
        <v>44120</v>
      </c>
      <c r="C10822">
        <v>12</v>
      </c>
      <c r="D10822">
        <v>344</v>
      </c>
      <c r="E10822">
        <v>12</v>
      </c>
      <c r="F10822">
        <v>62</v>
      </c>
      <c r="G10822">
        <v>153</v>
      </c>
      <c r="H10822">
        <v>1289</v>
      </c>
      <c r="I10822">
        <v>60</v>
      </c>
      <c r="J10822">
        <v>6800</v>
      </c>
      <c r="K10822" t="s">
        <v>182</v>
      </c>
      <c r="L10822">
        <v>57679</v>
      </c>
      <c r="M10822" t="s">
        <v>182</v>
      </c>
      <c r="N10822" t="s">
        <v>259</v>
      </c>
      <c r="O10822">
        <v>10.74914613637546</v>
      </c>
      <c r="P10822">
        <v>2.374826322244632</v>
      </c>
      <c r="Q10822">
        <v>0.40522875816993459</v>
      </c>
      <c r="R10822">
        <v>-1.8066070726946879</v>
      </c>
      <c r="S10822">
        <v>4.6547711404189292E-2</v>
      </c>
      <c r="T10822">
        <v>0.58184639255236614</v>
      </c>
      <c r="U10822">
        <v>0</v>
      </c>
      <c r="V10822">
        <v>3.1500656421023101</v>
      </c>
      <c r="W10822">
        <v>3.1500656421023101</v>
      </c>
      <c r="X10822">
        <v>4.3862094400833307</v>
      </c>
    </row>
    <row r="10823" spans="1:24" x14ac:dyDescent="0.2">
      <c r="A10823" t="s">
        <v>87</v>
      </c>
      <c r="B10823" s="14">
        <v>44120</v>
      </c>
      <c r="C10823">
        <v>7</v>
      </c>
      <c r="D10823">
        <v>136</v>
      </c>
      <c r="E10823">
        <v>7</v>
      </c>
      <c r="F10823">
        <v>38</v>
      </c>
      <c r="G10823">
        <v>30</v>
      </c>
      <c r="H10823">
        <v>775</v>
      </c>
      <c r="I10823">
        <v>38</v>
      </c>
      <c r="J10823">
        <v>9500</v>
      </c>
      <c r="K10823" t="s">
        <v>87</v>
      </c>
      <c r="L10823">
        <v>39355</v>
      </c>
      <c r="M10823" t="s">
        <v>87</v>
      </c>
      <c r="N10823" t="s">
        <v>259</v>
      </c>
      <c r="O10823">
        <v>9.6556981323847033</v>
      </c>
      <c r="P10823">
        <v>2.2675482211260181</v>
      </c>
      <c r="Q10823">
        <v>1.2666666666666671</v>
      </c>
      <c r="R10823">
        <v>0.47277755612846067</v>
      </c>
      <c r="S10823">
        <v>4.9032258064516131E-2</v>
      </c>
      <c r="T10823">
        <v>0.61290322580645162</v>
      </c>
      <c r="U10823">
        <v>0</v>
      </c>
      <c r="V10823">
        <v>5.35322900306093</v>
      </c>
      <c r="W10823">
        <v>5.35322900306093</v>
      </c>
      <c r="X10823">
        <v>3.3182033595453442</v>
      </c>
    </row>
    <row r="10824" spans="1:24" x14ac:dyDescent="0.2">
      <c r="A10824" t="s">
        <v>209</v>
      </c>
      <c r="B10824" s="14">
        <v>44120</v>
      </c>
      <c r="C10824">
        <v>6</v>
      </c>
      <c r="D10824">
        <v>191</v>
      </c>
      <c r="E10824">
        <v>6</v>
      </c>
      <c r="F10824">
        <v>49</v>
      </c>
      <c r="G10824">
        <v>200</v>
      </c>
      <c r="H10824">
        <v>1302</v>
      </c>
      <c r="I10824">
        <v>49</v>
      </c>
      <c r="J10824">
        <v>2630</v>
      </c>
      <c r="K10824" t="s">
        <v>209</v>
      </c>
      <c r="L10824">
        <v>57490</v>
      </c>
      <c r="M10824" t="s">
        <v>209</v>
      </c>
      <c r="N10824" t="s">
        <v>259</v>
      </c>
      <c r="O10824">
        <v>8.52322142981388</v>
      </c>
      <c r="P10824">
        <v>2.1427943714694728</v>
      </c>
      <c r="Q10824">
        <v>0.245</v>
      </c>
      <c r="R10824">
        <v>-2.8129941368748201</v>
      </c>
      <c r="S10824">
        <v>3.7634408602150539E-2</v>
      </c>
      <c r="T10824">
        <v>0.47043010752688169</v>
      </c>
      <c r="U10824">
        <v>0</v>
      </c>
      <c r="V10824">
        <v>1.800230342121534</v>
      </c>
      <c r="W10824">
        <v>1.800230342121534</v>
      </c>
      <c r="X10824">
        <v>4.212330958041326</v>
      </c>
    </row>
    <row r="10825" spans="1:24" x14ac:dyDescent="0.2">
      <c r="A10825" t="s">
        <v>197</v>
      </c>
      <c r="B10825" s="14">
        <v>44120</v>
      </c>
      <c r="C10825">
        <v>0</v>
      </c>
      <c r="D10825">
        <v>0</v>
      </c>
      <c r="E10825">
        <v>0</v>
      </c>
      <c r="F10825">
        <v>5</v>
      </c>
      <c r="G10825">
        <v>8</v>
      </c>
      <c r="H10825">
        <v>99</v>
      </c>
      <c r="I10825">
        <v>4</v>
      </c>
      <c r="J10825">
        <v>2300</v>
      </c>
      <c r="K10825" t="s">
        <v>197</v>
      </c>
      <c r="L10825">
        <v>15887</v>
      </c>
      <c r="M10825" t="s">
        <v>197</v>
      </c>
      <c r="N10825" t="s">
        <v>259</v>
      </c>
      <c r="O10825">
        <v>3.1472272927550828</v>
      </c>
      <c r="P10825">
        <v>1.14652184069026</v>
      </c>
      <c r="Q10825">
        <v>1</v>
      </c>
      <c r="R10825">
        <v>0</v>
      </c>
      <c r="S10825">
        <v>4.0404040404040407E-2</v>
      </c>
      <c r="T10825">
        <v>0.50505050505050508</v>
      </c>
      <c r="U10825">
        <v>0</v>
      </c>
      <c r="V10825">
        <v>3.6515723457407652</v>
      </c>
      <c r="W10825">
        <v>3.6515723457407652</v>
      </c>
      <c r="X10825">
        <v>2.9756960507274179</v>
      </c>
    </row>
    <row r="10826" spans="1:24" x14ac:dyDescent="0.2">
      <c r="A10826" t="s">
        <v>168</v>
      </c>
      <c r="B10826" s="14">
        <v>44120</v>
      </c>
      <c r="C10826">
        <v>1</v>
      </c>
      <c r="D10826">
        <v>250</v>
      </c>
      <c r="E10826">
        <v>1</v>
      </c>
      <c r="F10826">
        <v>34</v>
      </c>
      <c r="G10826">
        <v>80</v>
      </c>
      <c r="H10826">
        <v>981</v>
      </c>
      <c r="I10826">
        <v>34</v>
      </c>
      <c r="J10826">
        <v>9600</v>
      </c>
      <c r="K10826" t="s">
        <v>168</v>
      </c>
      <c r="L10826">
        <v>39287</v>
      </c>
      <c r="M10826" t="s">
        <v>168</v>
      </c>
      <c r="N10826" t="s">
        <v>259</v>
      </c>
      <c r="O10826">
        <v>8.6542622241453913</v>
      </c>
      <c r="P10826">
        <v>2.1580519422617468</v>
      </c>
      <c r="Q10826">
        <v>0.42499999999999999</v>
      </c>
      <c r="R10826">
        <v>-1.71133222011544</v>
      </c>
      <c r="S10826">
        <v>3.4658511722731912E-2</v>
      </c>
      <c r="T10826">
        <v>0.43323139653414883</v>
      </c>
      <c r="U10826">
        <v>0</v>
      </c>
      <c r="V10826">
        <v>2.8799511186804558</v>
      </c>
      <c r="W10826">
        <v>2.8799511186804558</v>
      </c>
      <c r="X10826">
        <v>4.2196059976772791</v>
      </c>
    </row>
    <row r="10827" spans="1:24" x14ac:dyDescent="0.2">
      <c r="A10827" t="s">
        <v>152</v>
      </c>
      <c r="B10827" s="14">
        <v>44120</v>
      </c>
      <c r="C10827">
        <v>0</v>
      </c>
      <c r="D10827">
        <v>0</v>
      </c>
      <c r="E10827">
        <v>0</v>
      </c>
      <c r="F10827">
        <v>10</v>
      </c>
      <c r="G10827">
        <v>23</v>
      </c>
      <c r="H10827">
        <v>178</v>
      </c>
      <c r="I10827">
        <v>10</v>
      </c>
      <c r="J10827">
        <v>1137</v>
      </c>
      <c r="K10827" t="s">
        <v>152</v>
      </c>
      <c r="L10827">
        <v>6269</v>
      </c>
      <c r="M10827" t="s">
        <v>152</v>
      </c>
      <c r="N10827" t="s">
        <v>259</v>
      </c>
      <c r="O10827">
        <v>15.95150741745095</v>
      </c>
      <c r="P10827">
        <v>2.7695533336962601</v>
      </c>
      <c r="Q10827">
        <v>0.43478260869565222</v>
      </c>
      <c r="R10827">
        <v>-1.665818245870208</v>
      </c>
      <c r="S10827">
        <v>5.6179775280898868E-2</v>
      </c>
      <c r="T10827">
        <v>0.70224719101123589</v>
      </c>
      <c r="U10827">
        <v>0</v>
      </c>
      <c r="V10827">
        <v>3.8059822788372881</v>
      </c>
      <c r="W10827">
        <v>3.8059822788372881</v>
      </c>
      <c r="X10827">
        <v>4.2799454775881438</v>
      </c>
    </row>
    <row r="10828" spans="1:24" x14ac:dyDescent="0.2">
      <c r="A10828" t="s">
        <v>151</v>
      </c>
      <c r="B10828" s="14">
        <v>44120</v>
      </c>
      <c r="C10828">
        <v>4</v>
      </c>
      <c r="D10828">
        <v>160</v>
      </c>
      <c r="E10828">
        <v>4</v>
      </c>
      <c r="F10828">
        <v>35</v>
      </c>
      <c r="G10828">
        <v>60</v>
      </c>
      <c r="H10828">
        <v>881</v>
      </c>
      <c r="I10828">
        <v>35</v>
      </c>
      <c r="J10828">
        <v>8200</v>
      </c>
      <c r="K10828" t="s">
        <v>151</v>
      </c>
      <c r="L10828">
        <v>43958</v>
      </c>
      <c r="M10828" t="s">
        <v>151</v>
      </c>
      <c r="N10828" t="s">
        <v>259</v>
      </c>
      <c r="O10828">
        <v>7.9621456845170391</v>
      </c>
      <c r="P10828">
        <v>2.074698521888378</v>
      </c>
      <c r="Q10828">
        <v>0.58333333333333337</v>
      </c>
      <c r="R10828">
        <v>-1.077993001465374</v>
      </c>
      <c r="S10828">
        <v>3.9727582292849027E-2</v>
      </c>
      <c r="T10828">
        <v>0.49659477866061291</v>
      </c>
      <c r="U10828">
        <v>0</v>
      </c>
      <c r="V10828">
        <v>3.4933002990836171</v>
      </c>
      <c r="W10828">
        <v>3.4933002990836171</v>
      </c>
      <c r="X10828">
        <v>4.4203635981100522</v>
      </c>
    </row>
    <row r="10829" spans="1:24" x14ac:dyDescent="0.2">
      <c r="A10829" t="s">
        <v>37</v>
      </c>
      <c r="B10829" s="14">
        <v>44120</v>
      </c>
      <c r="C10829">
        <v>7</v>
      </c>
      <c r="D10829">
        <v>58</v>
      </c>
      <c r="E10829">
        <v>7</v>
      </c>
      <c r="F10829">
        <v>74</v>
      </c>
      <c r="G10829">
        <v>155</v>
      </c>
      <c r="H10829">
        <v>610</v>
      </c>
      <c r="I10829">
        <v>74</v>
      </c>
      <c r="J10829">
        <v>1034</v>
      </c>
      <c r="K10829" t="s">
        <v>37</v>
      </c>
      <c r="L10829">
        <v>24404</v>
      </c>
      <c r="M10829" t="s">
        <v>37</v>
      </c>
      <c r="N10829" t="s">
        <v>259</v>
      </c>
      <c r="O10829">
        <v>30.322897885592521</v>
      </c>
      <c r="P10829">
        <v>3.41190313290861</v>
      </c>
      <c r="Q10829">
        <v>0.47741935483870968</v>
      </c>
      <c r="R10829">
        <v>-1.4787200474301541</v>
      </c>
      <c r="S10829">
        <v>0.1213114754098361</v>
      </c>
      <c r="T10829">
        <v>1.5163934426229511</v>
      </c>
      <c r="U10829">
        <v>0</v>
      </c>
      <c r="V10829">
        <v>5.4495765281014066</v>
      </c>
      <c r="W10829">
        <v>5.4495765281014066</v>
      </c>
      <c r="X10829">
        <v>7.6431371086473456</v>
      </c>
    </row>
    <row r="10830" spans="1:24" x14ac:dyDescent="0.2">
      <c r="A10830" t="s">
        <v>215</v>
      </c>
      <c r="B10830" s="14">
        <v>44120</v>
      </c>
      <c r="C10830">
        <v>0</v>
      </c>
      <c r="D10830">
        <v>0</v>
      </c>
      <c r="E10830">
        <v>0</v>
      </c>
      <c r="F10830">
        <v>3</v>
      </c>
      <c r="G10830">
        <v>21</v>
      </c>
      <c r="H10830">
        <v>45</v>
      </c>
      <c r="I10830">
        <v>3</v>
      </c>
      <c r="J10830">
        <v>469</v>
      </c>
      <c r="K10830" t="s">
        <v>215</v>
      </c>
      <c r="L10830">
        <v>10630</v>
      </c>
      <c r="M10830" t="s">
        <v>215</v>
      </c>
      <c r="N10830" t="s">
        <v>259</v>
      </c>
      <c r="O10830">
        <v>2.8222013170272811</v>
      </c>
      <c r="P10830">
        <v>1.0375171893082991</v>
      </c>
      <c r="Q10830">
        <v>0.47619047619047622</v>
      </c>
      <c r="R10830">
        <v>-1.4838746894587549</v>
      </c>
      <c r="S10830">
        <v>6.6666666666666666E-2</v>
      </c>
      <c r="T10830">
        <v>0.83333333333333337</v>
      </c>
      <c r="U10830">
        <v>0</v>
      </c>
      <c r="V10830">
        <v>2.386975833182877</v>
      </c>
      <c r="W10830">
        <v>2.386975833182877</v>
      </c>
      <c r="X10830">
        <v>3.4267838756211968</v>
      </c>
    </row>
    <row r="10831" spans="1:24" x14ac:dyDescent="0.2">
      <c r="A10831" t="s">
        <v>253</v>
      </c>
      <c r="B10831" s="14">
        <v>44120</v>
      </c>
      <c r="C10831">
        <v>0</v>
      </c>
      <c r="D10831">
        <v>0</v>
      </c>
      <c r="E10831">
        <v>0</v>
      </c>
      <c r="F10831">
        <v>7</v>
      </c>
      <c r="G10831">
        <v>30</v>
      </c>
      <c r="H10831">
        <v>173</v>
      </c>
      <c r="I10831">
        <v>7</v>
      </c>
      <c r="J10831">
        <v>2800</v>
      </c>
      <c r="K10831" t="s">
        <v>253</v>
      </c>
      <c r="L10831">
        <v>22089</v>
      </c>
      <c r="M10831" t="s">
        <v>253</v>
      </c>
      <c r="N10831" t="s">
        <v>259</v>
      </c>
      <c r="O10831">
        <v>3.1689981438725159</v>
      </c>
      <c r="P10831">
        <v>1.15341549499467</v>
      </c>
      <c r="Q10831">
        <v>0.33333333333333331</v>
      </c>
      <c r="R10831">
        <v>-2.19722457733622</v>
      </c>
      <c r="S10831">
        <v>4.046242774566474E-2</v>
      </c>
      <c r="T10831">
        <v>0.5057803468208093</v>
      </c>
      <c r="U10831">
        <v>0</v>
      </c>
      <c r="V10831">
        <v>1.4619712644792591</v>
      </c>
      <c r="W10831">
        <v>1.4619712644792591</v>
      </c>
      <c r="X10831">
        <v>2.5637389724669721</v>
      </c>
    </row>
    <row r="10832" spans="1:24" x14ac:dyDescent="0.2">
      <c r="A10832" t="s">
        <v>113</v>
      </c>
      <c r="B10832" s="14">
        <v>44120</v>
      </c>
      <c r="C10832">
        <v>1</v>
      </c>
      <c r="D10832">
        <v>14</v>
      </c>
      <c r="E10832">
        <v>1</v>
      </c>
      <c r="F10832">
        <v>4</v>
      </c>
      <c r="G10832">
        <v>9</v>
      </c>
      <c r="H10832">
        <v>63</v>
      </c>
      <c r="I10832">
        <v>4</v>
      </c>
      <c r="J10832">
        <v>3640</v>
      </c>
      <c r="K10832" t="s">
        <v>113</v>
      </c>
      <c r="L10832">
        <v>8364</v>
      </c>
      <c r="M10832" t="s">
        <v>113</v>
      </c>
      <c r="N10832" t="s">
        <v>259</v>
      </c>
      <c r="O10832">
        <v>4.7824007651841223</v>
      </c>
      <c r="P10832">
        <v>1.564942672547549</v>
      </c>
      <c r="Q10832">
        <v>1</v>
      </c>
      <c r="R10832">
        <v>0</v>
      </c>
      <c r="S10832">
        <v>6.3492063492063489E-2</v>
      </c>
      <c r="T10832">
        <v>0.79365079365079361</v>
      </c>
      <c r="U10832">
        <v>0</v>
      </c>
      <c r="V10832">
        <v>4.358593466198343</v>
      </c>
      <c r="W10832">
        <v>4.358593466198343</v>
      </c>
      <c r="X10832">
        <v>3.9055002079356451</v>
      </c>
    </row>
    <row r="10833" spans="1:24" x14ac:dyDescent="0.2">
      <c r="A10833" t="s">
        <v>81</v>
      </c>
      <c r="B10833" s="14">
        <v>44120</v>
      </c>
      <c r="C10833">
        <v>3</v>
      </c>
      <c r="D10833">
        <v>19</v>
      </c>
      <c r="E10833">
        <v>3</v>
      </c>
      <c r="F10833">
        <v>13</v>
      </c>
      <c r="G10833">
        <v>29</v>
      </c>
      <c r="H10833">
        <v>97</v>
      </c>
      <c r="I10833">
        <v>13</v>
      </c>
      <c r="J10833">
        <v>543</v>
      </c>
      <c r="K10833" t="s">
        <v>81</v>
      </c>
      <c r="L10833">
        <v>8342</v>
      </c>
      <c r="M10833" t="s">
        <v>81</v>
      </c>
      <c r="N10833" t="s">
        <v>259</v>
      </c>
      <c r="O10833">
        <v>15.58379285543035</v>
      </c>
      <c r="P10833">
        <v>2.7462314546808289</v>
      </c>
      <c r="Q10833">
        <v>0.44827586206896552</v>
      </c>
      <c r="R10833">
        <v>-1.604692945049875</v>
      </c>
      <c r="S10833">
        <v>0.134020618556701</v>
      </c>
      <c r="T10833">
        <v>1.6752577319587629</v>
      </c>
      <c r="U10833">
        <v>0</v>
      </c>
      <c r="V10833">
        <v>4.8167962415897172</v>
      </c>
      <c r="W10833">
        <v>4.8167962415897172</v>
      </c>
      <c r="X10833">
        <v>6.021680255658814</v>
      </c>
    </row>
    <row r="10834" spans="1:24" x14ac:dyDescent="0.2">
      <c r="A10834" t="s">
        <v>31</v>
      </c>
      <c r="B10834" s="14">
        <v>44120</v>
      </c>
      <c r="C10834">
        <v>24</v>
      </c>
      <c r="D10834">
        <v>393</v>
      </c>
      <c r="E10834">
        <v>24</v>
      </c>
      <c r="F10834">
        <v>141</v>
      </c>
      <c r="G10834">
        <v>163</v>
      </c>
      <c r="H10834">
        <v>1459</v>
      </c>
      <c r="I10834">
        <v>141</v>
      </c>
      <c r="J10834">
        <v>2640</v>
      </c>
      <c r="K10834" t="s">
        <v>31</v>
      </c>
      <c r="L10834">
        <v>59420</v>
      </c>
      <c r="M10834" t="s">
        <v>31</v>
      </c>
      <c r="N10834" t="s">
        <v>259</v>
      </c>
      <c r="O10834">
        <v>23.729384045775831</v>
      </c>
      <c r="P10834">
        <v>3.1667141133377519</v>
      </c>
      <c r="Q10834">
        <v>0.86503067484662577</v>
      </c>
      <c r="R10834">
        <v>-0.28998062085718812</v>
      </c>
      <c r="S10834">
        <v>9.6641535298149422E-2</v>
      </c>
      <c r="T10834">
        <v>1.2080191912268681</v>
      </c>
      <c r="U10834">
        <v>0.5</v>
      </c>
      <c r="V10834">
        <v>6.5847526837074319</v>
      </c>
      <c r="W10834">
        <v>6.5847526837074319</v>
      </c>
      <c r="X10834">
        <v>6.3935223411661726</v>
      </c>
    </row>
    <row r="10835" spans="1:24" x14ac:dyDescent="0.2">
      <c r="A10835" t="s">
        <v>205</v>
      </c>
      <c r="B10835" s="14">
        <v>44120</v>
      </c>
      <c r="C10835">
        <v>0</v>
      </c>
      <c r="D10835">
        <v>0</v>
      </c>
      <c r="E10835">
        <v>0</v>
      </c>
      <c r="F10835">
        <v>0</v>
      </c>
      <c r="G10835">
        <v>4</v>
      </c>
      <c r="H10835">
        <v>0</v>
      </c>
      <c r="I10835">
        <v>0</v>
      </c>
      <c r="J10835">
        <v>26</v>
      </c>
      <c r="K10835" t="s">
        <v>205</v>
      </c>
      <c r="L10835">
        <v>3067</v>
      </c>
      <c r="M10835" t="s">
        <v>205</v>
      </c>
      <c r="N10835" t="s">
        <v>259</v>
      </c>
      <c r="O10835">
        <v>0</v>
      </c>
      <c r="P10835">
        <v>0</v>
      </c>
      <c r="Q10835">
        <v>1</v>
      </c>
      <c r="R10835">
        <v>0</v>
      </c>
      <c r="S10835">
        <v>0</v>
      </c>
      <c r="T10835">
        <v>0</v>
      </c>
      <c r="U10835">
        <v>0</v>
      </c>
      <c r="V10835">
        <v>2</v>
      </c>
      <c r="W10835">
        <v>2</v>
      </c>
      <c r="X10835">
        <v>3.6678203358170092</v>
      </c>
    </row>
    <row r="10836" spans="1:24" x14ac:dyDescent="0.2">
      <c r="A10836" t="s">
        <v>206</v>
      </c>
      <c r="B10836" s="14">
        <v>44120</v>
      </c>
      <c r="C10836">
        <v>16</v>
      </c>
      <c r="D10836">
        <v>869</v>
      </c>
      <c r="E10836">
        <v>16</v>
      </c>
      <c r="F10836">
        <v>154</v>
      </c>
      <c r="G10836">
        <v>491</v>
      </c>
      <c r="H10836">
        <v>5381</v>
      </c>
      <c r="I10836">
        <v>151</v>
      </c>
      <c r="J10836">
        <v>8300</v>
      </c>
      <c r="K10836" t="s">
        <v>206</v>
      </c>
      <c r="L10836">
        <v>242800</v>
      </c>
      <c r="M10836" t="s">
        <v>206</v>
      </c>
      <c r="N10836" t="s">
        <v>259</v>
      </c>
      <c r="O10836">
        <v>6.3426688632619443</v>
      </c>
      <c r="P10836">
        <v>1.847299636222332</v>
      </c>
      <c r="Q10836">
        <v>0.31364562118126271</v>
      </c>
      <c r="R10836">
        <v>-2.318983050761783</v>
      </c>
      <c r="S10836">
        <v>2.8061698569039211E-2</v>
      </c>
      <c r="T10836">
        <v>0.35077123211299022</v>
      </c>
      <c r="U10836">
        <v>0.5</v>
      </c>
      <c r="V10836">
        <v>2.3790878175735388</v>
      </c>
      <c r="W10836">
        <v>2.3790878175735388</v>
      </c>
      <c r="X10836">
        <v>3.8327368940737458</v>
      </c>
    </row>
    <row r="10837" spans="1:24" x14ac:dyDescent="0.2">
      <c r="A10837" t="s">
        <v>83</v>
      </c>
      <c r="B10837" s="14">
        <v>44120</v>
      </c>
      <c r="C10837">
        <v>6</v>
      </c>
      <c r="D10837">
        <v>77</v>
      </c>
      <c r="E10837">
        <v>6</v>
      </c>
      <c r="F10837">
        <v>51</v>
      </c>
      <c r="G10837">
        <v>44</v>
      </c>
      <c r="H10837">
        <v>687</v>
      </c>
      <c r="I10837">
        <v>51</v>
      </c>
      <c r="J10837">
        <v>1161</v>
      </c>
      <c r="K10837" t="s">
        <v>83</v>
      </c>
      <c r="L10837">
        <v>66917</v>
      </c>
      <c r="M10837" t="s">
        <v>83</v>
      </c>
      <c r="N10837" t="s">
        <v>259</v>
      </c>
      <c r="O10837">
        <v>7.6213817116726688</v>
      </c>
      <c r="P10837">
        <v>2.0309576802519671</v>
      </c>
      <c r="Q10837">
        <v>1.1590909090909089</v>
      </c>
      <c r="R10837">
        <v>0.29527199761212941</v>
      </c>
      <c r="S10837">
        <v>7.4235807860262015E-2</v>
      </c>
      <c r="T10837">
        <v>0.92794759825327522</v>
      </c>
      <c r="U10837">
        <v>0</v>
      </c>
      <c r="V10837">
        <v>5.254177276117372</v>
      </c>
      <c r="W10837">
        <v>5.254177276117372</v>
      </c>
      <c r="X10837">
        <v>4.8138493189420686</v>
      </c>
    </row>
    <row r="10838" spans="1:24" x14ac:dyDescent="0.2">
      <c r="A10838" t="s">
        <v>120</v>
      </c>
      <c r="B10838" s="14">
        <v>44120</v>
      </c>
      <c r="C10838">
        <v>20</v>
      </c>
      <c r="D10838">
        <v>831</v>
      </c>
      <c r="E10838">
        <v>17</v>
      </c>
      <c r="F10838">
        <v>189</v>
      </c>
      <c r="G10838">
        <v>500</v>
      </c>
      <c r="H10838">
        <v>3496</v>
      </c>
      <c r="I10838">
        <v>181</v>
      </c>
      <c r="J10838">
        <v>8400</v>
      </c>
      <c r="K10838" t="s">
        <v>120</v>
      </c>
      <c r="L10838">
        <v>139246</v>
      </c>
      <c r="M10838" t="s">
        <v>120</v>
      </c>
      <c r="N10838" t="s">
        <v>259</v>
      </c>
      <c r="O10838">
        <v>13.57310084311219</v>
      </c>
      <c r="P10838">
        <v>2.6080899549730581</v>
      </c>
      <c r="Q10838">
        <v>0.378</v>
      </c>
      <c r="R10838">
        <v>-1.945722166725099</v>
      </c>
      <c r="S10838">
        <v>5.1773455377574371E-2</v>
      </c>
      <c r="T10838">
        <v>0.64716819221967958</v>
      </c>
      <c r="U10838">
        <v>0.5</v>
      </c>
      <c r="V10838">
        <v>3.809535980467639</v>
      </c>
      <c r="W10838">
        <v>3.809535980467639</v>
      </c>
      <c r="X10838">
        <v>5.2845618596977344</v>
      </c>
    </row>
    <row r="10839" spans="1:24" x14ac:dyDescent="0.2">
      <c r="A10839" t="s">
        <v>24</v>
      </c>
      <c r="B10839" s="14">
        <v>44120</v>
      </c>
      <c r="C10839">
        <v>11</v>
      </c>
      <c r="D10839">
        <v>61</v>
      </c>
      <c r="E10839">
        <v>11</v>
      </c>
      <c r="F10839">
        <v>31</v>
      </c>
      <c r="G10839">
        <v>10</v>
      </c>
      <c r="H10839">
        <v>203</v>
      </c>
      <c r="I10839">
        <v>30</v>
      </c>
      <c r="J10839">
        <v>542</v>
      </c>
      <c r="K10839" t="s">
        <v>24</v>
      </c>
      <c r="L10839">
        <v>16709</v>
      </c>
      <c r="M10839" t="s">
        <v>24</v>
      </c>
      <c r="N10839" t="s">
        <v>259</v>
      </c>
      <c r="O10839">
        <v>18.55287569573284</v>
      </c>
      <c r="P10839">
        <v>2.920624801067186</v>
      </c>
      <c r="Q10839">
        <v>3.1</v>
      </c>
      <c r="R10839">
        <v>2.2628042229822012</v>
      </c>
      <c r="S10839">
        <v>0.14778325123152711</v>
      </c>
      <c r="T10839">
        <v>1.847290640394089</v>
      </c>
      <c r="U10839">
        <v>0</v>
      </c>
      <c r="V10839">
        <v>9.0307196644434757</v>
      </c>
      <c r="W10839">
        <v>9.0307196644434757</v>
      </c>
      <c r="X10839">
        <v>5.388305670793696</v>
      </c>
    </row>
    <row r="10840" spans="1:24" x14ac:dyDescent="0.2">
      <c r="A10840" t="s">
        <v>95</v>
      </c>
      <c r="B10840" s="14">
        <v>44120</v>
      </c>
      <c r="C10840">
        <v>2</v>
      </c>
      <c r="D10840">
        <v>68</v>
      </c>
      <c r="E10840">
        <v>2</v>
      </c>
      <c r="F10840">
        <v>56</v>
      </c>
      <c r="G10840">
        <v>203</v>
      </c>
      <c r="H10840">
        <v>720</v>
      </c>
      <c r="I10840">
        <v>54</v>
      </c>
      <c r="J10840">
        <v>922</v>
      </c>
      <c r="K10840" t="s">
        <v>95</v>
      </c>
      <c r="L10840">
        <v>12392</v>
      </c>
      <c r="M10840" t="s">
        <v>95</v>
      </c>
      <c r="N10840" t="s">
        <v>259</v>
      </c>
      <c r="O10840">
        <v>45.190445448676563</v>
      </c>
      <c r="P10840">
        <v>3.8108856806146272</v>
      </c>
      <c r="Q10840">
        <v>0.27586206896551718</v>
      </c>
      <c r="R10840">
        <v>-2.5757085766132759</v>
      </c>
      <c r="S10840">
        <v>7.4999999999999997E-2</v>
      </c>
      <c r="T10840">
        <v>0.9375</v>
      </c>
      <c r="U10840">
        <v>0</v>
      </c>
      <c r="V10840">
        <v>4.1726771040013508</v>
      </c>
      <c r="W10840">
        <v>4.1726771040013508</v>
      </c>
      <c r="X10840">
        <v>6.7924929880992586</v>
      </c>
    </row>
    <row r="10841" spans="1:24" x14ac:dyDescent="0.2">
      <c r="A10841" t="s">
        <v>49</v>
      </c>
      <c r="B10841" s="14">
        <v>44120</v>
      </c>
      <c r="C10841">
        <v>21</v>
      </c>
      <c r="D10841">
        <v>295</v>
      </c>
      <c r="E10841">
        <v>21</v>
      </c>
      <c r="F10841">
        <v>180</v>
      </c>
      <c r="G10841">
        <v>375</v>
      </c>
      <c r="H10841">
        <v>1953</v>
      </c>
      <c r="I10841">
        <v>177</v>
      </c>
      <c r="J10841">
        <v>8500</v>
      </c>
      <c r="K10841" t="s">
        <v>49</v>
      </c>
      <c r="L10841">
        <v>75729</v>
      </c>
      <c r="M10841" t="s">
        <v>49</v>
      </c>
      <c r="N10841" t="s">
        <v>259</v>
      </c>
      <c r="O10841">
        <v>23.768965653844631</v>
      </c>
      <c r="P10841">
        <v>3.168380765652258</v>
      </c>
      <c r="Q10841">
        <v>0.48</v>
      </c>
      <c r="R10841">
        <v>-1.4679383501604011</v>
      </c>
      <c r="S10841">
        <v>9.0629800307219663E-2</v>
      </c>
      <c r="T10841">
        <v>1.1328725038402461</v>
      </c>
      <c r="U10841">
        <v>0.5</v>
      </c>
      <c r="V10841">
        <v>5.3333149193321034</v>
      </c>
      <c r="W10841">
        <v>5.3333149193321034</v>
      </c>
      <c r="X10841">
        <v>6.46605768951357</v>
      </c>
    </row>
    <row r="10842" spans="1:24" x14ac:dyDescent="0.2">
      <c r="A10842" t="s">
        <v>190</v>
      </c>
      <c r="B10842" s="14">
        <v>44120</v>
      </c>
      <c r="C10842">
        <v>17</v>
      </c>
      <c r="D10842">
        <v>431</v>
      </c>
      <c r="E10842">
        <v>17</v>
      </c>
      <c r="F10842">
        <v>100</v>
      </c>
      <c r="G10842">
        <v>223</v>
      </c>
      <c r="H10842">
        <v>2763</v>
      </c>
      <c r="I10842">
        <v>98</v>
      </c>
      <c r="J10842">
        <v>8600</v>
      </c>
      <c r="K10842" t="s">
        <v>190</v>
      </c>
      <c r="L10842">
        <v>147072</v>
      </c>
      <c r="M10842" t="s">
        <v>190</v>
      </c>
      <c r="N10842" t="s">
        <v>259</v>
      </c>
      <c r="O10842">
        <v>6.7993907745865974</v>
      </c>
      <c r="P10842">
        <v>1.9168330161959011</v>
      </c>
      <c r="Q10842">
        <v>0.44843049327354262</v>
      </c>
      <c r="R10842">
        <v>-1.604003170944055</v>
      </c>
      <c r="S10842">
        <v>3.5468693449149477E-2</v>
      </c>
      <c r="T10842">
        <v>0.44335866811436853</v>
      </c>
      <c r="U10842">
        <v>0.5</v>
      </c>
      <c r="V10842">
        <v>3.2561885133662152</v>
      </c>
      <c r="W10842">
        <v>3.2561885133662152</v>
      </c>
      <c r="X10842">
        <v>4.0189029331117894</v>
      </c>
    </row>
    <row r="10843" spans="1:24" x14ac:dyDescent="0.2">
      <c r="A10843" t="s">
        <v>188</v>
      </c>
      <c r="B10843" s="14">
        <v>44120</v>
      </c>
      <c r="C10843">
        <v>6</v>
      </c>
      <c r="D10843">
        <v>160</v>
      </c>
      <c r="E10843">
        <v>5</v>
      </c>
      <c r="F10843">
        <v>29</v>
      </c>
      <c r="G10843">
        <v>45</v>
      </c>
      <c r="H10843">
        <v>925</v>
      </c>
      <c r="I10843">
        <v>28</v>
      </c>
      <c r="J10843">
        <v>2650</v>
      </c>
      <c r="K10843" t="s">
        <v>188</v>
      </c>
      <c r="L10843">
        <v>45339</v>
      </c>
      <c r="M10843" t="s">
        <v>188</v>
      </c>
      <c r="N10843" t="s">
        <v>259</v>
      </c>
      <c r="O10843">
        <v>6.3962592911180218</v>
      </c>
      <c r="P10843">
        <v>1.855713333724426</v>
      </c>
      <c r="Q10843">
        <v>0.64444444444444449</v>
      </c>
      <c r="R10843">
        <v>-0.8787333195676913</v>
      </c>
      <c r="S10843">
        <v>3.027027027027027E-2</v>
      </c>
      <c r="T10843">
        <v>0.3783783783783784</v>
      </c>
      <c r="U10843">
        <v>0</v>
      </c>
      <c r="V10843">
        <v>3.355358392535114</v>
      </c>
      <c r="W10843">
        <v>3.355358392535114</v>
      </c>
      <c r="X10843">
        <v>2.5510486614882599</v>
      </c>
    </row>
    <row r="10844" spans="1:24" x14ac:dyDescent="0.2">
      <c r="A10844" t="s">
        <v>115</v>
      </c>
      <c r="B10844" s="14">
        <v>44120</v>
      </c>
      <c r="C10844">
        <v>0</v>
      </c>
      <c r="D10844">
        <v>0</v>
      </c>
      <c r="E10844">
        <v>0</v>
      </c>
      <c r="F10844">
        <v>5</v>
      </c>
      <c r="G10844">
        <v>0</v>
      </c>
      <c r="H10844">
        <v>47</v>
      </c>
      <c r="I10844">
        <v>5</v>
      </c>
      <c r="J10844">
        <v>122</v>
      </c>
      <c r="K10844" t="s">
        <v>115</v>
      </c>
      <c r="L10844">
        <v>7288</v>
      </c>
      <c r="M10844" t="s">
        <v>115</v>
      </c>
      <c r="N10844" t="s">
        <v>259</v>
      </c>
      <c r="O10844">
        <v>6.8605927552140509</v>
      </c>
      <c r="P10844">
        <v>1.925793845470489</v>
      </c>
      <c r="Q10844">
        <v>1</v>
      </c>
      <c r="R10844">
        <v>0</v>
      </c>
      <c r="S10844">
        <v>0.1063829787234043</v>
      </c>
      <c r="T10844">
        <v>1.3297872340425529</v>
      </c>
      <c r="U10844">
        <v>0</v>
      </c>
      <c r="V10844">
        <v>5.2555810795130418</v>
      </c>
      <c r="W10844">
        <v>4.4000000000000004</v>
      </c>
      <c r="X10844">
        <v>4.1029015442214751</v>
      </c>
    </row>
    <row r="10845" spans="1:24" x14ac:dyDescent="0.2">
      <c r="A10845" t="s">
        <v>213</v>
      </c>
      <c r="B10845" s="14">
        <v>44120</v>
      </c>
      <c r="C10845">
        <v>5</v>
      </c>
      <c r="D10845">
        <v>285</v>
      </c>
      <c r="E10845">
        <v>5</v>
      </c>
      <c r="F10845">
        <v>42</v>
      </c>
      <c r="G10845">
        <v>111</v>
      </c>
      <c r="H10845">
        <v>1213</v>
      </c>
      <c r="I10845">
        <v>40</v>
      </c>
      <c r="J10845">
        <v>8700</v>
      </c>
      <c r="K10845" t="s">
        <v>213</v>
      </c>
      <c r="L10845">
        <v>75191</v>
      </c>
      <c r="M10845" t="s">
        <v>213</v>
      </c>
      <c r="N10845" t="s">
        <v>259</v>
      </c>
      <c r="O10845">
        <v>5.5857748932718012</v>
      </c>
      <c r="P10845">
        <v>1.720223168335008</v>
      </c>
      <c r="Q10845">
        <v>0.3783783783783784</v>
      </c>
      <c r="R10845">
        <v>-1.9437211660579321</v>
      </c>
      <c r="S10845">
        <v>3.2976092333058531E-2</v>
      </c>
      <c r="T10845">
        <v>0.41220115416323161</v>
      </c>
      <c r="U10845">
        <v>0</v>
      </c>
      <c r="V10845">
        <v>2.1887031564403081</v>
      </c>
      <c r="W10845">
        <v>2.1887031564403081</v>
      </c>
      <c r="X10845">
        <v>3.128503427350116</v>
      </c>
    </row>
    <row r="10846" spans="1:24" x14ac:dyDescent="0.2">
      <c r="A10846" t="s">
        <v>77</v>
      </c>
      <c r="B10846" s="14">
        <v>44120</v>
      </c>
      <c r="C10846">
        <v>0</v>
      </c>
      <c r="D10846">
        <v>0</v>
      </c>
      <c r="E10846">
        <v>0</v>
      </c>
      <c r="F10846">
        <v>6</v>
      </c>
      <c r="G10846">
        <v>6</v>
      </c>
      <c r="H10846">
        <v>60</v>
      </c>
      <c r="I10846">
        <v>6</v>
      </c>
      <c r="J10846">
        <v>913</v>
      </c>
      <c r="K10846" t="s">
        <v>77</v>
      </c>
      <c r="L10846">
        <v>6418</v>
      </c>
      <c r="M10846" t="s">
        <v>77</v>
      </c>
      <c r="N10846" t="s">
        <v>259</v>
      </c>
      <c r="O10846">
        <v>9.3487067622312239</v>
      </c>
      <c r="P10846">
        <v>2.2352380195344361</v>
      </c>
      <c r="Q10846">
        <v>1</v>
      </c>
      <c r="R10846">
        <v>0</v>
      </c>
      <c r="S10846">
        <v>0.1</v>
      </c>
      <c r="T10846">
        <v>1.25</v>
      </c>
      <c r="U10846">
        <v>0</v>
      </c>
      <c r="V10846">
        <v>5.4852380195344352</v>
      </c>
      <c r="W10846">
        <v>5.4852380195344352</v>
      </c>
      <c r="X10846">
        <v>4.6998316198964378</v>
      </c>
    </row>
    <row r="10847" spans="1:24" x14ac:dyDescent="0.2">
      <c r="A10847" t="s">
        <v>137</v>
      </c>
      <c r="B10847" s="14">
        <v>44120</v>
      </c>
      <c r="C10847">
        <v>0</v>
      </c>
      <c r="D10847">
        <v>0</v>
      </c>
      <c r="E10847">
        <v>0</v>
      </c>
      <c r="F10847">
        <v>4</v>
      </c>
      <c r="G10847">
        <v>1</v>
      </c>
      <c r="H10847">
        <v>52</v>
      </c>
      <c r="I10847">
        <v>4</v>
      </c>
      <c r="J10847">
        <v>1286</v>
      </c>
      <c r="K10847" t="s">
        <v>137</v>
      </c>
      <c r="L10847">
        <v>10868</v>
      </c>
      <c r="M10847" t="s">
        <v>137</v>
      </c>
      <c r="N10847" t="s">
        <v>259</v>
      </c>
      <c r="O10847">
        <v>3.68052999631947</v>
      </c>
      <c r="P10847">
        <v>1.303056762549835</v>
      </c>
      <c r="Q10847">
        <v>1</v>
      </c>
      <c r="R10847">
        <v>0</v>
      </c>
      <c r="S10847">
        <v>7.6923076923076927E-2</v>
      </c>
      <c r="T10847">
        <v>0.96153846153846156</v>
      </c>
      <c r="U10847">
        <v>0</v>
      </c>
      <c r="V10847">
        <v>4.2645952240882963</v>
      </c>
      <c r="W10847">
        <v>4.2645952240882963</v>
      </c>
      <c r="X10847">
        <v>4.3806564605840483</v>
      </c>
    </row>
    <row r="10848" spans="1:24" x14ac:dyDescent="0.2">
      <c r="A10848" t="s">
        <v>147</v>
      </c>
      <c r="B10848" s="14">
        <v>44120</v>
      </c>
      <c r="C10848">
        <v>8</v>
      </c>
      <c r="D10848">
        <v>205</v>
      </c>
      <c r="E10848">
        <v>8</v>
      </c>
      <c r="F10848">
        <v>34</v>
      </c>
      <c r="G10848">
        <v>92</v>
      </c>
      <c r="H10848">
        <v>621</v>
      </c>
      <c r="I10848">
        <v>33</v>
      </c>
      <c r="J10848">
        <v>1031</v>
      </c>
      <c r="K10848" t="s">
        <v>147</v>
      </c>
      <c r="L10848">
        <v>27054</v>
      </c>
      <c r="M10848" t="s">
        <v>147</v>
      </c>
      <c r="N10848" t="s">
        <v>259</v>
      </c>
      <c r="O10848">
        <v>12.567457677238121</v>
      </c>
      <c r="P10848">
        <v>2.5311107489432052</v>
      </c>
      <c r="Q10848">
        <v>0.36956521739130432</v>
      </c>
      <c r="R10848">
        <v>-1.990856104865758</v>
      </c>
      <c r="S10848">
        <v>5.3140096618357488E-2</v>
      </c>
      <c r="T10848">
        <v>0.66425120772946855</v>
      </c>
      <c r="U10848">
        <v>0</v>
      </c>
      <c r="V10848">
        <v>3.2045058518069158</v>
      </c>
      <c r="W10848">
        <v>3.2045058518069158</v>
      </c>
      <c r="X10848">
        <v>5.6239388958660044</v>
      </c>
    </row>
    <row r="10849" spans="1:24" x14ac:dyDescent="0.2">
      <c r="A10849" t="s">
        <v>184</v>
      </c>
      <c r="B10849" s="14">
        <v>44120</v>
      </c>
      <c r="C10849">
        <v>4</v>
      </c>
      <c r="D10849">
        <v>45</v>
      </c>
      <c r="E10849">
        <v>4</v>
      </c>
      <c r="F10849">
        <v>13</v>
      </c>
      <c r="G10849">
        <v>22</v>
      </c>
      <c r="H10849">
        <v>300</v>
      </c>
      <c r="I10849">
        <v>12</v>
      </c>
      <c r="J10849">
        <v>1304</v>
      </c>
      <c r="K10849" t="s">
        <v>184</v>
      </c>
      <c r="L10849">
        <v>20034</v>
      </c>
      <c r="M10849" t="s">
        <v>184</v>
      </c>
      <c r="N10849" t="s">
        <v>259</v>
      </c>
      <c r="O10849">
        <v>6.4889687531196962</v>
      </c>
      <c r="P10849">
        <v>1.87010362026601</v>
      </c>
      <c r="Q10849">
        <v>0.59090909090909094</v>
      </c>
      <c r="R10849">
        <v>-1.052186191793558</v>
      </c>
      <c r="S10849">
        <v>0.04</v>
      </c>
      <c r="T10849">
        <v>0.5</v>
      </c>
      <c r="U10849">
        <v>0</v>
      </c>
      <c r="V10849">
        <v>3.3179174284724522</v>
      </c>
      <c r="W10849">
        <v>3.3179174284724522</v>
      </c>
      <c r="X10849">
        <v>3.6438259425059298</v>
      </c>
    </row>
    <row r="10850" spans="1:24" x14ac:dyDescent="0.2">
      <c r="A10850" t="s">
        <v>91</v>
      </c>
      <c r="B10850" s="14">
        <v>44120</v>
      </c>
      <c r="C10850">
        <v>0</v>
      </c>
      <c r="D10850">
        <v>0</v>
      </c>
      <c r="E10850">
        <v>0</v>
      </c>
      <c r="F10850">
        <v>12</v>
      </c>
      <c r="G10850">
        <v>28</v>
      </c>
      <c r="H10850">
        <v>137</v>
      </c>
      <c r="I10850">
        <v>11</v>
      </c>
      <c r="J10850">
        <v>812</v>
      </c>
      <c r="K10850" t="s">
        <v>91</v>
      </c>
      <c r="L10850">
        <v>6656</v>
      </c>
      <c r="M10850" t="s">
        <v>91</v>
      </c>
      <c r="N10850" t="s">
        <v>259</v>
      </c>
      <c r="O10850">
        <v>18.02884615384615</v>
      </c>
      <c r="P10850">
        <v>2.8919730392631391</v>
      </c>
      <c r="Q10850">
        <v>0.42857142857142849</v>
      </c>
      <c r="R10850">
        <v>-1.6945957207744069</v>
      </c>
      <c r="S10850">
        <v>8.0291970802919707E-2</v>
      </c>
      <c r="T10850">
        <v>1.0036496350364961</v>
      </c>
      <c r="U10850">
        <v>0</v>
      </c>
      <c r="V10850">
        <v>4.2010269535252274</v>
      </c>
      <c r="W10850">
        <v>4.2010269535252274</v>
      </c>
      <c r="X10850">
        <v>4.6595687057128847</v>
      </c>
    </row>
    <row r="10851" spans="1:24" x14ac:dyDescent="0.2">
      <c r="A10851" t="s">
        <v>159</v>
      </c>
      <c r="B10851" s="14">
        <v>44120</v>
      </c>
      <c r="C10851">
        <v>0</v>
      </c>
      <c r="D10851">
        <v>0</v>
      </c>
      <c r="E10851">
        <v>0</v>
      </c>
      <c r="F10851">
        <v>1</v>
      </c>
      <c r="G10851">
        <v>0</v>
      </c>
      <c r="H10851">
        <v>1</v>
      </c>
      <c r="I10851">
        <v>1</v>
      </c>
      <c r="J10851">
        <v>1287</v>
      </c>
      <c r="K10851" t="s">
        <v>159</v>
      </c>
      <c r="L10851">
        <v>507</v>
      </c>
      <c r="M10851" t="s">
        <v>159</v>
      </c>
      <c r="N10851" t="s">
        <v>259</v>
      </c>
      <c r="O10851">
        <v>19.723865877712029</v>
      </c>
      <c r="P10851">
        <v>2.9818293683850001</v>
      </c>
      <c r="Q10851">
        <v>1</v>
      </c>
      <c r="R10851">
        <v>0</v>
      </c>
      <c r="S10851">
        <v>1</v>
      </c>
      <c r="T10851">
        <v>12.5</v>
      </c>
      <c r="U10851">
        <v>0</v>
      </c>
      <c r="V10851">
        <v>17.481829368385</v>
      </c>
      <c r="W10851">
        <v>4.4000000000000004</v>
      </c>
      <c r="X10851">
        <v>4.0571428571428561</v>
      </c>
    </row>
    <row r="10852" spans="1:24" x14ac:dyDescent="0.2">
      <c r="A10852" t="s">
        <v>48</v>
      </c>
      <c r="B10852" s="14">
        <v>44120</v>
      </c>
      <c r="C10852">
        <v>1</v>
      </c>
      <c r="D10852">
        <v>11</v>
      </c>
      <c r="E10852">
        <v>1</v>
      </c>
      <c r="F10852">
        <v>7</v>
      </c>
      <c r="G10852">
        <v>11</v>
      </c>
      <c r="H10852">
        <v>53</v>
      </c>
      <c r="I10852">
        <v>7</v>
      </c>
      <c r="J10852">
        <v>538</v>
      </c>
      <c r="K10852" t="s">
        <v>48</v>
      </c>
      <c r="L10852">
        <v>7318</v>
      </c>
      <c r="M10852" t="s">
        <v>48</v>
      </c>
      <c r="N10852" t="s">
        <v>259</v>
      </c>
      <c r="O10852">
        <v>9.5654550423613003</v>
      </c>
      <c r="P10852">
        <v>2.2581581754523441</v>
      </c>
      <c r="Q10852">
        <v>0.90909090909090906</v>
      </c>
      <c r="R10852">
        <v>-0.19062035960864979</v>
      </c>
      <c r="S10852">
        <v>0.13207547169811321</v>
      </c>
      <c r="T10852">
        <v>1.6509433962264151</v>
      </c>
      <c r="U10852">
        <v>0</v>
      </c>
      <c r="V10852">
        <v>5.7184812120701087</v>
      </c>
      <c r="W10852">
        <v>5.7184812120701087</v>
      </c>
      <c r="X10852">
        <v>5.4904761832334046</v>
      </c>
    </row>
    <row r="10853" spans="1:24" x14ac:dyDescent="0.2">
      <c r="A10853" t="s">
        <v>70</v>
      </c>
      <c r="B10853" s="14">
        <v>44120</v>
      </c>
      <c r="C10853">
        <v>9</v>
      </c>
      <c r="D10853">
        <v>98</v>
      </c>
      <c r="E10853">
        <v>9</v>
      </c>
      <c r="F10853">
        <v>61</v>
      </c>
      <c r="G10853">
        <v>99</v>
      </c>
      <c r="H10853">
        <v>844</v>
      </c>
      <c r="I10853">
        <v>61</v>
      </c>
      <c r="J10853">
        <v>8800</v>
      </c>
      <c r="K10853" t="s">
        <v>70</v>
      </c>
      <c r="L10853">
        <v>41270</v>
      </c>
      <c r="M10853" t="s">
        <v>70</v>
      </c>
      <c r="N10853" t="s">
        <v>259</v>
      </c>
      <c r="O10853">
        <v>14.78071238187546</v>
      </c>
      <c r="P10853">
        <v>2.693323113402867</v>
      </c>
      <c r="Q10853">
        <v>0.61616161616161613</v>
      </c>
      <c r="R10853">
        <v>-0.96849197192255743</v>
      </c>
      <c r="S10853">
        <v>7.2274881516587675E-2</v>
      </c>
      <c r="T10853">
        <v>0.90343601895734593</v>
      </c>
      <c r="U10853">
        <v>0</v>
      </c>
      <c r="V10853">
        <v>4.6282671604376553</v>
      </c>
      <c r="W10853">
        <v>4.6282671604376553</v>
      </c>
      <c r="X10853">
        <v>5.8176610841862466</v>
      </c>
    </row>
    <row r="10854" spans="1:24" x14ac:dyDescent="0.2">
      <c r="A10854" t="s">
        <v>170</v>
      </c>
      <c r="B10854" s="14">
        <v>44120</v>
      </c>
      <c r="C10854">
        <v>54</v>
      </c>
      <c r="D10854">
        <v>1597</v>
      </c>
      <c r="E10854">
        <v>53</v>
      </c>
      <c r="F10854">
        <v>330</v>
      </c>
      <c r="G10854">
        <v>794</v>
      </c>
      <c r="H10854">
        <v>8967</v>
      </c>
      <c r="I10854">
        <v>329</v>
      </c>
      <c r="J10854">
        <v>5000</v>
      </c>
      <c r="K10854" t="s">
        <v>170</v>
      </c>
      <c r="L10854">
        <v>456409</v>
      </c>
      <c r="M10854" t="s">
        <v>170</v>
      </c>
      <c r="N10854" t="s">
        <v>259</v>
      </c>
      <c r="O10854">
        <v>7.2303569824433787</v>
      </c>
      <c r="P10854">
        <v>1.978288410116819</v>
      </c>
      <c r="Q10854">
        <v>0.41561712846347609</v>
      </c>
      <c r="R10854">
        <v>-1.75598161357322</v>
      </c>
      <c r="S10854">
        <v>3.6690085870413738E-2</v>
      </c>
      <c r="T10854">
        <v>0.45862607338017181</v>
      </c>
      <c r="U10854">
        <v>0.5</v>
      </c>
      <c r="V10854">
        <v>3.180932869923772</v>
      </c>
      <c r="W10854">
        <v>3.180932869923772</v>
      </c>
      <c r="X10854">
        <v>4.2739609385658239</v>
      </c>
    </row>
    <row r="10855" spans="1:24" x14ac:dyDescent="0.2">
      <c r="A10855" t="s">
        <v>176</v>
      </c>
      <c r="B10855" s="14">
        <v>44120</v>
      </c>
      <c r="C10855">
        <v>2</v>
      </c>
      <c r="D10855">
        <v>42</v>
      </c>
      <c r="E10855">
        <v>2</v>
      </c>
      <c r="F10855">
        <v>5</v>
      </c>
      <c r="G10855">
        <v>12</v>
      </c>
      <c r="H10855">
        <v>104</v>
      </c>
      <c r="I10855">
        <v>5</v>
      </c>
      <c r="J10855">
        <v>154</v>
      </c>
      <c r="K10855" t="s">
        <v>176</v>
      </c>
      <c r="L10855">
        <v>12820</v>
      </c>
      <c r="M10855" t="s">
        <v>176</v>
      </c>
      <c r="N10855" t="s">
        <v>259</v>
      </c>
      <c r="O10855">
        <v>3.9001560062402501</v>
      </c>
      <c r="P10855">
        <v>1.361016553935622</v>
      </c>
      <c r="Q10855">
        <v>0.83333333333333337</v>
      </c>
      <c r="R10855">
        <v>-0.36464311358790918</v>
      </c>
      <c r="S10855">
        <v>4.807692307692308E-2</v>
      </c>
      <c r="T10855">
        <v>0.60096153846153855</v>
      </c>
      <c r="U10855">
        <v>0</v>
      </c>
      <c r="V10855">
        <v>3.597334978809251</v>
      </c>
      <c r="W10855">
        <v>3.597334978809251</v>
      </c>
      <c r="X10855">
        <v>3.6896992101504611</v>
      </c>
    </row>
    <row r="10856" spans="1:24" x14ac:dyDescent="0.2">
      <c r="A10856" t="s">
        <v>201</v>
      </c>
      <c r="B10856" s="14">
        <v>44120</v>
      </c>
      <c r="C10856">
        <v>0</v>
      </c>
      <c r="D10856">
        <v>0</v>
      </c>
      <c r="E10856">
        <v>0</v>
      </c>
      <c r="F10856">
        <v>2</v>
      </c>
      <c r="G10856">
        <v>2</v>
      </c>
      <c r="H10856">
        <v>34</v>
      </c>
      <c r="I10856">
        <v>2</v>
      </c>
      <c r="J10856">
        <v>1054</v>
      </c>
      <c r="K10856" t="s">
        <v>201</v>
      </c>
      <c r="L10856">
        <v>20411</v>
      </c>
      <c r="M10856" t="s">
        <v>201</v>
      </c>
      <c r="N10856" t="s">
        <v>259</v>
      </c>
      <c r="O10856">
        <v>0.97986379893194842</v>
      </c>
      <c r="P10856">
        <v>-2.0341697657914611E-2</v>
      </c>
      <c r="Q10856">
        <v>1</v>
      </c>
      <c r="R10856">
        <v>0</v>
      </c>
      <c r="S10856">
        <v>5.8823529411764712E-2</v>
      </c>
      <c r="T10856">
        <v>0.73529411764705876</v>
      </c>
      <c r="U10856">
        <v>0</v>
      </c>
      <c r="V10856">
        <v>2.7149524199891442</v>
      </c>
      <c r="W10856">
        <v>2.7149524199891442</v>
      </c>
      <c r="X10856">
        <v>2.8321837830576948</v>
      </c>
    </row>
    <row r="10857" spans="1:24" x14ac:dyDescent="0.2">
      <c r="A10857" t="s">
        <v>232</v>
      </c>
      <c r="B10857" s="14">
        <v>44120</v>
      </c>
      <c r="C10857">
        <v>0</v>
      </c>
      <c r="D10857">
        <v>0</v>
      </c>
      <c r="E10857">
        <v>0</v>
      </c>
      <c r="F10857">
        <v>0</v>
      </c>
      <c r="G10857">
        <v>0</v>
      </c>
      <c r="H10857">
        <v>0</v>
      </c>
      <c r="I10857">
        <v>0</v>
      </c>
      <c r="J10857">
        <v>970</v>
      </c>
      <c r="K10857" t="s">
        <v>232</v>
      </c>
      <c r="L10857">
        <v>1181</v>
      </c>
      <c r="M10857" t="s">
        <v>232</v>
      </c>
      <c r="N10857" t="s">
        <v>259</v>
      </c>
      <c r="O10857">
        <v>0</v>
      </c>
      <c r="P10857">
        <v>0</v>
      </c>
      <c r="Q10857">
        <v>1</v>
      </c>
      <c r="R10857">
        <v>0</v>
      </c>
      <c r="S10857">
        <v>0</v>
      </c>
      <c r="T10857">
        <v>0</v>
      </c>
      <c r="U10857">
        <v>0</v>
      </c>
      <c r="V10857">
        <v>2</v>
      </c>
      <c r="W10857">
        <v>2</v>
      </c>
      <c r="X10857">
        <v>2</v>
      </c>
    </row>
    <row r="10858" spans="1:24" x14ac:dyDescent="0.2">
      <c r="A10858" t="s">
        <v>212</v>
      </c>
      <c r="B10858" s="14">
        <v>44121</v>
      </c>
      <c r="C10858">
        <v>0</v>
      </c>
      <c r="D10858">
        <v>0</v>
      </c>
      <c r="E10858">
        <v>0</v>
      </c>
      <c r="F10858">
        <v>0</v>
      </c>
      <c r="G10858">
        <v>2</v>
      </c>
      <c r="H10858">
        <v>0</v>
      </c>
      <c r="I10858">
        <v>0</v>
      </c>
      <c r="J10858">
        <v>967</v>
      </c>
      <c r="K10858" t="s">
        <v>212</v>
      </c>
      <c r="L10858">
        <v>4475</v>
      </c>
      <c r="M10858" t="s">
        <v>212</v>
      </c>
      <c r="N10858" t="s">
        <v>259</v>
      </c>
      <c r="O10858">
        <v>0</v>
      </c>
      <c r="P10858">
        <v>0</v>
      </c>
      <c r="Q10858">
        <v>1</v>
      </c>
      <c r="R10858">
        <v>0</v>
      </c>
      <c r="S10858">
        <v>0</v>
      </c>
      <c r="T10858">
        <v>0</v>
      </c>
      <c r="U10858">
        <v>0</v>
      </c>
      <c r="V10858">
        <v>2</v>
      </c>
      <c r="W10858">
        <v>2</v>
      </c>
      <c r="X10858">
        <v>3.028571428571428</v>
      </c>
    </row>
    <row r="10859" spans="1:24" x14ac:dyDescent="0.2">
      <c r="A10859" t="s">
        <v>171</v>
      </c>
      <c r="B10859" s="14">
        <v>44121</v>
      </c>
      <c r="C10859">
        <v>0</v>
      </c>
      <c r="D10859">
        <v>0</v>
      </c>
      <c r="E10859">
        <v>0</v>
      </c>
      <c r="F10859">
        <v>2</v>
      </c>
      <c r="G10859">
        <v>1</v>
      </c>
      <c r="H10859">
        <v>44</v>
      </c>
      <c r="I10859">
        <v>2</v>
      </c>
      <c r="J10859">
        <v>472</v>
      </c>
      <c r="K10859" t="s">
        <v>171</v>
      </c>
      <c r="L10859">
        <v>7964</v>
      </c>
      <c r="M10859" t="s">
        <v>171</v>
      </c>
      <c r="N10859" t="s">
        <v>259</v>
      </c>
      <c r="O10859">
        <v>2.511300853842291</v>
      </c>
      <c r="P10859">
        <v>0.92080088735204124</v>
      </c>
      <c r="Q10859">
        <v>1</v>
      </c>
      <c r="R10859">
        <v>0</v>
      </c>
      <c r="S10859">
        <v>4.5454545454545463E-2</v>
      </c>
      <c r="T10859">
        <v>0.56818181818181823</v>
      </c>
      <c r="U10859">
        <v>0</v>
      </c>
      <c r="V10859">
        <v>3.4889827055338589</v>
      </c>
      <c r="W10859">
        <v>3.4889827055338589</v>
      </c>
      <c r="X10859">
        <v>3.2661691291737851</v>
      </c>
    </row>
    <row r="10860" spans="1:24" x14ac:dyDescent="0.2">
      <c r="A10860" t="s">
        <v>71</v>
      </c>
      <c r="B10860" s="14">
        <v>44121</v>
      </c>
      <c r="C10860">
        <v>3</v>
      </c>
      <c r="D10860">
        <v>23</v>
      </c>
      <c r="E10860">
        <v>3</v>
      </c>
      <c r="F10860">
        <v>17</v>
      </c>
      <c r="G10860">
        <v>24</v>
      </c>
      <c r="H10860">
        <v>241</v>
      </c>
      <c r="I10860">
        <v>16</v>
      </c>
      <c r="J10860">
        <v>473</v>
      </c>
      <c r="K10860" t="s">
        <v>71</v>
      </c>
      <c r="L10860">
        <v>13317</v>
      </c>
      <c r="M10860" t="s">
        <v>71</v>
      </c>
      <c r="N10860" t="s">
        <v>259</v>
      </c>
      <c r="O10860">
        <v>12.76563790643538</v>
      </c>
      <c r="P10860">
        <v>2.546757022530254</v>
      </c>
      <c r="Q10860">
        <v>0.70833333333333337</v>
      </c>
      <c r="R10860">
        <v>-0.68968097258345895</v>
      </c>
      <c r="S10860">
        <v>6.6390041493775934E-2</v>
      </c>
      <c r="T10860">
        <v>0.82987551867219922</v>
      </c>
      <c r="U10860">
        <v>0</v>
      </c>
      <c r="V10860">
        <v>4.6869515686189942</v>
      </c>
      <c r="W10860">
        <v>4.6869515686189942</v>
      </c>
      <c r="X10860">
        <v>4.4696138582992244</v>
      </c>
    </row>
    <row r="10861" spans="1:24" x14ac:dyDescent="0.2">
      <c r="A10861" t="s">
        <v>248</v>
      </c>
      <c r="B10861" s="14">
        <v>44121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935</v>
      </c>
      <c r="K10861" t="s">
        <v>248</v>
      </c>
      <c r="L10861">
        <v>19</v>
      </c>
      <c r="M10861" t="s">
        <v>248</v>
      </c>
      <c r="N10861" t="s">
        <v>259</v>
      </c>
      <c r="O10861">
        <v>0</v>
      </c>
      <c r="P10861">
        <v>0</v>
      </c>
      <c r="Q10861">
        <v>1</v>
      </c>
      <c r="R10861">
        <v>0</v>
      </c>
      <c r="S10861">
        <v>0</v>
      </c>
      <c r="T10861">
        <v>0</v>
      </c>
      <c r="U10861">
        <v>0</v>
      </c>
      <c r="V10861">
        <v>2</v>
      </c>
      <c r="W10861">
        <v>2</v>
      </c>
      <c r="X10861">
        <v>2</v>
      </c>
    </row>
    <row r="10862" spans="1:24" x14ac:dyDescent="0.2">
      <c r="A10862" t="s">
        <v>242</v>
      </c>
      <c r="B10862" s="14">
        <v>44121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958</v>
      </c>
      <c r="K10862" t="s">
        <v>242</v>
      </c>
      <c r="L10862">
        <v>263</v>
      </c>
      <c r="M10862" t="s">
        <v>242</v>
      </c>
      <c r="N10862" t="s">
        <v>259</v>
      </c>
      <c r="O10862">
        <v>0</v>
      </c>
      <c r="P10862">
        <v>0</v>
      </c>
      <c r="Q10862">
        <v>1</v>
      </c>
      <c r="R10862">
        <v>0</v>
      </c>
      <c r="S10862">
        <v>0</v>
      </c>
      <c r="T10862">
        <v>0</v>
      </c>
      <c r="U10862">
        <v>0</v>
      </c>
      <c r="V10862">
        <v>2</v>
      </c>
      <c r="W10862">
        <v>2</v>
      </c>
      <c r="X10862">
        <v>2</v>
      </c>
    </row>
    <row r="10863" spans="1:24" x14ac:dyDescent="0.2">
      <c r="A10863" t="s">
        <v>226</v>
      </c>
      <c r="B10863" s="14">
        <v>44121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1042</v>
      </c>
      <c r="K10863" t="s">
        <v>226</v>
      </c>
      <c r="L10863">
        <v>104</v>
      </c>
      <c r="M10863" t="s">
        <v>226</v>
      </c>
      <c r="N10863" t="s">
        <v>259</v>
      </c>
      <c r="O10863">
        <v>0</v>
      </c>
      <c r="P10863">
        <v>0</v>
      </c>
      <c r="Q10863">
        <v>1</v>
      </c>
      <c r="R10863">
        <v>0</v>
      </c>
      <c r="S10863">
        <v>0</v>
      </c>
      <c r="T10863">
        <v>0</v>
      </c>
      <c r="U10863">
        <v>0</v>
      </c>
      <c r="V10863">
        <v>2</v>
      </c>
      <c r="W10863">
        <v>2</v>
      </c>
      <c r="X10863">
        <v>2</v>
      </c>
    </row>
    <row r="10864" spans="1:24" x14ac:dyDescent="0.2">
      <c r="A10864" t="s">
        <v>224</v>
      </c>
      <c r="B10864" s="14">
        <v>44121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968</v>
      </c>
      <c r="K10864" t="s">
        <v>224</v>
      </c>
      <c r="L10864">
        <v>6427</v>
      </c>
      <c r="M10864" t="s">
        <v>224</v>
      </c>
      <c r="N10864" t="s">
        <v>259</v>
      </c>
      <c r="O10864">
        <v>0</v>
      </c>
      <c r="P10864">
        <v>0</v>
      </c>
      <c r="Q10864">
        <v>1</v>
      </c>
      <c r="R10864">
        <v>0</v>
      </c>
      <c r="S10864">
        <v>0</v>
      </c>
      <c r="T10864">
        <v>0</v>
      </c>
      <c r="U10864">
        <v>0</v>
      </c>
      <c r="V10864">
        <v>2</v>
      </c>
      <c r="W10864">
        <v>2</v>
      </c>
      <c r="X10864">
        <v>2</v>
      </c>
    </row>
    <row r="10865" spans="1:24" x14ac:dyDescent="0.2">
      <c r="A10865" t="s">
        <v>162</v>
      </c>
      <c r="B10865" s="14">
        <v>44121</v>
      </c>
      <c r="C10865">
        <v>0</v>
      </c>
      <c r="D10865">
        <v>0</v>
      </c>
      <c r="E10865">
        <v>0</v>
      </c>
      <c r="F10865">
        <v>1</v>
      </c>
      <c r="G10865">
        <v>1</v>
      </c>
      <c r="H10865">
        <v>4</v>
      </c>
      <c r="I10865">
        <v>1</v>
      </c>
      <c r="J10865">
        <v>966</v>
      </c>
      <c r="K10865" t="s">
        <v>162</v>
      </c>
      <c r="L10865">
        <v>8581</v>
      </c>
      <c r="M10865" t="s">
        <v>162</v>
      </c>
      <c r="N10865" t="s">
        <v>259</v>
      </c>
      <c r="O10865">
        <v>1.1653653420347281</v>
      </c>
      <c r="P10865">
        <v>0.15303463616906179</v>
      </c>
      <c r="Q10865">
        <v>1</v>
      </c>
      <c r="R10865">
        <v>0</v>
      </c>
      <c r="S10865">
        <v>0.25</v>
      </c>
      <c r="T10865">
        <v>3.125</v>
      </c>
      <c r="U10865">
        <v>0</v>
      </c>
      <c r="V10865">
        <v>5.2780346361690622</v>
      </c>
      <c r="W10865">
        <v>4.4000000000000004</v>
      </c>
      <c r="X10865">
        <v>4.3999999999999986</v>
      </c>
    </row>
    <row r="10866" spans="1:24" x14ac:dyDescent="0.2">
      <c r="A10866" t="s">
        <v>153</v>
      </c>
      <c r="B10866" s="14">
        <v>44121</v>
      </c>
      <c r="C10866">
        <v>0</v>
      </c>
      <c r="D10866">
        <v>0</v>
      </c>
      <c r="E10866">
        <v>0</v>
      </c>
      <c r="F10866">
        <v>1</v>
      </c>
      <c r="G10866">
        <v>0</v>
      </c>
      <c r="H10866">
        <v>6</v>
      </c>
      <c r="I10866">
        <v>1</v>
      </c>
      <c r="J10866">
        <v>961</v>
      </c>
      <c r="K10866" t="s">
        <v>153</v>
      </c>
      <c r="L10866">
        <v>9979</v>
      </c>
      <c r="M10866" t="s">
        <v>153</v>
      </c>
      <c r="N10866" t="s">
        <v>259</v>
      </c>
      <c r="O10866">
        <v>1.0021044192804891</v>
      </c>
      <c r="P10866">
        <v>2.1022080918702809E-3</v>
      </c>
      <c r="Q10866">
        <v>1</v>
      </c>
      <c r="R10866">
        <v>0</v>
      </c>
      <c r="S10866">
        <v>0.16666666666666671</v>
      </c>
      <c r="T10866">
        <v>2.083333333333333</v>
      </c>
      <c r="U10866">
        <v>0</v>
      </c>
      <c r="V10866">
        <v>4.0854355414252037</v>
      </c>
      <c r="W10866">
        <v>4.0854355414252037</v>
      </c>
      <c r="X10866">
        <v>3.7875161783644611</v>
      </c>
    </row>
    <row r="10867" spans="1:24" x14ac:dyDescent="0.2">
      <c r="A10867" t="s">
        <v>200</v>
      </c>
      <c r="B10867" s="14">
        <v>44121</v>
      </c>
      <c r="C10867">
        <v>0</v>
      </c>
      <c r="D10867">
        <v>0</v>
      </c>
      <c r="E10867">
        <v>0</v>
      </c>
      <c r="F10867">
        <v>3</v>
      </c>
      <c r="G10867">
        <v>14</v>
      </c>
      <c r="H10867">
        <v>57</v>
      </c>
      <c r="I10867">
        <v>3</v>
      </c>
      <c r="J10867">
        <v>182</v>
      </c>
      <c r="K10867" t="s">
        <v>200</v>
      </c>
      <c r="L10867">
        <v>13310</v>
      </c>
      <c r="M10867" t="s">
        <v>200</v>
      </c>
      <c r="N10867" t="s">
        <v>259</v>
      </c>
      <c r="O10867">
        <v>2.2539444027047328</v>
      </c>
      <c r="P10867">
        <v>0.81268174925513514</v>
      </c>
      <c r="Q10867">
        <v>0.7142857142857143</v>
      </c>
      <c r="R10867">
        <v>-0.67294447324242579</v>
      </c>
      <c r="S10867">
        <v>5.2631578947368418E-2</v>
      </c>
      <c r="T10867">
        <v>0.6578947368421052</v>
      </c>
      <c r="U10867">
        <v>0</v>
      </c>
      <c r="V10867">
        <v>2.7976320128548151</v>
      </c>
      <c r="W10867">
        <v>2.7976320128548151</v>
      </c>
      <c r="X10867">
        <v>2.6104463638062891</v>
      </c>
    </row>
    <row r="10868" spans="1:24" x14ac:dyDescent="0.2">
      <c r="A10868" t="s">
        <v>149</v>
      </c>
      <c r="B10868" s="14">
        <v>44121</v>
      </c>
      <c r="C10868">
        <v>2</v>
      </c>
      <c r="D10868">
        <v>21</v>
      </c>
      <c r="E10868">
        <v>2</v>
      </c>
      <c r="F10868">
        <v>38</v>
      </c>
      <c r="G10868">
        <v>53</v>
      </c>
      <c r="H10868">
        <v>473</v>
      </c>
      <c r="I10868">
        <v>36</v>
      </c>
      <c r="J10868">
        <v>2710</v>
      </c>
      <c r="K10868" t="s">
        <v>149</v>
      </c>
      <c r="L10868">
        <v>56190</v>
      </c>
      <c r="M10868" t="s">
        <v>149</v>
      </c>
      <c r="N10868" t="s">
        <v>259</v>
      </c>
      <c r="O10868">
        <v>6.7627691760099662</v>
      </c>
      <c r="P10868">
        <v>1.9114324475963249</v>
      </c>
      <c r="Q10868">
        <v>0.71698113207547165</v>
      </c>
      <c r="R10868">
        <v>-0.66541150765147228</v>
      </c>
      <c r="S10868">
        <v>7.6109936575052856E-2</v>
      </c>
      <c r="T10868">
        <v>0.95137420718816068</v>
      </c>
      <c r="U10868">
        <v>0</v>
      </c>
      <c r="V10868">
        <v>4.1973951471330144</v>
      </c>
      <c r="W10868">
        <v>4.1973951471330144</v>
      </c>
      <c r="X10868">
        <v>3.3670135604424769</v>
      </c>
    </row>
    <row r="10869" spans="1:24" x14ac:dyDescent="0.2">
      <c r="A10869" t="s">
        <v>121</v>
      </c>
      <c r="B10869" s="14">
        <v>44121</v>
      </c>
      <c r="C10869">
        <v>1</v>
      </c>
      <c r="D10869">
        <v>28</v>
      </c>
      <c r="E10869">
        <v>1</v>
      </c>
      <c r="F10869">
        <v>59</v>
      </c>
      <c r="G10869">
        <v>188</v>
      </c>
      <c r="H10869">
        <v>910</v>
      </c>
      <c r="I10869">
        <v>59</v>
      </c>
      <c r="J10869">
        <v>31</v>
      </c>
      <c r="K10869" t="s">
        <v>121</v>
      </c>
      <c r="L10869">
        <v>31835</v>
      </c>
      <c r="M10869" t="s">
        <v>121</v>
      </c>
      <c r="N10869" t="s">
        <v>259</v>
      </c>
      <c r="O10869">
        <v>18.533061096277681</v>
      </c>
      <c r="P10869">
        <v>2.919556223430777</v>
      </c>
      <c r="Q10869">
        <v>0.31382978723404248</v>
      </c>
      <c r="R10869">
        <v>-2.317809037848459</v>
      </c>
      <c r="S10869">
        <v>6.4835164835164841E-2</v>
      </c>
      <c r="T10869">
        <v>0.81043956043956056</v>
      </c>
      <c r="U10869">
        <v>0</v>
      </c>
      <c r="V10869">
        <v>3.4121867460218782</v>
      </c>
      <c r="W10869">
        <v>3.4121867460218782</v>
      </c>
      <c r="X10869">
        <v>5.1481196774122777</v>
      </c>
    </row>
    <row r="10870" spans="1:24" x14ac:dyDescent="0.2">
      <c r="A10870" t="s">
        <v>169</v>
      </c>
      <c r="B10870" s="14">
        <v>44121</v>
      </c>
      <c r="C10870">
        <v>3</v>
      </c>
      <c r="D10870">
        <v>56</v>
      </c>
      <c r="E10870">
        <v>3</v>
      </c>
      <c r="F10870">
        <v>58</v>
      </c>
      <c r="G10870">
        <v>155</v>
      </c>
      <c r="H10870">
        <v>1215</v>
      </c>
      <c r="I10870">
        <v>57</v>
      </c>
      <c r="J10870">
        <v>2400</v>
      </c>
      <c r="K10870" t="s">
        <v>169</v>
      </c>
      <c r="L10870">
        <v>34763</v>
      </c>
      <c r="M10870" t="s">
        <v>169</v>
      </c>
      <c r="N10870" t="s">
        <v>259</v>
      </c>
      <c r="O10870">
        <v>16.684405833788801</v>
      </c>
      <c r="P10870">
        <v>2.8144745007684659</v>
      </c>
      <c r="Q10870">
        <v>0.37419354838709679</v>
      </c>
      <c r="R10870">
        <v>-1.965964212745654</v>
      </c>
      <c r="S10870">
        <v>4.6913580246913583E-2</v>
      </c>
      <c r="T10870">
        <v>0.5864197530864198</v>
      </c>
      <c r="U10870">
        <v>0</v>
      </c>
      <c r="V10870">
        <v>3.4349300411092321</v>
      </c>
      <c r="W10870">
        <v>3.4349300411092321</v>
      </c>
      <c r="X10870">
        <v>4.2439447763258142</v>
      </c>
    </row>
    <row r="10871" spans="1:24" x14ac:dyDescent="0.2">
      <c r="A10871" t="s">
        <v>96</v>
      </c>
      <c r="B10871" s="14">
        <v>44121</v>
      </c>
      <c r="C10871">
        <v>1</v>
      </c>
      <c r="D10871">
        <v>28</v>
      </c>
      <c r="E10871">
        <v>1</v>
      </c>
      <c r="F10871">
        <v>34</v>
      </c>
      <c r="G10871">
        <v>66</v>
      </c>
      <c r="H10871">
        <v>540</v>
      </c>
      <c r="I10871">
        <v>34</v>
      </c>
      <c r="J10871">
        <v>1020</v>
      </c>
      <c r="K10871" t="s">
        <v>96</v>
      </c>
      <c r="L10871">
        <v>19560</v>
      </c>
      <c r="M10871" t="s">
        <v>96</v>
      </c>
      <c r="N10871" t="s">
        <v>259</v>
      </c>
      <c r="O10871">
        <v>17.382413087934559</v>
      </c>
      <c r="P10871">
        <v>2.8554589530035361</v>
      </c>
      <c r="Q10871">
        <v>0.51515151515151514</v>
      </c>
      <c r="R10871">
        <v>-1.3265884348205279</v>
      </c>
      <c r="S10871">
        <v>6.2962962962962957E-2</v>
      </c>
      <c r="T10871">
        <v>0.78703703703703698</v>
      </c>
      <c r="U10871">
        <v>0</v>
      </c>
      <c r="V10871">
        <v>4.3159075552200443</v>
      </c>
      <c r="W10871">
        <v>4.3159075552200443</v>
      </c>
      <c r="X10871">
        <v>4.8050478669020507</v>
      </c>
    </row>
    <row r="10872" spans="1:24" x14ac:dyDescent="0.2">
      <c r="A10872" t="s">
        <v>99</v>
      </c>
      <c r="B10872" s="14">
        <v>44121</v>
      </c>
      <c r="C10872">
        <v>1</v>
      </c>
      <c r="D10872">
        <v>13</v>
      </c>
      <c r="E10872">
        <v>1</v>
      </c>
      <c r="F10872">
        <v>7</v>
      </c>
      <c r="G10872">
        <v>8</v>
      </c>
      <c r="H10872">
        <v>93</v>
      </c>
      <c r="I10872">
        <v>7</v>
      </c>
      <c r="J10872">
        <v>3760</v>
      </c>
      <c r="K10872" t="s">
        <v>99</v>
      </c>
      <c r="L10872">
        <v>8972</v>
      </c>
      <c r="M10872" t="s">
        <v>99</v>
      </c>
      <c r="N10872" t="s">
        <v>259</v>
      </c>
      <c r="O10872">
        <v>7.8020508247882301</v>
      </c>
      <c r="P10872">
        <v>2.0543866253913969</v>
      </c>
      <c r="Q10872">
        <v>1</v>
      </c>
      <c r="R10872">
        <v>0</v>
      </c>
      <c r="S10872">
        <v>7.5268817204301078E-2</v>
      </c>
      <c r="T10872">
        <v>0.94086021505376349</v>
      </c>
      <c r="U10872">
        <v>0</v>
      </c>
      <c r="V10872">
        <v>4.9952468404451604</v>
      </c>
      <c r="W10872">
        <v>4.9952468404451604</v>
      </c>
      <c r="X10872">
        <v>3.8182119778800292</v>
      </c>
    </row>
    <row r="10873" spans="1:24" x14ac:dyDescent="0.2">
      <c r="A10873" t="s">
        <v>124</v>
      </c>
      <c r="B10873" s="14">
        <v>44121</v>
      </c>
      <c r="C10873">
        <v>0</v>
      </c>
      <c r="D10873">
        <v>0</v>
      </c>
      <c r="E10873">
        <v>0</v>
      </c>
      <c r="F10873">
        <v>23</v>
      </c>
      <c r="G10873">
        <v>48</v>
      </c>
      <c r="H10873">
        <v>496</v>
      </c>
      <c r="I10873">
        <v>22</v>
      </c>
      <c r="J10873">
        <v>565</v>
      </c>
      <c r="K10873" t="s">
        <v>124</v>
      </c>
      <c r="L10873">
        <v>11965</v>
      </c>
      <c r="M10873" t="s">
        <v>124</v>
      </c>
      <c r="N10873" t="s">
        <v>259</v>
      </c>
      <c r="O10873">
        <v>19.2227329711659</v>
      </c>
      <c r="P10873">
        <v>2.9560935875628589</v>
      </c>
      <c r="Q10873">
        <v>0.47916666666666669</v>
      </c>
      <c r="R10873">
        <v>-1.4714135899574829</v>
      </c>
      <c r="S10873">
        <v>4.4354838709677422E-2</v>
      </c>
      <c r="T10873">
        <v>0.55443548387096775</v>
      </c>
      <c r="U10873">
        <v>0</v>
      </c>
      <c r="V10873">
        <v>4.0391154814763439</v>
      </c>
      <c r="W10873">
        <v>4.0391154814763439</v>
      </c>
      <c r="X10873">
        <v>4.4181303105337468</v>
      </c>
    </row>
    <row r="10874" spans="1:24" x14ac:dyDescent="0.2">
      <c r="A10874" t="s">
        <v>105</v>
      </c>
      <c r="B10874" s="14">
        <v>44121</v>
      </c>
      <c r="C10874">
        <v>0</v>
      </c>
      <c r="D10874">
        <v>0</v>
      </c>
      <c r="E10874">
        <v>0</v>
      </c>
      <c r="F10874">
        <v>1</v>
      </c>
      <c r="G10874">
        <v>0</v>
      </c>
      <c r="H10874">
        <v>6</v>
      </c>
      <c r="I10874">
        <v>1</v>
      </c>
      <c r="J10874">
        <v>965</v>
      </c>
      <c r="K10874" t="s">
        <v>105</v>
      </c>
      <c r="L10874">
        <v>3619</v>
      </c>
      <c r="M10874" t="s">
        <v>105</v>
      </c>
      <c r="N10874" t="s">
        <v>259</v>
      </c>
      <c r="O10874">
        <v>2.7631942525559552</v>
      </c>
      <c r="P10874">
        <v>1.0163873484124399</v>
      </c>
      <c r="Q10874">
        <v>1</v>
      </c>
      <c r="R10874">
        <v>0</v>
      </c>
      <c r="S10874">
        <v>0.16666666666666671</v>
      </c>
      <c r="T10874">
        <v>2.083333333333333</v>
      </c>
      <c r="U10874">
        <v>0</v>
      </c>
      <c r="V10874">
        <v>5.0997206817457732</v>
      </c>
      <c r="W10874">
        <v>4.4000000000000004</v>
      </c>
      <c r="X10874">
        <v>3.7142857142857131</v>
      </c>
    </row>
    <row r="10875" spans="1:24" x14ac:dyDescent="0.2">
      <c r="A10875" t="s">
        <v>217</v>
      </c>
      <c r="B10875" s="14">
        <v>44121</v>
      </c>
      <c r="C10875">
        <v>0</v>
      </c>
      <c r="D10875">
        <v>0</v>
      </c>
      <c r="E10875">
        <v>0</v>
      </c>
      <c r="F10875">
        <v>21</v>
      </c>
      <c r="G10875">
        <v>46</v>
      </c>
      <c r="H10875">
        <v>776</v>
      </c>
      <c r="I10875">
        <v>19</v>
      </c>
      <c r="J10875">
        <v>2600</v>
      </c>
      <c r="K10875" t="s">
        <v>217</v>
      </c>
      <c r="L10875">
        <v>56564</v>
      </c>
      <c r="M10875" t="s">
        <v>217</v>
      </c>
      <c r="N10875" t="s">
        <v>259</v>
      </c>
      <c r="O10875">
        <v>3.712608726398416</v>
      </c>
      <c r="P10875">
        <v>1.311734790271939</v>
      </c>
      <c r="Q10875">
        <v>0.45652173913043481</v>
      </c>
      <c r="R10875">
        <v>-1.5682379175313439</v>
      </c>
      <c r="S10875">
        <v>2.448453608247423E-2</v>
      </c>
      <c r="T10875">
        <v>0.30605670103092791</v>
      </c>
      <c r="U10875">
        <v>0</v>
      </c>
      <c r="V10875">
        <v>2.0495535737715218</v>
      </c>
      <c r="W10875">
        <v>2.0495535737715218</v>
      </c>
      <c r="X10875">
        <v>3.0320387867035969</v>
      </c>
    </row>
    <row r="10876" spans="1:24" x14ac:dyDescent="0.2">
      <c r="A10876" t="s">
        <v>78</v>
      </c>
      <c r="B10876" s="14">
        <v>44121</v>
      </c>
      <c r="C10876">
        <v>2</v>
      </c>
      <c r="D10876">
        <v>18</v>
      </c>
      <c r="E10876">
        <v>2</v>
      </c>
      <c r="F10876">
        <v>13</v>
      </c>
      <c r="G10876">
        <v>15</v>
      </c>
      <c r="H10876">
        <v>184</v>
      </c>
      <c r="I10876">
        <v>13</v>
      </c>
      <c r="J10876">
        <v>478</v>
      </c>
      <c r="K10876" t="s">
        <v>78</v>
      </c>
      <c r="L10876">
        <v>14909</v>
      </c>
      <c r="M10876" t="s">
        <v>78</v>
      </c>
      <c r="N10876" t="s">
        <v>259</v>
      </c>
      <c r="O10876">
        <v>8.7195653632034347</v>
      </c>
      <c r="P10876">
        <v>2.1655693930093198</v>
      </c>
      <c r="Q10876">
        <v>0.8666666666666667</v>
      </c>
      <c r="R10876">
        <v>-0.2862016872813466</v>
      </c>
      <c r="S10876">
        <v>7.0652173913043473E-2</v>
      </c>
      <c r="T10876">
        <v>0.88315217391304346</v>
      </c>
      <c r="U10876">
        <v>0</v>
      </c>
      <c r="V10876">
        <v>4.7625198796410171</v>
      </c>
      <c r="W10876">
        <v>4.7625198796410171</v>
      </c>
      <c r="X10876">
        <v>4.7888150211754477</v>
      </c>
    </row>
    <row r="10877" spans="1:24" x14ac:dyDescent="0.2">
      <c r="A10877" t="s">
        <v>30</v>
      </c>
      <c r="B10877" s="14">
        <v>44121</v>
      </c>
      <c r="C10877">
        <v>0</v>
      </c>
      <c r="D10877">
        <v>0</v>
      </c>
      <c r="E10877">
        <v>0</v>
      </c>
      <c r="F10877">
        <v>13</v>
      </c>
      <c r="G10877">
        <v>6</v>
      </c>
      <c r="H10877">
        <v>60</v>
      </c>
      <c r="I10877">
        <v>13</v>
      </c>
      <c r="J10877">
        <v>41</v>
      </c>
      <c r="K10877" t="s">
        <v>30</v>
      </c>
      <c r="L10877">
        <v>3440</v>
      </c>
      <c r="M10877" t="s">
        <v>30</v>
      </c>
      <c r="N10877" t="s">
        <v>259</v>
      </c>
      <c r="O10877">
        <v>37.790697674418603</v>
      </c>
      <c r="P10877">
        <v>3.632062979070275</v>
      </c>
      <c r="Q10877">
        <v>1.3</v>
      </c>
      <c r="R10877">
        <v>0.52472852893498212</v>
      </c>
      <c r="S10877">
        <v>0.2166666666666667</v>
      </c>
      <c r="T10877">
        <v>2.708333333333333</v>
      </c>
      <c r="U10877">
        <v>0</v>
      </c>
      <c r="V10877">
        <v>8.8651248413385915</v>
      </c>
      <c r="W10877">
        <v>7.4</v>
      </c>
      <c r="X10877">
        <v>6.2810376325770827</v>
      </c>
    </row>
    <row r="10878" spans="1:24" x14ac:dyDescent="0.2">
      <c r="A10878" t="s">
        <v>25</v>
      </c>
      <c r="B10878" s="14">
        <v>44121</v>
      </c>
      <c r="C10878">
        <v>2</v>
      </c>
      <c r="D10878">
        <v>30</v>
      </c>
      <c r="E10878">
        <v>2</v>
      </c>
      <c r="F10878">
        <v>265</v>
      </c>
      <c r="G10878">
        <v>459</v>
      </c>
      <c r="H10878">
        <v>1339</v>
      </c>
      <c r="I10878">
        <v>264</v>
      </c>
      <c r="J10878">
        <v>1309</v>
      </c>
      <c r="K10878" t="s">
        <v>25</v>
      </c>
      <c r="L10878">
        <v>47548</v>
      </c>
      <c r="M10878" t="s">
        <v>25</v>
      </c>
      <c r="N10878" t="s">
        <v>259</v>
      </c>
      <c r="O10878">
        <v>55.733153865567417</v>
      </c>
      <c r="P10878">
        <v>4.0205751918618899</v>
      </c>
      <c r="Q10878">
        <v>0.57734204793028321</v>
      </c>
      <c r="R10878">
        <v>-1.0986407681486461</v>
      </c>
      <c r="S10878">
        <v>0.19716206123973121</v>
      </c>
      <c r="T10878">
        <v>2.464525765496639</v>
      </c>
      <c r="U10878">
        <v>0.5</v>
      </c>
      <c r="V10878">
        <v>7.8864601892098838</v>
      </c>
      <c r="W10878">
        <v>7.8864601892098838</v>
      </c>
      <c r="X10878">
        <v>7.8641235135838432</v>
      </c>
    </row>
    <row r="10879" spans="1:24" x14ac:dyDescent="0.2">
      <c r="A10879" t="s">
        <v>63</v>
      </c>
      <c r="B10879" s="14">
        <v>44121</v>
      </c>
      <c r="C10879">
        <v>0</v>
      </c>
      <c r="D10879">
        <v>0</v>
      </c>
      <c r="E10879">
        <v>0</v>
      </c>
      <c r="F10879">
        <v>7</v>
      </c>
      <c r="G10879">
        <v>8</v>
      </c>
      <c r="H10879">
        <v>80</v>
      </c>
      <c r="I10879">
        <v>7</v>
      </c>
      <c r="J10879">
        <v>3750</v>
      </c>
      <c r="K10879" t="s">
        <v>63</v>
      </c>
      <c r="L10879">
        <v>7836</v>
      </c>
      <c r="M10879" t="s">
        <v>63</v>
      </c>
      <c r="N10879" t="s">
        <v>259</v>
      </c>
      <c r="O10879">
        <v>8.9331291475242462</v>
      </c>
      <c r="P10879">
        <v>2.1897667419670648</v>
      </c>
      <c r="Q10879">
        <v>1</v>
      </c>
      <c r="R10879">
        <v>0</v>
      </c>
      <c r="S10879">
        <v>8.7499999999999994E-2</v>
      </c>
      <c r="T10879">
        <v>1.09375</v>
      </c>
      <c r="U10879">
        <v>0</v>
      </c>
      <c r="V10879">
        <v>5.2835167419670643</v>
      </c>
      <c r="W10879">
        <v>5.2835167419670643</v>
      </c>
      <c r="X10879">
        <v>5.4738783264016648</v>
      </c>
    </row>
    <row r="10880" spans="1:24" x14ac:dyDescent="0.2">
      <c r="A10880" t="s">
        <v>172</v>
      </c>
      <c r="B10880" s="14">
        <v>44121</v>
      </c>
      <c r="C10880">
        <v>0</v>
      </c>
      <c r="D10880">
        <v>0</v>
      </c>
      <c r="E10880">
        <v>0</v>
      </c>
      <c r="F10880">
        <v>1</v>
      </c>
      <c r="G10880">
        <v>2</v>
      </c>
      <c r="H10880">
        <v>15</v>
      </c>
      <c r="I10880">
        <v>1</v>
      </c>
      <c r="J10880">
        <v>3560</v>
      </c>
      <c r="K10880" t="s">
        <v>172</v>
      </c>
      <c r="L10880">
        <v>3729</v>
      </c>
      <c r="M10880" t="s">
        <v>172</v>
      </c>
      <c r="N10880" t="s">
        <v>259</v>
      </c>
      <c r="O10880">
        <v>2.6816840976133012</v>
      </c>
      <c r="P10880">
        <v>0.98644499179736189</v>
      </c>
      <c r="Q10880">
        <v>1</v>
      </c>
      <c r="R10880">
        <v>0</v>
      </c>
      <c r="S10880">
        <v>6.6666666666666666E-2</v>
      </c>
      <c r="T10880">
        <v>0.83333333333333337</v>
      </c>
      <c r="U10880">
        <v>0</v>
      </c>
      <c r="V10880">
        <v>3.8197783251306952</v>
      </c>
      <c r="W10880">
        <v>3.8197783251306952</v>
      </c>
      <c r="X10880">
        <v>3.432972307120274</v>
      </c>
    </row>
    <row r="10881" spans="1:24" x14ac:dyDescent="0.2">
      <c r="A10881" t="s">
        <v>227</v>
      </c>
      <c r="B10881" s="14">
        <v>44121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960</v>
      </c>
      <c r="K10881" t="s">
        <v>227</v>
      </c>
      <c r="L10881">
        <v>1115</v>
      </c>
      <c r="M10881" t="s">
        <v>227</v>
      </c>
      <c r="N10881" t="s">
        <v>259</v>
      </c>
      <c r="O10881">
        <v>0</v>
      </c>
      <c r="P10881">
        <v>0</v>
      </c>
      <c r="Q10881">
        <v>1</v>
      </c>
      <c r="R10881">
        <v>0</v>
      </c>
      <c r="S10881">
        <v>0</v>
      </c>
      <c r="T10881">
        <v>0</v>
      </c>
      <c r="U10881">
        <v>0</v>
      </c>
      <c r="V10881">
        <v>2</v>
      </c>
      <c r="W10881">
        <v>2</v>
      </c>
      <c r="X10881">
        <v>2</v>
      </c>
    </row>
    <row r="10882" spans="1:24" x14ac:dyDescent="0.2">
      <c r="A10882" t="s">
        <v>40</v>
      </c>
      <c r="B10882" s="14">
        <v>44121</v>
      </c>
      <c r="C10882">
        <v>0</v>
      </c>
      <c r="D10882">
        <v>0</v>
      </c>
      <c r="E10882">
        <v>0</v>
      </c>
      <c r="F10882">
        <v>19</v>
      </c>
      <c r="G10882">
        <v>19</v>
      </c>
      <c r="H10882">
        <v>207</v>
      </c>
      <c r="I10882">
        <v>19</v>
      </c>
      <c r="J10882">
        <v>529</v>
      </c>
      <c r="K10882" t="s">
        <v>40</v>
      </c>
      <c r="L10882">
        <v>13219</v>
      </c>
      <c r="M10882" t="s">
        <v>40</v>
      </c>
      <c r="N10882" t="s">
        <v>259</v>
      </c>
      <c r="O10882">
        <v>14.37325062410167</v>
      </c>
      <c r="P10882">
        <v>2.665368883563223</v>
      </c>
      <c r="Q10882">
        <v>1</v>
      </c>
      <c r="R10882">
        <v>0</v>
      </c>
      <c r="S10882">
        <v>9.1787439613526575E-2</v>
      </c>
      <c r="T10882">
        <v>1.1473429951690819</v>
      </c>
      <c r="U10882">
        <v>0</v>
      </c>
      <c r="V10882">
        <v>5.8127118787323058</v>
      </c>
      <c r="W10882">
        <v>5.8127118787323058</v>
      </c>
      <c r="X10882">
        <v>5.9551594139695316</v>
      </c>
    </row>
    <row r="10883" spans="1:24" x14ac:dyDescent="0.2">
      <c r="A10883" t="s">
        <v>228</v>
      </c>
      <c r="B10883" s="14">
        <v>44121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963</v>
      </c>
      <c r="K10883" t="s">
        <v>228</v>
      </c>
      <c r="L10883">
        <v>10473</v>
      </c>
      <c r="M10883" t="s">
        <v>228</v>
      </c>
      <c r="N10883" t="s">
        <v>259</v>
      </c>
      <c r="O10883">
        <v>0</v>
      </c>
      <c r="P10883">
        <v>0</v>
      </c>
      <c r="Q10883">
        <v>1</v>
      </c>
      <c r="R10883">
        <v>0</v>
      </c>
      <c r="S10883">
        <v>0</v>
      </c>
      <c r="T10883">
        <v>0</v>
      </c>
      <c r="U10883">
        <v>0</v>
      </c>
      <c r="V10883">
        <v>2</v>
      </c>
      <c r="W10883">
        <v>2</v>
      </c>
      <c r="X10883">
        <v>2</v>
      </c>
    </row>
    <row r="10884" spans="1:24" x14ac:dyDescent="0.2">
      <c r="A10884" t="s">
        <v>233</v>
      </c>
      <c r="B10884" s="14">
        <v>44121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959</v>
      </c>
      <c r="K10884" t="s">
        <v>233</v>
      </c>
      <c r="L10884">
        <v>82</v>
      </c>
      <c r="M10884" t="s">
        <v>233</v>
      </c>
      <c r="N10884" t="s">
        <v>259</v>
      </c>
      <c r="O10884">
        <v>0</v>
      </c>
      <c r="P10884">
        <v>0</v>
      </c>
      <c r="Q10884">
        <v>1</v>
      </c>
      <c r="R10884">
        <v>0</v>
      </c>
      <c r="S10884">
        <v>0</v>
      </c>
      <c r="T10884">
        <v>0</v>
      </c>
      <c r="U10884">
        <v>0</v>
      </c>
      <c r="V10884">
        <v>2</v>
      </c>
      <c r="W10884">
        <v>2</v>
      </c>
      <c r="X10884">
        <v>2</v>
      </c>
    </row>
    <row r="10885" spans="1:24" x14ac:dyDescent="0.2">
      <c r="A10885" t="s">
        <v>98</v>
      </c>
      <c r="B10885" s="14">
        <v>44121</v>
      </c>
      <c r="C10885">
        <v>2</v>
      </c>
      <c r="D10885">
        <v>30</v>
      </c>
      <c r="E10885">
        <v>2</v>
      </c>
      <c r="F10885">
        <v>11</v>
      </c>
      <c r="G10885">
        <v>13</v>
      </c>
      <c r="H10885">
        <v>220</v>
      </c>
      <c r="I10885">
        <v>11</v>
      </c>
      <c r="J10885">
        <v>3650</v>
      </c>
      <c r="K10885" t="s">
        <v>98</v>
      </c>
      <c r="L10885">
        <v>11403</v>
      </c>
      <c r="M10885" t="s">
        <v>98</v>
      </c>
      <c r="N10885" t="s">
        <v>259</v>
      </c>
      <c r="O10885">
        <v>9.6465842322195918</v>
      </c>
      <c r="P10885">
        <v>2.2666038871171952</v>
      </c>
      <c r="Q10885">
        <v>0.84615384615384615</v>
      </c>
      <c r="R10885">
        <v>-0.33410816932633242</v>
      </c>
      <c r="S10885">
        <v>0.05</v>
      </c>
      <c r="T10885">
        <v>0.625</v>
      </c>
      <c r="U10885">
        <v>0</v>
      </c>
      <c r="V10885">
        <v>4.5574957177908626</v>
      </c>
      <c r="W10885">
        <v>4.5574957177908626</v>
      </c>
      <c r="X10885">
        <v>4.7328544902809364</v>
      </c>
    </row>
    <row r="10886" spans="1:24" x14ac:dyDescent="0.2">
      <c r="A10886" t="s">
        <v>203</v>
      </c>
      <c r="B10886" s="14">
        <v>44121</v>
      </c>
      <c r="C10886">
        <v>0</v>
      </c>
      <c r="D10886">
        <v>0</v>
      </c>
      <c r="E10886">
        <v>0</v>
      </c>
      <c r="F10886">
        <v>11</v>
      </c>
      <c r="G10886">
        <v>21</v>
      </c>
      <c r="H10886">
        <v>513</v>
      </c>
      <c r="I10886">
        <v>10</v>
      </c>
      <c r="J10886">
        <v>3570</v>
      </c>
      <c r="K10886" t="s">
        <v>203</v>
      </c>
      <c r="L10886">
        <v>18298</v>
      </c>
      <c r="M10886" t="s">
        <v>203</v>
      </c>
      <c r="N10886" t="s">
        <v>259</v>
      </c>
      <c r="O10886">
        <v>6.0115859656793091</v>
      </c>
      <c r="P10886">
        <v>1.793688601535073</v>
      </c>
      <c r="Q10886">
        <v>0.52380952380952384</v>
      </c>
      <c r="R10886">
        <v>-1.2932543298501049</v>
      </c>
      <c r="S10886">
        <v>1.9493177387914229E-2</v>
      </c>
      <c r="T10886">
        <v>0.24366471734892789</v>
      </c>
      <c r="U10886">
        <v>0</v>
      </c>
      <c r="V10886">
        <v>2.7440989890338958</v>
      </c>
      <c r="W10886">
        <v>2.7440989890338958</v>
      </c>
      <c r="X10886">
        <v>3.1662443176644111</v>
      </c>
    </row>
    <row r="10887" spans="1:24" x14ac:dyDescent="0.2">
      <c r="A10887" t="s">
        <v>69</v>
      </c>
      <c r="B10887" s="14">
        <v>44121</v>
      </c>
      <c r="C10887">
        <v>14</v>
      </c>
      <c r="D10887">
        <v>683</v>
      </c>
      <c r="E10887">
        <v>13</v>
      </c>
      <c r="F10887">
        <v>475</v>
      </c>
      <c r="G10887">
        <v>1113</v>
      </c>
      <c r="H10887">
        <v>6519</v>
      </c>
      <c r="I10887">
        <v>467</v>
      </c>
      <c r="J10887">
        <v>70</v>
      </c>
      <c r="K10887" t="s">
        <v>69</v>
      </c>
      <c r="L10887">
        <v>225707</v>
      </c>
      <c r="M10887" t="s">
        <v>69</v>
      </c>
      <c r="N10887" t="s">
        <v>259</v>
      </c>
      <c r="O10887">
        <v>21.044983097555679</v>
      </c>
      <c r="P10887">
        <v>3.0466621990649618</v>
      </c>
      <c r="Q10887">
        <v>0.42677448337825702</v>
      </c>
      <c r="R10887">
        <v>-1.702999094481807</v>
      </c>
      <c r="S10887">
        <v>7.1636754103390085E-2</v>
      </c>
      <c r="T10887">
        <v>0.89545942629237607</v>
      </c>
      <c r="U10887">
        <v>0.5</v>
      </c>
      <c r="V10887">
        <v>4.7391225308755303</v>
      </c>
      <c r="W10887">
        <v>4.7391225308755303</v>
      </c>
      <c r="X10887">
        <v>5.8291816833525294</v>
      </c>
    </row>
    <row r="10888" spans="1:24" x14ac:dyDescent="0.2">
      <c r="A10888" t="s">
        <v>123</v>
      </c>
      <c r="B10888" s="14">
        <v>44121</v>
      </c>
      <c r="C10888">
        <v>5</v>
      </c>
      <c r="D10888">
        <v>92</v>
      </c>
      <c r="E10888">
        <v>5</v>
      </c>
      <c r="F10888">
        <v>141</v>
      </c>
      <c r="G10888">
        <v>270</v>
      </c>
      <c r="H10888">
        <v>2969</v>
      </c>
      <c r="I10888">
        <v>140</v>
      </c>
      <c r="J10888">
        <v>7100</v>
      </c>
      <c r="K10888" t="s">
        <v>123</v>
      </c>
      <c r="L10888">
        <v>141817</v>
      </c>
      <c r="M10888" t="s">
        <v>123</v>
      </c>
      <c r="N10888" t="s">
        <v>259</v>
      </c>
      <c r="O10888">
        <v>9.9423905455622386</v>
      </c>
      <c r="P10888">
        <v>2.2968074892950581</v>
      </c>
      <c r="Q10888">
        <v>0.52222222222222225</v>
      </c>
      <c r="R10888">
        <v>-1.299324137240413</v>
      </c>
      <c r="S10888">
        <v>4.715392388009431E-2</v>
      </c>
      <c r="T10888">
        <v>0.58942404850117891</v>
      </c>
      <c r="U10888">
        <v>0.5</v>
      </c>
      <c r="V10888">
        <v>4.0869074005558232</v>
      </c>
      <c r="W10888">
        <v>4.0869074005558232</v>
      </c>
      <c r="X10888">
        <v>4.3442671752014599</v>
      </c>
    </row>
    <row r="10889" spans="1:24" x14ac:dyDescent="0.2">
      <c r="A10889" t="s">
        <v>72</v>
      </c>
      <c r="B10889" s="14">
        <v>44121</v>
      </c>
      <c r="C10889">
        <v>1</v>
      </c>
      <c r="D10889">
        <v>19</v>
      </c>
      <c r="E10889">
        <v>1</v>
      </c>
      <c r="F10889">
        <v>41</v>
      </c>
      <c r="G10889">
        <v>51</v>
      </c>
      <c r="H10889">
        <v>393</v>
      </c>
      <c r="I10889">
        <v>40</v>
      </c>
      <c r="J10889">
        <v>6000</v>
      </c>
      <c r="K10889" t="s">
        <v>72</v>
      </c>
      <c r="L10889">
        <v>29564</v>
      </c>
      <c r="M10889" t="s">
        <v>72</v>
      </c>
      <c r="N10889" t="s">
        <v>259</v>
      </c>
      <c r="O10889">
        <v>13.868218103098361</v>
      </c>
      <c r="P10889">
        <v>2.6295997547757128</v>
      </c>
      <c r="Q10889">
        <v>0.80392156862745101</v>
      </c>
      <c r="R10889">
        <v>-0.43650713204003588</v>
      </c>
      <c r="S10889">
        <v>0.1017811704834606</v>
      </c>
      <c r="T10889">
        <v>1.272264631043257</v>
      </c>
      <c r="U10889">
        <v>0</v>
      </c>
      <c r="V10889">
        <v>5.4653572537789339</v>
      </c>
      <c r="W10889">
        <v>5.4653572537789339</v>
      </c>
      <c r="X10889">
        <v>4.3039408066429488</v>
      </c>
    </row>
    <row r="10890" spans="1:24" x14ac:dyDescent="0.2">
      <c r="A10890" t="s">
        <v>174</v>
      </c>
      <c r="B10890" s="14">
        <v>44121</v>
      </c>
      <c r="C10890">
        <v>1</v>
      </c>
      <c r="D10890">
        <v>39</v>
      </c>
      <c r="E10890">
        <v>1</v>
      </c>
      <c r="F10890">
        <v>34</v>
      </c>
      <c r="G10890">
        <v>107</v>
      </c>
      <c r="H10890">
        <v>582</v>
      </c>
      <c r="I10890">
        <v>34</v>
      </c>
      <c r="J10890">
        <v>2530</v>
      </c>
      <c r="K10890" t="s">
        <v>174</v>
      </c>
      <c r="L10890">
        <v>25852</v>
      </c>
      <c r="M10890" t="s">
        <v>174</v>
      </c>
      <c r="N10890" t="s">
        <v>259</v>
      </c>
      <c r="O10890">
        <v>13.15178709577595</v>
      </c>
      <c r="P10890">
        <v>2.576557650209558</v>
      </c>
      <c r="Q10890">
        <v>0.31775700934579437</v>
      </c>
      <c r="R10890">
        <v>-2.2929366196914902</v>
      </c>
      <c r="S10890">
        <v>5.8419243986254303E-2</v>
      </c>
      <c r="T10890">
        <v>0.73024054982817865</v>
      </c>
      <c r="U10890">
        <v>0</v>
      </c>
      <c r="V10890">
        <v>3.013861580346247</v>
      </c>
      <c r="W10890">
        <v>3.013861580346247</v>
      </c>
      <c r="X10890">
        <v>4.2720746346980816</v>
      </c>
    </row>
    <row r="10891" spans="1:24" x14ac:dyDescent="0.2">
      <c r="A10891" t="s">
        <v>146</v>
      </c>
      <c r="B10891" s="14">
        <v>44121</v>
      </c>
      <c r="C10891">
        <v>2</v>
      </c>
      <c r="D10891">
        <v>271</v>
      </c>
      <c r="E10891">
        <v>2</v>
      </c>
      <c r="F10891">
        <v>202</v>
      </c>
      <c r="G10891">
        <v>417</v>
      </c>
      <c r="H10891">
        <v>5352</v>
      </c>
      <c r="I10891">
        <v>201</v>
      </c>
      <c r="J10891">
        <v>9000</v>
      </c>
      <c r="K10891" t="s">
        <v>146</v>
      </c>
      <c r="L10891">
        <v>197168</v>
      </c>
      <c r="M10891" t="s">
        <v>146</v>
      </c>
      <c r="N10891" t="s">
        <v>259</v>
      </c>
      <c r="O10891">
        <v>10.24507019394628</v>
      </c>
      <c r="P10891">
        <v>2.3267966331994829</v>
      </c>
      <c r="Q10891">
        <v>0.4844124700239808</v>
      </c>
      <c r="R10891">
        <v>-1.4496370487951939</v>
      </c>
      <c r="S10891">
        <v>3.755605381165919E-2</v>
      </c>
      <c r="T10891">
        <v>0.46945067264573992</v>
      </c>
      <c r="U10891">
        <v>0.5</v>
      </c>
      <c r="V10891">
        <v>3.8466102570500289</v>
      </c>
      <c r="W10891">
        <v>3.8466102570500289</v>
      </c>
      <c r="X10891">
        <v>4.2499435168388606</v>
      </c>
    </row>
    <row r="10892" spans="1:24" x14ac:dyDescent="0.2">
      <c r="A10892" t="s">
        <v>118</v>
      </c>
      <c r="B10892" s="14">
        <v>44121</v>
      </c>
      <c r="C10892">
        <v>0</v>
      </c>
      <c r="D10892">
        <v>0</v>
      </c>
      <c r="E10892">
        <v>0</v>
      </c>
      <c r="F10892">
        <v>4</v>
      </c>
      <c r="G10892">
        <v>3</v>
      </c>
      <c r="H10892">
        <v>32</v>
      </c>
      <c r="I10892">
        <v>4</v>
      </c>
      <c r="J10892">
        <v>482</v>
      </c>
      <c r="K10892" t="s">
        <v>118</v>
      </c>
      <c r="L10892">
        <v>10137</v>
      </c>
      <c r="M10892" t="s">
        <v>118</v>
      </c>
      <c r="N10892" t="s">
        <v>259</v>
      </c>
      <c r="O10892">
        <v>3.9459406135937649</v>
      </c>
      <c r="P10892">
        <v>1.372687357713674</v>
      </c>
      <c r="Q10892">
        <v>1</v>
      </c>
      <c r="R10892">
        <v>0</v>
      </c>
      <c r="S10892">
        <v>0.125</v>
      </c>
      <c r="T10892">
        <v>1.5625</v>
      </c>
      <c r="U10892">
        <v>0</v>
      </c>
      <c r="V10892">
        <v>4.9351873577136738</v>
      </c>
      <c r="W10892">
        <v>4.4000000000000004</v>
      </c>
      <c r="X10892">
        <v>4.0390397992144091</v>
      </c>
    </row>
    <row r="10893" spans="1:24" x14ac:dyDescent="0.2">
      <c r="A10893" t="s">
        <v>108</v>
      </c>
      <c r="B10893" s="14">
        <v>44121</v>
      </c>
      <c r="C10893">
        <v>0</v>
      </c>
      <c r="D10893">
        <v>0</v>
      </c>
      <c r="E10893">
        <v>0</v>
      </c>
      <c r="F10893">
        <v>2</v>
      </c>
      <c r="G10893">
        <v>5</v>
      </c>
      <c r="H10893">
        <v>6</v>
      </c>
      <c r="I10893">
        <v>2</v>
      </c>
      <c r="J10893">
        <v>4001</v>
      </c>
      <c r="K10893" t="s">
        <v>108</v>
      </c>
      <c r="L10893">
        <v>6658</v>
      </c>
      <c r="M10893" t="s">
        <v>108</v>
      </c>
      <c r="N10893" t="s">
        <v>259</v>
      </c>
      <c r="O10893">
        <v>3.0039050765995801</v>
      </c>
      <c r="P10893">
        <v>1.0999131344011579</v>
      </c>
      <c r="Q10893">
        <v>1</v>
      </c>
      <c r="R10893">
        <v>0</v>
      </c>
      <c r="S10893">
        <v>0.33333333333333331</v>
      </c>
      <c r="T10893">
        <v>4.1666666666666661</v>
      </c>
      <c r="U10893">
        <v>0</v>
      </c>
      <c r="V10893">
        <v>7.2665798010678238</v>
      </c>
      <c r="W10893">
        <v>4.4000000000000004</v>
      </c>
      <c r="X10893">
        <v>4.5777988182950384</v>
      </c>
    </row>
    <row r="10894" spans="1:24" x14ac:dyDescent="0.2">
      <c r="A10894" t="s">
        <v>51</v>
      </c>
      <c r="B10894" s="14">
        <v>44121</v>
      </c>
      <c r="C10894">
        <v>0</v>
      </c>
      <c r="D10894">
        <v>0</v>
      </c>
      <c r="E10894">
        <v>0</v>
      </c>
      <c r="F10894">
        <v>7</v>
      </c>
      <c r="G10894">
        <v>2</v>
      </c>
      <c r="H10894">
        <v>62</v>
      </c>
      <c r="I10894">
        <v>7</v>
      </c>
      <c r="J10894">
        <v>998</v>
      </c>
      <c r="K10894" t="s">
        <v>51</v>
      </c>
      <c r="L10894">
        <v>10068</v>
      </c>
      <c r="M10894" t="s">
        <v>51</v>
      </c>
      <c r="N10894" t="s">
        <v>259</v>
      </c>
      <c r="O10894">
        <v>6.9527214938418753</v>
      </c>
      <c r="P10894">
        <v>1.9391331647762891</v>
      </c>
      <c r="Q10894">
        <v>1</v>
      </c>
      <c r="R10894">
        <v>0</v>
      </c>
      <c r="S10894">
        <v>0.1129032258064516</v>
      </c>
      <c r="T10894">
        <v>1.411290322580645</v>
      </c>
      <c r="U10894">
        <v>0</v>
      </c>
      <c r="V10894">
        <v>5.3504234873569354</v>
      </c>
      <c r="W10894">
        <v>5.3504234873569354</v>
      </c>
      <c r="X10894">
        <v>5.1874768626516206</v>
      </c>
    </row>
    <row r="10895" spans="1:24" x14ac:dyDescent="0.2">
      <c r="A10895" t="s">
        <v>164</v>
      </c>
      <c r="B10895" s="14">
        <v>44121</v>
      </c>
      <c r="C10895">
        <v>0</v>
      </c>
      <c r="D10895">
        <v>0</v>
      </c>
      <c r="E10895">
        <v>0</v>
      </c>
      <c r="F10895">
        <v>2</v>
      </c>
      <c r="G10895">
        <v>2</v>
      </c>
      <c r="H10895">
        <v>48</v>
      </c>
      <c r="I10895">
        <v>2</v>
      </c>
      <c r="J10895">
        <v>3574</v>
      </c>
      <c r="K10895" t="s">
        <v>164</v>
      </c>
      <c r="L10895">
        <v>5700</v>
      </c>
      <c r="M10895" t="s">
        <v>164</v>
      </c>
      <c r="N10895" t="s">
        <v>259</v>
      </c>
      <c r="O10895">
        <v>3.5087719298245612</v>
      </c>
      <c r="P10895">
        <v>1.255266098713486</v>
      </c>
      <c r="Q10895">
        <v>1</v>
      </c>
      <c r="R10895">
        <v>0</v>
      </c>
      <c r="S10895">
        <v>4.1666666666666657E-2</v>
      </c>
      <c r="T10895">
        <v>0.52083333333333326</v>
      </c>
      <c r="U10895">
        <v>0</v>
      </c>
      <c r="V10895">
        <v>3.77609943204682</v>
      </c>
      <c r="W10895">
        <v>3.77609943204682</v>
      </c>
      <c r="X10895">
        <v>3.3774414859369508</v>
      </c>
    </row>
    <row r="10896" spans="1:24" x14ac:dyDescent="0.2">
      <c r="A10896" t="s">
        <v>135</v>
      </c>
      <c r="B10896" s="14">
        <v>44121</v>
      </c>
      <c r="C10896">
        <v>0</v>
      </c>
      <c r="D10896">
        <v>0</v>
      </c>
      <c r="E10896">
        <v>0</v>
      </c>
      <c r="F10896">
        <v>4</v>
      </c>
      <c r="G10896">
        <v>0</v>
      </c>
      <c r="H10896">
        <v>31</v>
      </c>
      <c r="I10896">
        <v>4</v>
      </c>
      <c r="J10896">
        <v>3652</v>
      </c>
      <c r="K10896" t="s">
        <v>135</v>
      </c>
      <c r="L10896">
        <v>5115</v>
      </c>
      <c r="M10896" t="s">
        <v>135</v>
      </c>
      <c r="N10896" t="s">
        <v>259</v>
      </c>
      <c r="O10896">
        <v>7.8201368523949171</v>
      </c>
      <c r="P10896">
        <v>2.0567020547103469</v>
      </c>
      <c r="Q10896">
        <v>1</v>
      </c>
      <c r="R10896">
        <v>0</v>
      </c>
      <c r="S10896">
        <v>0.1290322580645161</v>
      </c>
      <c r="T10896">
        <v>1.612903225806452</v>
      </c>
      <c r="U10896">
        <v>0</v>
      </c>
      <c r="V10896">
        <v>5.669605280516798</v>
      </c>
      <c r="W10896">
        <v>4.4000000000000004</v>
      </c>
      <c r="X10896">
        <v>3.371428571428571</v>
      </c>
    </row>
    <row r="10897" spans="1:24" x14ac:dyDescent="0.2">
      <c r="A10897" t="s">
        <v>86</v>
      </c>
      <c r="B10897" s="14">
        <v>44121</v>
      </c>
      <c r="C10897">
        <v>0</v>
      </c>
      <c r="D10897">
        <v>0</v>
      </c>
      <c r="E10897">
        <v>0</v>
      </c>
      <c r="F10897">
        <v>20</v>
      </c>
      <c r="G10897">
        <v>31</v>
      </c>
      <c r="H10897">
        <v>228</v>
      </c>
      <c r="I10897">
        <v>20</v>
      </c>
      <c r="J10897">
        <v>480</v>
      </c>
      <c r="K10897" t="s">
        <v>86</v>
      </c>
      <c r="L10897">
        <v>11913</v>
      </c>
      <c r="M10897" t="s">
        <v>86</v>
      </c>
      <c r="N10897" t="s">
        <v>259</v>
      </c>
      <c r="O10897">
        <v>16.78838243935197</v>
      </c>
      <c r="P10897">
        <v>2.8206871257308119</v>
      </c>
      <c r="Q10897">
        <v>0.64516129032258063</v>
      </c>
      <c r="R10897">
        <v>-0.87650986186231061</v>
      </c>
      <c r="S10897">
        <v>8.771929824561403E-2</v>
      </c>
      <c r="T10897">
        <v>1.0964912280701751</v>
      </c>
      <c r="U10897">
        <v>0</v>
      </c>
      <c r="V10897">
        <v>5.0406684919386766</v>
      </c>
      <c r="W10897">
        <v>5.0406684919386766</v>
      </c>
      <c r="X10897">
        <v>4.6659716685332286</v>
      </c>
    </row>
    <row r="10898" spans="1:24" x14ac:dyDescent="0.2">
      <c r="A10898" t="s">
        <v>76</v>
      </c>
      <c r="B10898" s="14">
        <v>44121</v>
      </c>
      <c r="C10898">
        <v>0</v>
      </c>
      <c r="D10898">
        <v>0</v>
      </c>
      <c r="E10898">
        <v>0</v>
      </c>
      <c r="F10898">
        <v>9</v>
      </c>
      <c r="G10898">
        <v>15</v>
      </c>
      <c r="H10898">
        <v>103</v>
      </c>
      <c r="I10898">
        <v>9</v>
      </c>
      <c r="J10898">
        <v>466</v>
      </c>
      <c r="K10898" t="s">
        <v>76</v>
      </c>
      <c r="L10898">
        <v>6573</v>
      </c>
      <c r="M10898" t="s">
        <v>76</v>
      </c>
      <c r="N10898" t="s">
        <v>259</v>
      </c>
      <c r="O10898">
        <v>13.692377909630309</v>
      </c>
      <c r="P10898">
        <v>2.6168393210488259</v>
      </c>
      <c r="Q10898">
        <v>0.66666666666666663</v>
      </c>
      <c r="R10898">
        <v>-0.81093021621632888</v>
      </c>
      <c r="S10898">
        <v>8.7378640776699032E-2</v>
      </c>
      <c r="T10898">
        <v>1.092233009708738</v>
      </c>
      <c r="U10898">
        <v>0</v>
      </c>
      <c r="V10898">
        <v>4.8981421145412352</v>
      </c>
      <c r="W10898">
        <v>4.8981421145412352</v>
      </c>
      <c r="X10898">
        <v>5.2812575715546872</v>
      </c>
    </row>
    <row r="10899" spans="1:24" x14ac:dyDescent="0.2">
      <c r="A10899" t="s">
        <v>249</v>
      </c>
      <c r="B10899" s="14">
        <v>44121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3067</v>
      </c>
      <c r="K10899" t="s">
        <v>249</v>
      </c>
      <c r="L10899">
        <v>1</v>
      </c>
      <c r="M10899" t="s">
        <v>249</v>
      </c>
      <c r="N10899" t="s">
        <v>259</v>
      </c>
      <c r="O10899">
        <v>0</v>
      </c>
      <c r="P10899">
        <v>0</v>
      </c>
      <c r="Q10899">
        <v>1</v>
      </c>
      <c r="R10899">
        <v>0</v>
      </c>
      <c r="S10899">
        <v>0</v>
      </c>
      <c r="T10899">
        <v>0</v>
      </c>
      <c r="U10899">
        <v>0</v>
      </c>
      <c r="V10899">
        <v>2</v>
      </c>
      <c r="W10899">
        <v>2</v>
      </c>
      <c r="X10899">
        <v>2</v>
      </c>
    </row>
    <row r="10900" spans="1:24" x14ac:dyDescent="0.2">
      <c r="A10900" t="s">
        <v>47</v>
      </c>
      <c r="B10900" s="14">
        <v>44121</v>
      </c>
      <c r="C10900">
        <v>5</v>
      </c>
      <c r="D10900">
        <v>61</v>
      </c>
      <c r="E10900">
        <v>5</v>
      </c>
      <c r="F10900">
        <v>58</v>
      </c>
      <c r="G10900">
        <v>97</v>
      </c>
      <c r="H10900">
        <v>895</v>
      </c>
      <c r="I10900">
        <v>55</v>
      </c>
      <c r="J10900">
        <v>9200</v>
      </c>
      <c r="K10900" t="s">
        <v>47</v>
      </c>
      <c r="L10900">
        <v>19310</v>
      </c>
      <c r="M10900" t="s">
        <v>47</v>
      </c>
      <c r="N10900" t="s">
        <v>259</v>
      </c>
      <c r="O10900">
        <v>30.036250647332992</v>
      </c>
      <c r="P10900">
        <v>3.4024050071000418</v>
      </c>
      <c r="Q10900">
        <v>0.59793814432989689</v>
      </c>
      <c r="R10900">
        <v>-1.028535935913927</v>
      </c>
      <c r="S10900">
        <v>6.1452513966480438E-2</v>
      </c>
      <c r="T10900">
        <v>0.76815642458100553</v>
      </c>
      <c r="U10900">
        <v>0</v>
      </c>
      <c r="V10900">
        <v>5.1420254957671201</v>
      </c>
      <c r="W10900">
        <v>5.1420254957671201</v>
      </c>
      <c r="X10900">
        <v>6.3281457792008311</v>
      </c>
    </row>
    <row r="10901" spans="1:24" x14ac:dyDescent="0.2">
      <c r="A10901" t="s">
        <v>33</v>
      </c>
      <c r="B10901" s="14">
        <v>44121</v>
      </c>
      <c r="C10901">
        <v>1</v>
      </c>
      <c r="D10901">
        <v>55</v>
      </c>
      <c r="E10901">
        <v>1</v>
      </c>
      <c r="F10901">
        <v>373</v>
      </c>
      <c r="G10901">
        <v>771</v>
      </c>
      <c r="H10901">
        <v>2852</v>
      </c>
      <c r="I10901">
        <v>368</v>
      </c>
      <c r="J10901">
        <v>2610</v>
      </c>
      <c r="K10901" t="s">
        <v>33</v>
      </c>
      <c r="L10901">
        <v>126846</v>
      </c>
      <c r="M10901" t="s">
        <v>33</v>
      </c>
      <c r="N10901" t="s">
        <v>259</v>
      </c>
      <c r="O10901">
        <v>29.405736089431279</v>
      </c>
      <c r="P10901">
        <v>3.3811897603968109</v>
      </c>
      <c r="Q10901">
        <v>0.48378728923476011</v>
      </c>
      <c r="R10901">
        <v>-1.4522199078390281</v>
      </c>
      <c r="S10901">
        <v>0.1290322580645161</v>
      </c>
      <c r="T10901">
        <v>1.612903225806452</v>
      </c>
      <c r="U10901">
        <v>0.5</v>
      </c>
      <c r="V10901">
        <v>6.0418730783642349</v>
      </c>
      <c r="W10901">
        <v>6.0418730783642349</v>
      </c>
      <c r="X10901">
        <v>7.0367843727262738</v>
      </c>
    </row>
    <row r="10902" spans="1:24" x14ac:dyDescent="0.2">
      <c r="A10902" t="s">
        <v>27</v>
      </c>
      <c r="B10902" s="14">
        <v>44121</v>
      </c>
      <c r="C10902">
        <v>8</v>
      </c>
      <c r="D10902">
        <v>61</v>
      </c>
      <c r="E10902">
        <v>8</v>
      </c>
      <c r="F10902">
        <v>293</v>
      </c>
      <c r="G10902">
        <v>527</v>
      </c>
      <c r="H10902">
        <v>1629</v>
      </c>
      <c r="I10902">
        <v>291</v>
      </c>
      <c r="J10902">
        <v>3780</v>
      </c>
      <c r="K10902" t="s">
        <v>27</v>
      </c>
      <c r="L10902">
        <v>61648</v>
      </c>
      <c r="M10902" t="s">
        <v>27</v>
      </c>
      <c r="N10902" t="s">
        <v>259</v>
      </c>
      <c r="O10902">
        <v>47.52790033739943</v>
      </c>
      <c r="P10902">
        <v>3.8613169141273112</v>
      </c>
      <c r="Q10902">
        <v>0.55597722960151807</v>
      </c>
      <c r="R10902">
        <v>-1.17405587904859</v>
      </c>
      <c r="S10902">
        <v>0.17863720073664821</v>
      </c>
      <c r="T10902">
        <v>2.2329650092081028</v>
      </c>
      <c r="U10902">
        <v>0.5</v>
      </c>
      <c r="V10902">
        <v>7.4202260442868244</v>
      </c>
      <c r="W10902">
        <v>7.4202260442868244</v>
      </c>
      <c r="X10902">
        <v>7.6158679168676633</v>
      </c>
    </row>
    <row r="10903" spans="1:24" x14ac:dyDescent="0.2">
      <c r="A10903" t="s">
        <v>26</v>
      </c>
      <c r="B10903" s="14">
        <v>44121</v>
      </c>
      <c r="C10903">
        <v>11</v>
      </c>
      <c r="D10903">
        <v>161</v>
      </c>
      <c r="E10903">
        <v>11</v>
      </c>
      <c r="F10903">
        <v>1245</v>
      </c>
      <c r="G10903">
        <v>2719</v>
      </c>
      <c r="H10903">
        <v>7897</v>
      </c>
      <c r="I10903">
        <v>1226</v>
      </c>
      <c r="J10903">
        <v>6100</v>
      </c>
      <c r="K10903" t="s">
        <v>26</v>
      </c>
      <c r="L10903">
        <v>200806</v>
      </c>
      <c r="M10903" t="s">
        <v>26</v>
      </c>
      <c r="N10903" t="s">
        <v>259</v>
      </c>
      <c r="O10903">
        <v>62.0001394380646</v>
      </c>
      <c r="P10903">
        <v>4.1271366340436044</v>
      </c>
      <c r="Q10903">
        <v>0.45788892975358592</v>
      </c>
      <c r="R10903">
        <v>-1.562257271467326</v>
      </c>
      <c r="S10903">
        <v>0.15524882866911491</v>
      </c>
      <c r="T10903">
        <v>1.940610358363936</v>
      </c>
      <c r="U10903">
        <v>0.5</v>
      </c>
      <c r="V10903">
        <v>7.005489720940214</v>
      </c>
      <c r="W10903">
        <v>7.005489720940214</v>
      </c>
      <c r="X10903">
        <v>8.0425734490998053</v>
      </c>
    </row>
    <row r="10904" spans="1:24" x14ac:dyDescent="0.2">
      <c r="A10904" t="s">
        <v>56</v>
      </c>
      <c r="B10904" s="14">
        <v>44121</v>
      </c>
      <c r="C10904">
        <v>1</v>
      </c>
      <c r="D10904">
        <v>13</v>
      </c>
      <c r="E10904">
        <v>1</v>
      </c>
      <c r="F10904">
        <v>11</v>
      </c>
      <c r="G10904">
        <v>9</v>
      </c>
      <c r="H10904">
        <v>135</v>
      </c>
      <c r="I10904">
        <v>11</v>
      </c>
      <c r="J10904">
        <v>1066</v>
      </c>
      <c r="K10904" t="s">
        <v>56</v>
      </c>
      <c r="L10904">
        <v>6778</v>
      </c>
      <c r="M10904" t="s">
        <v>56</v>
      </c>
      <c r="N10904" t="s">
        <v>259</v>
      </c>
      <c r="O10904">
        <v>16.22897609914429</v>
      </c>
      <c r="P10904">
        <v>2.786798292607557</v>
      </c>
      <c r="Q10904">
        <v>1.1000000000000001</v>
      </c>
      <c r="R10904">
        <v>0.1906203596086499</v>
      </c>
      <c r="S10904">
        <v>8.1481481481481488E-2</v>
      </c>
      <c r="T10904">
        <v>1.018518518518519</v>
      </c>
      <c r="U10904">
        <v>0</v>
      </c>
      <c r="V10904">
        <v>5.9959371707347264</v>
      </c>
      <c r="W10904">
        <v>5.9959371707347264</v>
      </c>
      <c r="X10904">
        <v>5.2001053500321319</v>
      </c>
    </row>
    <row r="10905" spans="1:24" x14ac:dyDescent="0.2">
      <c r="A10905" t="s">
        <v>67</v>
      </c>
      <c r="B10905" s="14">
        <v>44121</v>
      </c>
      <c r="C10905">
        <v>0</v>
      </c>
      <c r="D10905">
        <v>0</v>
      </c>
      <c r="E10905">
        <v>0</v>
      </c>
      <c r="F10905">
        <v>17</v>
      </c>
      <c r="G10905">
        <v>21</v>
      </c>
      <c r="H10905">
        <v>316</v>
      </c>
      <c r="I10905">
        <v>17</v>
      </c>
      <c r="J10905">
        <v>9800</v>
      </c>
      <c r="K10905" t="s">
        <v>67</v>
      </c>
      <c r="L10905">
        <v>14466</v>
      </c>
      <c r="M10905" t="s">
        <v>67</v>
      </c>
      <c r="N10905" t="s">
        <v>259</v>
      </c>
      <c r="O10905">
        <v>11.751693626434401</v>
      </c>
      <c r="P10905">
        <v>2.4639973686231729</v>
      </c>
      <c r="Q10905">
        <v>0.80952380952380953</v>
      </c>
      <c r="R10905">
        <v>-0.42261818733441381</v>
      </c>
      <c r="S10905">
        <v>5.3797468354430382E-2</v>
      </c>
      <c r="T10905">
        <v>0.67246835443037978</v>
      </c>
      <c r="U10905">
        <v>0</v>
      </c>
      <c r="V10905">
        <v>4.7138475357191387</v>
      </c>
      <c r="W10905">
        <v>4.7138475357191387</v>
      </c>
      <c r="X10905">
        <v>5.6139420532980262</v>
      </c>
    </row>
    <row r="10906" spans="1:24" x14ac:dyDescent="0.2">
      <c r="A10906" t="s">
        <v>165</v>
      </c>
      <c r="B10906" s="14">
        <v>44121</v>
      </c>
      <c r="C10906">
        <v>0</v>
      </c>
      <c r="D10906">
        <v>0</v>
      </c>
      <c r="E10906">
        <v>0</v>
      </c>
      <c r="F10906">
        <v>6</v>
      </c>
      <c r="G10906">
        <v>14</v>
      </c>
      <c r="H10906">
        <v>74</v>
      </c>
      <c r="I10906">
        <v>6</v>
      </c>
      <c r="J10906">
        <v>1326</v>
      </c>
      <c r="K10906" t="s">
        <v>165</v>
      </c>
      <c r="L10906">
        <v>10726</v>
      </c>
      <c r="M10906" t="s">
        <v>165</v>
      </c>
      <c r="N10906" t="s">
        <v>259</v>
      </c>
      <c r="O10906">
        <v>5.5938840201379829</v>
      </c>
      <c r="P10906">
        <v>1.7216738616613669</v>
      </c>
      <c r="Q10906">
        <v>0.7142857142857143</v>
      </c>
      <c r="R10906">
        <v>-0.67294447324242579</v>
      </c>
      <c r="S10906">
        <v>8.1081081081081086E-2</v>
      </c>
      <c r="T10906">
        <v>1.013513513513514</v>
      </c>
      <c r="U10906">
        <v>0</v>
      </c>
      <c r="V10906">
        <v>4.0622429019324553</v>
      </c>
      <c r="W10906">
        <v>4.0622429019324553</v>
      </c>
      <c r="X10906">
        <v>3.0485667844422748</v>
      </c>
    </row>
    <row r="10907" spans="1:24" x14ac:dyDescent="0.2">
      <c r="A10907" t="s">
        <v>193</v>
      </c>
      <c r="B10907" s="14">
        <v>44121</v>
      </c>
      <c r="C10907">
        <v>0</v>
      </c>
      <c r="D10907">
        <v>0</v>
      </c>
      <c r="E10907">
        <v>0</v>
      </c>
      <c r="F10907">
        <v>0</v>
      </c>
      <c r="G10907">
        <v>5</v>
      </c>
      <c r="H10907">
        <v>0</v>
      </c>
      <c r="I10907">
        <v>0</v>
      </c>
      <c r="J10907">
        <v>944</v>
      </c>
      <c r="K10907" t="s">
        <v>193</v>
      </c>
      <c r="L10907">
        <v>7914</v>
      </c>
      <c r="M10907" t="s">
        <v>193</v>
      </c>
      <c r="N10907" t="s">
        <v>259</v>
      </c>
      <c r="O10907">
        <v>0</v>
      </c>
      <c r="P10907">
        <v>0</v>
      </c>
      <c r="Q10907">
        <v>1</v>
      </c>
      <c r="R10907">
        <v>0</v>
      </c>
      <c r="S10907">
        <v>0</v>
      </c>
      <c r="T10907">
        <v>0</v>
      </c>
      <c r="U10907">
        <v>0</v>
      </c>
      <c r="V10907">
        <v>2</v>
      </c>
      <c r="W10907">
        <v>2</v>
      </c>
      <c r="X10907">
        <v>3.7142857142857162</v>
      </c>
    </row>
    <row r="10908" spans="1:24" x14ac:dyDescent="0.2">
      <c r="A10908" t="s">
        <v>35</v>
      </c>
      <c r="B10908" s="14">
        <v>44121</v>
      </c>
      <c r="C10908">
        <v>0</v>
      </c>
      <c r="D10908">
        <v>0</v>
      </c>
      <c r="E10908">
        <v>0</v>
      </c>
      <c r="F10908">
        <v>19</v>
      </c>
      <c r="G10908">
        <v>38</v>
      </c>
      <c r="H10908">
        <v>101</v>
      </c>
      <c r="I10908">
        <v>19</v>
      </c>
      <c r="J10908">
        <v>483</v>
      </c>
      <c r="K10908" t="s">
        <v>35</v>
      </c>
      <c r="L10908">
        <v>8433</v>
      </c>
      <c r="M10908" t="s">
        <v>35</v>
      </c>
      <c r="N10908" t="s">
        <v>259</v>
      </c>
      <c r="O10908">
        <v>22.53053480374718</v>
      </c>
      <c r="P10908">
        <v>3.1148714915679818</v>
      </c>
      <c r="Q10908">
        <v>0.5</v>
      </c>
      <c r="R10908">
        <v>-1.386294361119891</v>
      </c>
      <c r="S10908">
        <v>0.18811881188118809</v>
      </c>
      <c r="T10908">
        <v>2.3514851485148509</v>
      </c>
      <c r="U10908">
        <v>0</v>
      </c>
      <c r="V10908">
        <v>6.0800622789629424</v>
      </c>
      <c r="W10908">
        <v>6.0800622789629424</v>
      </c>
      <c r="X10908">
        <v>6.9437128120131151</v>
      </c>
    </row>
    <row r="10909" spans="1:24" x14ac:dyDescent="0.2">
      <c r="A10909" t="s">
        <v>230</v>
      </c>
      <c r="B10909" s="14">
        <v>44121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3098</v>
      </c>
      <c r="K10909" t="s">
        <v>230</v>
      </c>
      <c r="L10909">
        <v>1</v>
      </c>
      <c r="M10909" t="s">
        <v>230</v>
      </c>
      <c r="N10909" t="s">
        <v>259</v>
      </c>
      <c r="O10909">
        <v>0</v>
      </c>
      <c r="P10909">
        <v>0</v>
      </c>
      <c r="Q10909">
        <v>1</v>
      </c>
      <c r="R10909">
        <v>0</v>
      </c>
      <c r="S10909">
        <v>0</v>
      </c>
      <c r="T10909">
        <v>0</v>
      </c>
      <c r="U10909">
        <v>0</v>
      </c>
      <c r="V10909">
        <v>2</v>
      </c>
      <c r="W10909">
        <v>2</v>
      </c>
      <c r="X10909">
        <v>2</v>
      </c>
    </row>
    <row r="10910" spans="1:24" x14ac:dyDescent="0.2">
      <c r="A10910" t="s">
        <v>128</v>
      </c>
      <c r="B10910" s="14">
        <v>44121</v>
      </c>
      <c r="C10910">
        <v>5</v>
      </c>
      <c r="D10910">
        <v>124</v>
      </c>
      <c r="E10910">
        <v>5</v>
      </c>
      <c r="F10910">
        <v>129</v>
      </c>
      <c r="G10910">
        <v>293</v>
      </c>
      <c r="H10910">
        <v>2535</v>
      </c>
      <c r="I10910">
        <v>127</v>
      </c>
      <c r="J10910">
        <v>6200</v>
      </c>
      <c r="K10910" t="s">
        <v>128</v>
      </c>
      <c r="L10910">
        <v>129868</v>
      </c>
      <c r="M10910" t="s">
        <v>128</v>
      </c>
      <c r="N10910" t="s">
        <v>259</v>
      </c>
      <c r="O10910">
        <v>9.933162903871624</v>
      </c>
      <c r="P10910">
        <v>2.2958789473676999</v>
      </c>
      <c r="Q10910">
        <v>0.44027303754266212</v>
      </c>
      <c r="R10910">
        <v>-1.6407204093107901</v>
      </c>
      <c r="S10910">
        <v>5.0098619329388562E-2</v>
      </c>
      <c r="T10910">
        <v>0.62623274161735698</v>
      </c>
      <c r="U10910">
        <v>0.5</v>
      </c>
      <c r="V10910">
        <v>3.781391279674267</v>
      </c>
      <c r="W10910">
        <v>3.781391279674267</v>
      </c>
      <c r="X10910">
        <v>4.7566605072873918</v>
      </c>
    </row>
    <row r="10911" spans="1:24" x14ac:dyDescent="0.2">
      <c r="A10911" t="s">
        <v>101</v>
      </c>
      <c r="B10911" s="14">
        <v>44121</v>
      </c>
      <c r="C10911">
        <v>1</v>
      </c>
      <c r="D10911">
        <v>21</v>
      </c>
      <c r="E10911">
        <v>1</v>
      </c>
      <c r="F10911">
        <v>22</v>
      </c>
      <c r="G10911">
        <v>29</v>
      </c>
      <c r="H10911">
        <v>419</v>
      </c>
      <c r="I10911">
        <v>22</v>
      </c>
      <c r="J10911">
        <v>1292</v>
      </c>
      <c r="K10911" t="s">
        <v>101</v>
      </c>
      <c r="L10911">
        <v>20765</v>
      </c>
      <c r="M10911" t="s">
        <v>101</v>
      </c>
      <c r="N10911" t="s">
        <v>259</v>
      </c>
      <c r="O10911">
        <v>10.59475078256682</v>
      </c>
      <c r="P10911">
        <v>2.3603586692696452</v>
      </c>
      <c r="Q10911">
        <v>0.75862068965517238</v>
      </c>
      <c r="R10911">
        <v>-0.55250675325631649</v>
      </c>
      <c r="S10911">
        <v>5.2505966587112173E-2</v>
      </c>
      <c r="T10911">
        <v>0.65632458233890212</v>
      </c>
      <c r="U10911">
        <v>0</v>
      </c>
      <c r="V10911">
        <v>4.4641764983522307</v>
      </c>
      <c r="W10911">
        <v>4.4641764983522307</v>
      </c>
      <c r="X10911">
        <v>4.658918527272415</v>
      </c>
    </row>
    <row r="10912" spans="1:24" x14ac:dyDescent="0.2">
      <c r="A10912" t="s">
        <v>85</v>
      </c>
      <c r="B10912" s="14">
        <v>44121</v>
      </c>
      <c r="C10912">
        <v>4</v>
      </c>
      <c r="D10912">
        <v>20</v>
      </c>
      <c r="E10912">
        <v>4</v>
      </c>
      <c r="F10912">
        <v>11</v>
      </c>
      <c r="G10912">
        <v>18</v>
      </c>
      <c r="H10912">
        <v>112</v>
      </c>
      <c r="I10912">
        <v>11</v>
      </c>
      <c r="J10912">
        <v>485</v>
      </c>
      <c r="K10912" t="s">
        <v>85</v>
      </c>
      <c r="L10912">
        <v>6252</v>
      </c>
      <c r="M10912" t="s">
        <v>85</v>
      </c>
      <c r="N10912" t="s">
        <v>259</v>
      </c>
      <c r="O10912">
        <v>17.594369801663468</v>
      </c>
      <c r="P10912">
        <v>2.8675789532331861</v>
      </c>
      <c r="Q10912">
        <v>0.61111111111111116</v>
      </c>
      <c r="R10912">
        <v>-0.98495297019558814</v>
      </c>
      <c r="S10912">
        <v>9.8214285714285712E-2</v>
      </c>
      <c r="T10912">
        <v>1.227678571428571</v>
      </c>
      <c r="U10912">
        <v>0</v>
      </c>
      <c r="V10912">
        <v>5.1103045544661692</v>
      </c>
      <c r="W10912">
        <v>5.1103045544661692</v>
      </c>
      <c r="X10912">
        <v>4.508253586178399</v>
      </c>
    </row>
    <row r="10913" spans="1:24" x14ac:dyDescent="0.2">
      <c r="A10913" t="s">
        <v>126</v>
      </c>
      <c r="B10913" s="14">
        <v>44121</v>
      </c>
      <c r="C10913">
        <v>0</v>
      </c>
      <c r="D10913">
        <v>0</v>
      </c>
      <c r="E10913">
        <v>0</v>
      </c>
      <c r="F10913">
        <v>4</v>
      </c>
      <c r="G10913">
        <v>8</v>
      </c>
      <c r="H10913">
        <v>70</v>
      </c>
      <c r="I10913">
        <v>3</v>
      </c>
      <c r="J10913">
        <v>627</v>
      </c>
      <c r="K10913" t="s">
        <v>126</v>
      </c>
      <c r="L10913">
        <v>10188</v>
      </c>
      <c r="M10913" t="s">
        <v>126</v>
      </c>
      <c r="N10913" t="s">
        <v>259</v>
      </c>
      <c r="O10913">
        <v>3.9261876717707112</v>
      </c>
      <c r="P10913">
        <v>1.3676688969967259</v>
      </c>
      <c r="Q10913">
        <v>1</v>
      </c>
      <c r="R10913">
        <v>0</v>
      </c>
      <c r="S10913">
        <v>4.2857142857142858E-2</v>
      </c>
      <c r="T10913">
        <v>0.5357142857142857</v>
      </c>
      <c r="U10913">
        <v>0</v>
      </c>
      <c r="V10913">
        <v>3.903383182711011</v>
      </c>
      <c r="W10913">
        <v>3.903383182711011</v>
      </c>
      <c r="X10913">
        <v>4.3788708084265124</v>
      </c>
    </row>
    <row r="10914" spans="1:24" x14ac:dyDescent="0.2">
      <c r="A10914" t="s">
        <v>229</v>
      </c>
      <c r="B10914" s="14">
        <v>44121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0</v>
      </c>
      <c r="J10914">
        <v>976</v>
      </c>
      <c r="K10914" t="s">
        <v>229</v>
      </c>
      <c r="L10914">
        <v>1302</v>
      </c>
      <c r="M10914" t="s">
        <v>229</v>
      </c>
      <c r="N10914" t="s">
        <v>259</v>
      </c>
      <c r="O10914">
        <v>0</v>
      </c>
      <c r="P10914">
        <v>0</v>
      </c>
      <c r="Q10914">
        <v>1</v>
      </c>
      <c r="R10914">
        <v>0</v>
      </c>
      <c r="S10914">
        <v>0</v>
      </c>
      <c r="T10914">
        <v>0</v>
      </c>
      <c r="U10914">
        <v>0</v>
      </c>
      <c r="V10914">
        <v>2</v>
      </c>
      <c r="W10914">
        <v>2</v>
      </c>
      <c r="X10914">
        <v>2</v>
      </c>
    </row>
    <row r="10915" spans="1:24" x14ac:dyDescent="0.2">
      <c r="A10915" t="s">
        <v>148</v>
      </c>
      <c r="B10915" s="14">
        <v>44121</v>
      </c>
      <c r="C10915">
        <v>1</v>
      </c>
      <c r="D10915">
        <v>49</v>
      </c>
      <c r="E10915">
        <v>1</v>
      </c>
      <c r="F10915">
        <v>16</v>
      </c>
      <c r="G10915">
        <v>24</v>
      </c>
      <c r="H10915">
        <v>416</v>
      </c>
      <c r="I10915">
        <v>16</v>
      </c>
      <c r="J10915">
        <v>541</v>
      </c>
      <c r="K10915" t="s">
        <v>148</v>
      </c>
      <c r="L10915">
        <v>14967</v>
      </c>
      <c r="M10915" t="s">
        <v>148</v>
      </c>
      <c r="N10915" t="s">
        <v>259</v>
      </c>
      <c r="O10915">
        <v>10.69018507382909</v>
      </c>
      <c r="P10915">
        <v>2.3693260376868168</v>
      </c>
      <c r="Q10915">
        <v>0.66666666666666663</v>
      </c>
      <c r="R10915">
        <v>-0.81093021621632888</v>
      </c>
      <c r="S10915">
        <v>3.8461538461538457E-2</v>
      </c>
      <c r="T10915">
        <v>0.48076923076923078</v>
      </c>
      <c r="U10915">
        <v>0</v>
      </c>
      <c r="V10915">
        <v>4.0391650522397189</v>
      </c>
      <c r="W10915">
        <v>4.0391650522397189</v>
      </c>
      <c r="X10915">
        <v>4.6383146663689683</v>
      </c>
    </row>
    <row r="10916" spans="1:24" x14ac:dyDescent="0.2">
      <c r="A10916" t="s">
        <v>194</v>
      </c>
      <c r="B10916" s="14">
        <v>44121</v>
      </c>
      <c r="C10916">
        <v>0</v>
      </c>
      <c r="D10916">
        <v>0</v>
      </c>
      <c r="E10916">
        <v>0</v>
      </c>
      <c r="F10916">
        <v>0</v>
      </c>
      <c r="G10916">
        <v>4</v>
      </c>
      <c r="H10916">
        <v>0</v>
      </c>
      <c r="I10916">
        <v>0</v>
      </c>
      <c r="J10916">
        <v>487</v>
      </c>
      <c r="K10916" t="s">
        <v>194</v>
      </c>
      <c r="L10916">
        <v>3134</v>
      </c>
      <c r="M10916" t="s">
        <v>194</v>
      </c>
      <c r="N10916" t="s">
        <v>259</v>
      </c>
      <c r="O10916">
        <v>0</v>
      </c>
      <c r="P10916">
        <v>0</v>
      </c>
      <c r="Q10916">
        <v>1</v>
      </c>
      <c r="R10916">
        <v>0</v>
      </c>
      <c r="S10916">
        <v>0</v>
      </c>
      <c r="T10916">
        <v>0</v>
      </c>
      <c r="U10916">
        <v>0</v>
      </c>
      <c r="V10916">
        <v>2</v>
      </c>
      <c r="W10916">
        <v>2</v>
      </c>
      <c r="X10916">
        <v>3.7142857142857131</v>
      </c>
    </row>
    <row r="10917" spans="1:24" x14ac:dyDescent="0.2">
      <c r="A10917" t="s">
        <v>145</v>
      </c>
      <c r="B10917" s="14">
        <v>44121</v>
      </c>
      <c r="C10917">
        <v>0</v>
      </c>
      <c r="D10917">
        <v>0</v>
      </c>
      <c r="E10917">
        <v>0</v>
      </c>
      <c r="F10917">
        <v>16</v>
      </c>
      <c r="G10917">
        <v>34</v>
      </c>
      <c r="H10917">
        <v>224</v>
      </c>
      <c r="I10917">
        <v>16</v>
      </c>
      <c r="J10917">
        <v>628</v>
      </c>
      <c r="K10917" t="s">
        <v>145</v>
      </c>
      <c r="L10917">
        <v>12206</v>
      </c>
      <c r="M10917" t="s">
        <v>145</v>
      </c>
      <c r="N10917" t="s">
        <v>259</v>
      </c>
      <c r="O10917">
        <v>13.10830738980829</v>
      </c>
      <c r="P10917">
        <v>2.5732461811115241</v>
      </c>
      <c r="Q10917">
        <v>0.47058823529411759</v>
      </c>
      <c r="R10917">
        <v>-1.5075436047527599</v>
      </c>
      <c r="S10917">
        <v>7.1428571428571425E-2</v>
      </c>
      <c r="T10917">
        <v>0.89285714285714279</v>
      </c>
      <c r="U10917">
        <v>0</v>
      </c>
      <c r="V10917">
        <v>3.9585597192159061</v>
      </c>
      <c r="W10917">
        <v>3.9585597192159061</v>
      </c>
      <c r="X10917">
        <v>3.8684302404039781</v>
      </c>
    </row>
    <row r="10918" spans="1:24" x14ac:dyDescent="0.2">
      <c r="A10918" t="s">
        <v>36</v>
      </c>
      <c r="B10918" s="14">
        <v>44121</v>
      </c>
      <c r="C10918">
        <v>2</v>
      </c>
      <c r="D10918">
        <v>10</v>
      </c>
      <c r="E10918">
        <v>2</v>
      </c>
      <c r="F10918">
        <v>78</v>
      </c>
      <c r="G10918">
        <v>117</v>
      </c>
      <c r="H10918">
        <v>607</v>
      </c>
      <c r="I10918">
        <v>76</v>
      </c>
      <c r="J10918">
        <v>3730</v>
      </c>
      <c r="K10918" t="s">
        <v>36</v>
      </c>
      <c r="L10918">
        <v>19016</v>
      </c>
      <c r="M10918" t="s">
        <v>36</v>
      </c>
      <c r="N10918" t="s">
        <v>259</v>
      </c>
      <c r="O10918">
        <v>41.018090029448892</v>
      </c>
      <c r="P10918">
        <v>3.714013189625744</v>
      </c>
      <c r="Q10918">
        <v>0.66666666666666663</v>
      </c>
      <c r="R10918">
        <v>-0.81093021621632888</v>
      </c>
      <c r="S10918">
        <v>0.12520593080724879</v>
      </c>
      <c r="T10918">
        <v>1.565074135090609</v>
      </c>
      <c r="U10918">
        <v>0</v>
      </c>
      <c r="V10918">
        <v>6.4681571085000247</v>
      </c>
      <c r="W10918">
        <v>6.4681571085000247</v>
      </c>
      <c r="X10918">
        <v>6.2515537349706261</v>
      </c>
    </row>
    <row r="10919" spans="1:24" x14ac:dyDescent="0.2">
      <c r="A10919" t="s">
        <v>256</v>
      </c>
      <c r="B10919" s="14">
        <v>44121</v>
      </c>
      <c r="C10919">
        <v>0</v>
      </c>
      <c r="D10919">
        <v>0</v>
      </c>
      <c r="E10919">
        <v>0</v>
      </c>
      <c r="F10919">
        <v>12</v>
      </c>
      <c r="G10919">
        <v>54</v>
      </c>
      <c r="H10919">
        <v>410</v>
      </c>
      <c r="I10919">
        <v>12</v>
      </c>
      <c r="J10919">
        <v>681</v>
      </c>
      <c r="K10919" t="s">
        <v>256</v>
      </c>
      <c r="L10919">
        <v>25077</v>
      </c>
      <c r="M10919" t="s">
        <v>256</v>
      </c>
      <c r="N10919" t="s">
        <v>259</v>
      </c>
      <c r="O10919">
        <v>4.7852613949036966</v>
      </c>
      <c r="P10919">
        <v>1.565540651396917</v>
      </c>
      <c r="Q10919">
        <v>0.22222222222222221</v>
      </c>
      <c r="R10919">
        <v>-3.0081547935525479</v>
      </c>
      <c r="S10919">
        <v>2.9268292682926831E-2</v>
      </c>
      <c r="T10919">
        <v>0.36585365853658541</v>
      </c>
      <c r="U10919">
        <v>0</v>
      </c>
      <c r="V10919">
        <v>0.92323951638095436</v>
      </c>
      <c r="W10919">
        <v>0.92323951638095436</v>
      </c>
      <c r="X10919">
        <v>1.9572935590474789</v>
      </c>
    </row>
    <row r="10920" spans="1:24" x14ac:dyDescent="0.2">
      <c r="A10920" t="s">
        <v>254</v>
      </c>
      <c r="B10920" s="14">
        <v>44121</v>
      </c>
      <c r="C10920">
        <v>1</v>
      </c>
      <c r="D10920">
        <v>106</v>
      </c>
      <c r="E10920">
        <v>1</v>
      </c>
      <c r="F10920">
        <v>20</v>
      </c>
      <c r="G10920">
        <v>41</v>
      </c>
      <c r="H10920">
        <v>944</v>
      </c>
      <c r="I10920">
        <v>19</v>
      </c>
      <c r="J10920">
        <v>6300</v>
      </c>
      <c r="K10920" t="s">
        <v>254</v>
      </c>
      <c r="L10920">
        <v>55274</v>
      </c>
      <c r="M10920" t="s">
        <v>254</v>
      </c>
      <c r="N10920" t="s">
        <v>259</v>
      </c>
      <c r="O10920">
        <v>3.618337735644245</v>
      </c>
      <c r="P10920">
        <v>1.286014731329552</v>
      </c>
      <c r="Q10920">
        <v>0.48780487804878048</v>
      </c>
      <c r="R10920">
        <v>-1.435679586300634</v>
      </c>
      <c r="S10920">
        <v>2.0127118644067798E-2</v>
      </c>
      <c r="T10920">
        <v>0.25158898305084743</v>
      </c>
      <c r="U10920">
        <v>0</v>
      </c>
      <c r="V10920">
        <v>2.1019241280797658</v>
      </c>
      <c r="W10920">
        <v>2.1019241280797658</v>
      </c>
      <c r="X10920">
        <v>2.0688439393520821</v>
      </c>
    </row>
    <row r="10921" spans="1:24" x14ac:dyDescent="0.2">
      <c r="A10921" t="s">
        <v>150</v>
      </c>
      <c r="B10921" s="14">
        <v>44121</v>
      </c>
      <c r="C10921">
        <v>0</v>
      </c>
      <c r="D10921">
        <v>0</v>
      </c>
      <c r="E10921">
        <v>0</v>
      </c>
      <c r="F10921">
        <v>31</v>
      </c>
      <c r="G10921">
        <v>77</v>
      </c>
      <c r="H10921">
        <v>459</v>
      </c>
      <c r="I10921">
        <v>31</v>
      </c>
      <c r="J10921">
        <v>2550</v>
      </c>
      <c r="K10921" t="s">
        <v>150</v>
      </c>
      <c r="L10921">
        <v>24904</v>
      </c>
      <c r="M10921" t="s">
        <v>150</v>
      </c>
      <c r="N10921" t="s">
        <v>259</v>
      </c>
      <c r="O10921">
        <v>12.44779955027305</v>
      </c>
      <c r="P10921">
        <v>2.5215438643398849</v>
      </c>
      <c r="Q10921">
        <v>0.40259740259740262</v>
      </c>
      <c r="R10921">
        <v>-1.819636434737075</v>
      </c>
      <c r="S10921">
        <v>6.7538126361655779E-2</v>
      </c>
      <c r="T10921">
        <v>0.84422657952069724</v>
      </c>
      <c r="U10921">
        <v>0</v>
      </c>
      <c r="V10921">
        <v>3.5461340091235072</v>
      </c>
      <c r="W10921">
        <v>3.5461340091235072</v>
      </c>
      <c r="X10921">
        <v>4.6407571299342427</v>
      </c>
    </row>
    <row r="10922" spans="1:24" x14ac:dyDescent="0.2">
      <c r="A10922" t="s">
        <v>207</v>
      </c>
      <c r="B10922" s="14">
        <v>44121</v>
      </c>
      <c r="C10922">
        <v>1</v>
      </c>
      <c r="D10922">
        <v>48</v>
      </c>
      <c r="E10922">
        <v>1</v>
      </c>
      <c r="F10922">
        <v>17</v>
      </c>
      <c r="G10922">
        <v>45</v>
      </c>
      <c r="H10922">
        <v>434</v>
      </c>
      <c r="I10922">
        <v>18</v>
      </c>
      <c r="J10922">
        <v>166</v>
      </c>
      <c r="K10922" t="s">
        <v>207</v>
      </c>
      <c r="L10922">
        <v>22517</v>
      </c>
      <c r="M10922" t="s">
        <v>207</v>
      </c>
      <c r="N10922" t="s">
        <v>259</v>
      </c>
      <c r="O10922">
        <v>7.5498512235200073</v>
      </c>
      <c r="P10922">
        <v>2.0215278575727389</v>
      </c>
      <c r="Q10922">
        <v>0.37777777777777782</v>
      </c>
      <c r="R10922">
        <v>-1.9468982914282069</v>
      </c>
      <c r="S10922">
        <v>4.1474654377880192E-2</v>
      </c>
      <c r="T10922">
        <v>0.51843317972350234</v>
      </c>
      <c r="U10922">
        <v>0</v>
      </c>
      <c r="V10922">
        <v>2.5930627458680342</v>
      </c>
      <c r="W10922">
        <v>2.5930627458680342</v>
      </c>
      <c r="X10922">
        <v>3.2452030664892888</v>
      </c>
    </row>
    <row r="10923" spans="1:24" x14ac:dyDescent="0.2">
      <c r="A10923" t="s">
        <v>53</v>
      </c>
      <c r="B10923" s="14">
        <v>44121</v>
      </c>
      <c r="C10923">
        <v>0</v>
      </c>
      <c r="D10923">
        <v>0</v>
      </c>
      <c r="E10923">
        <v>0</v>
      </c>
      <c r="F10923">
        <v>27</v>
      </c>
      <c r="G10923">
        <v>24</v>
      </c>
      <c r="H10923">
        <v>330</v>
      </c>
      <c r="I10923">
        <v>27</v>
      </c>
      <c r="J10923">
        <v>229</v>
      </c>
      <c r="K10923" t="s">
        <v>53</v>
      </c>
      <c r="L10923">
        <v>19935</v>
      </c>
      <c r="M10923" t="s">
        <v>53</v>
      </c>
      <c r="N10923" t="s">
        <v>259</v>
      </c>
      <c r="O10923">
        <v>13.544018058690741</v>
      </c>
      <c r="P10923">
        <v>2.605944978165057</v>
      </c>
      <c r="Q10923">
        <v>1.125</v>
      </c>
      <c r="R10923">
        <v>0.23556607131276691</v>
      </c>
      <c r="S10923">
        <v>8.1818181818181818E-2</v>
      </c>
      <c r="T10923">
        <v>1.0227272727272729</v>
      </c>
      <c r="U10923">
        <v>0</v>
      </c>
      <c r="V10923">
        <v>5.8642383222050958</v>
      </c>
      <c r="W10923">
        <v>5.8642383222050958</v>
      </c>
      <c r="X10923">
        <v>5.4761482307464124</v>
      </c>
    </row>
    <row r="10924" spans="1:24" x14ac:dyDescent="0.2">
      <c r="A10924" t="s">
        <v>139</v>
      </c>
      <c r="B10924" s="14">
        <v>44121</v>
      </c>
      <c r="C10924">
        <v>1</v>
      </c>
      <c r="D10924">
        <v>11</v>
      </c>
      <c r="E10924">
        <v>1</v>
      </c>
      <c r="F10924">
        <v>12</v>
      </c>
      <c r="G10924">
        <v>16</v>
      </c>
      <c r="H10924">
        <v>230</v>
      </c>
      <c r="I10924">
        <v>12</v>
      </c>
      <c r="J10924">
        <v>494</v>
      </c>
      <c r="K10924" t="s">
        <v>139</v>
      </c>
      <c r="L10924">
        <v>17216</v>
      </c>
      <c r="M10924" t="s">
        <v>139</v>
      </c>
      <c r="N10924" t="s">
        <v>259</v>
      </c>
      <c r="O10924">
        <v>6.970260223048327</v>
      </c>
      <c r="P10924">
        <v>1.9416525588026721</v>
      </c>
      <c r="Q10924">
        <v>0.75</v>
      </c>
      <c r="R10924">
        <v>-0.5753641449035618</v>
      </c>
      <c r="S10924">
        <v>5.2173913043478258E-2</v>
      </c>
      <c r="T10924">
        <v>0.65217391304347827</v>
      </c>
      <c r="U10924">
        <v>0</v>
      </c>
      <c r="V10924">
        <v>4.0184623269425881</v>
      </c>
      <c r="W10924">
        <v>4.0184623269425881</v>
      </c>
      <c r="X10924">
        <v>4.1209669393782038</v>
      </c>
    </row>
    <row r="10925" spans="1:24" x14ac:dyDescent="0.2">
      <c r="A10925" t="s">
        <v>68</v>
      </c>
      <c r="B10925" s="14">
        <v>44121</v>
      </c>
      <c r="C10925">
        <v>0</v>
      </c>
      <c r="D10925">
        <v>0</v>
      </c>
      <c r="E10925">
        <v>0</v>
      </c>
      <c r="F10925">
        <v>13</v>
      </c>
      <c r="G10925">
        <v>30</v>
      </c>
      <c r="H10925">
        <v>103</v>
      </c>
      <c r="I10925">
        <v>12</v>
      </c>
      <c r="J10925">
        <v>489</v>
      </c>
      <c r="K10925" t="s">
        <v>68</v>
      </c>
      <c r="L10925">
        <v>10546</v>
      </c>
      <c r="M10925" t="s">
        <v>68</v>
      </c>
      <c r="N10925" t="s">
        <v>259</v>
      </c>
      <c r="O10925">
        <v>12.32694860610658</v>
      </c>
      <c r="P10925">
        <v>2.5117878093473038</v>
      </c>
      <c r="Q10925">
        <v>0.43333333333333329</v>
      </c>
      <c r="R10925">
        <v>-1.672496048401237</v>
      </c>
      <c r="S10925">
        <v>0.116504854368932</v>
      </c>
      <c r="T10925">
        <v>1.4563106796116509</v>
      </c>
      <c r="U10925">
        <v>0</v>
      </c>
      <c r="V10925">
        <v>4.2956024405577171</v>
      </c>
      <c r="W10925">
        <v>4.2956024405577171</v>
      </c>
      <c r="X10925">
        <v>5.9903812742084739</v>
      </c>
    </row>
    <row r="10926" spans="1:24" x14ac:dyDescent="0.2">
      <c r="A10926" t="s">
        <v>189</v>
      </c>
      <c r="B10926" s="14">
        <v>44121</v>
      </c>
      <c r="C10926">
        <v>0</v>
      </c>
      <c r="D10926">
        <v>0</v>
      </c>
      <c r="E10926">
        <v>0</v>
      </c>
      <c r="F10926">
        <v>10</v>
      </c>
      <c r="G10926">
        <v>52</v>
      </c>
      <c r="H10926">
        <v>98</v>
      </c>
      <c r="I10926">
        <v>10</v>
      </c>
      <c r="J10926">
        <v>490</v>
      </c>
      <c r="K10926" t="s">
        <v>189</v>
      </c>
      <c r="L10926">
        <v>12594</v>
      </c>
      <c r="M10926" t="s">
        <v>189</v>
      </c>
      <c r="N10926" t="s">
        <v>259</v>
      </c>
      <c r="O10926">
        <v>7.9402890265205652</v>
      </c>
      <c r="P10926">
        <v>2.071949675921541</v>
      </c>
      <c r="Q10926">
        <v>0.19230769230769229</v>
      </c>
      <c r="R10926">
        <v>-3.2973172511747628</v>
      </c>
      <c r="S10926">
        <v>0.1020408163265306</v>
      </c>
      <c r="T10926">
        <v>1.2755102040816331</v>
      </c>
      <c r="U10926">
        <v>0</v>
      </c>
      <c r="V10926">
        <v>2.0501426288284099</v>
      </c>
      <c r="W10926">
        <v>2.0501426288284099</v>
      </c>
      <c r="X10926">
        <v>3.5464066397227869</v>
      </c>
    </row>
    <row r="10927" spans="1:24" x14ac:dyDescent="0.2">
      <c r="A10927" t="s">
        <v>54</v>
      </c>
      <c r="B10927" s="14">
        <v>44121</v>
      </c>
      <c r="C10927">
        <v>0</v>
      </c>
      <c r="D10927">
        <v>0</v>
      </c>
      <c r="E10927">
        <v>0</v>
      </c>
      <c r="F10927">
        <v>17</v>
      </c>
      <c r="G10927">
        <v>24</v>
      </c>
      <c r="H10927">
        <v>190</v>
      </c>
      <c r="I10927">
        <v>16</v>
      </c>
      <c r="J10927">
        <v>492</v>
      </c>
      <c r="K10927" t="s">
        <v>54</v>
      </c>
      <c r="L10927">
        <v>10652</v>
      </c>
      <c r="M10927" t="s">
        <v>54</v>
      </c>
      <c r="N10927" t="s">
        <v>259</v>
      </c>
      <c r="O10927">
        <v>15.959444235824259</v>
      </c>
      <c r="P10927">
        <v>2.7700507690985758</v>
      </c>
      <c r="Q10927">
        <v>0.70833333333333337</v>
      </c>
      <c r="R10927">
        <v>-0.68968097258345895</v>
      </c>
      <c r="S10927">
        <v>8.4210526315789472E-2</v>
      </c>
      <c r="T10927">
        <v>1.0526315789473679</v>
      </c>
      <c r="U10927">
        <v>0</v>
      </c>
      <c r="V10927">
        <v>5.1330013754624852</v>
      </c>
      <c r="W10927">
        <v>5.1330013754624852</v>
      </c>
      <c r="X10927">
        <v>4.9600410928574501</v>
      </c>
    </row>
    <row r="10928" spans="1:24" x14ac:dyDescent="0.2">
      <c r="A10928" t="s">
        <v>258</v>
      </c>
      <c r="B10928" s="14">
        <v>44121</v>
      </c>
      <c r="C10928">
        <v>0</v>
      </c>
      <c r="D10928">
        <v>0</v>
      </c>
      <c r="E10928">
        <v>0</v>
      </c>
      <c r="F10928">
        <v>10</v>
      </c>
      <c r="G10928">
        <v>57</v>
      </c>
      <c r="H10928">
        <v>713</v>
      </c>
      <c r="I10928">
        <v>9</v>
      </c>
      <c r="J10928">
        <v>2200</v>
      </c>
      <c r="K10928" t="s">
        <v>258</v>
      </c>
      <c r="L10928">
        <v>35722</v>
      </c>
      <c r="M10928" t="s">
        <v>258</v>
      </c>
      <c r="N10928" t="s">
        <v>259</v>
      </c>
      <c r="O10928">
        <v>2.799395330608589</v>
      </c>
      <c r="P10928">
        <v>1.029403440505799</v>
      </c>
      <c r="Q10928">
        <v>0.17543859649122809</v>
      </c>
      <c r="R10928">
        <v>-3.4809323496810092</v>
      </c>
      <c r="S10928">
        <v>1.262272089761571E-2</v>
      </c>
      <c r="T10928">
        <v>0.15778401122019639</v>
      </c>
      <c r="U10928">
        <v>0</v>
      </c>
      <c r="V10928">
        <v>-0.29374489795501318</v>
      </c>
      <c r="W10928">
        <v>0</v>
      </c>
      <c r="X10928">
        <v>1.821406885972161</v>
      </c>
    </row>
    <row r="10929" spans="1:24" x14ac:dyDescent="0.2">
      <c r="A10929" t="s">
        <v>251</v>
      </c>
      <c r="B10929" s="14">
        <v>44121</v>
      </c>
      <c r="C10929">
        <v>0</v>
      </c>
      <c r="D10929">
        <v>0</v>
      </c>
      <c r="E10929">
        <v>0</v>
      </c>
      <c r="F10929">
        <v>22</v>
      </c>
      <c r="G10929">
        <v>60</v>
      </c>
      <c r="H10929">
        <v>854</v>
      </c>
      <c r="I10929">
        <v>22</v>
      </c>
      <c r="J10929">
        <v>9700</v>
      </c>
      <c r="K10929" t="s">
        <v>251</v>
      </c>
      <c r="L10929">
        <v>59938</v>
      </c>
      <c r="M10929" t="s">
        <v>251</v>
      </c>
      <c r="N10929" t="s">
        <v>259</v>
      </c>
      <c r="O10929">
        <v>3.6704594747906172</v>
      </c>
      <c r="P10929">
        <v>1.300316851720559</v>
      </c>
      <c r="Q10929">
        <v>0.36666666666666659</v>
      </c>
      <c r="R10929">
        <v>-2.00660421772757</v>
      </c>
      <c r="S10929">
        <v>2.576112412177986E-2</v>
      </c>
      <c r="T10929">
        <v>0.32201405152224832</v>
      </c>
      <c r="U10929">
        <v>0</v>
      </c>
      <c r="V10929">
        <v>1.615726685515237</v>
      </c>
      <c r="W10929">
        <v>1.615726685515237</v>
      </c>
      <c r="X10929">
        <v>2.4732978563563019</v>
      </c>
    </row>
    <row r="10930" spans="1:24" x14ac:dyDescent="0.2">
      <c r="A10930" t="s">
        <v>225</v>
      </c>
      <c r="B10930" s="14">
        <v>44121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1169</v>
      </c>
      <c r="K10930" t="s">
        <v>225</v>
      </c>
      <c r="L10930">
        <v>2378</v>
      </c>
      <c r="M10930" t="s">
        <v>225</v>
      </c>
      <c r="N10930" t="s">
        <v>259</v>
      </c>
      <c r="O10930">
        <v>0</v>
      </c>
      <c r="P10930">
        <v>0</v>
      </c>
      <c r="Q10930">
        <v>1</v>
      </c>
      <c r="R10930">
        <v>0</v>
      </c>
      <c r="S10930">
        <v>0</v>
      </c>
      <c r="T10930">
        <v>0</v>
      </c>
      <c r="U10930">
        <v>0</v>
      </c>
      <c r="V10930">
        <v>2</v>
      </c>
      <c r="W10930">
        <v>2</v>
      </c>
      <c r="X10930">
        <v>2</v>
      </c>
    </row>
    <row r="10931" spans="1:24" x14ac:dyDescent="0.2">
      <c r="A10931" t="s">
        <v>218</v>
      </c>
      <c r="B10931" s="14">
        <v>44121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956</v>
      </c>
      <c r="K10931" t="s">
        <v>218</v>
      </c>
      <c r="L10931">
        <v>1785</v>
      </c>
      <c r="M10931" t="s">
        <v>218</v>
      </c>
      <c r="N10931" t="s">
        <v>259</v>
      </c>
      <c r="O10931">
        <v>0</v>
      </c>
      <c r="P10931">
        <v>0</v>
      </c>
      <c r="Q10931">
        <v>1</v>
      </c>
      <c r="R10931">
        <v>0</v>
      </c>
      <c r="S10931">
        <v>0</v>
      </c>
      <c r="T10931">
        <v>0</v>
      </c>
      <c r="U10931">
        <v>0</v>
      </c>
      <c r="V10931">
        <v>2</v>
      </c>
      <c r="W10931">
        <v>2</v>
      </c>
      <c r="X10931">
        <v>2</v>
      </c>
    </row>
    <row r="10932" spans="1:24" x14ac:dyDescent="0.2">
      <c r="A10932" t="s">
        <v>110</v>
      </c>
      <c r="B10932" s="14">
        <v>44121</v>
      </c>
      <c r="C10932">
        <v>0</v>
      </c>
      <c r="D10932">
        <v>0</v>
      </c>
      <c r="E10932">
        <v>0</v>
      </c>
      <c r="F10932">
        <v>3</v>
      </c>
      <c r="G10932">
        <v>1</v>
      </c>
      <c r="H10932">
        <v>48</v>
      </c>
      <c r="I10932">
        <v>3</v>
      </c>
      <c r="J10932">
        <v>3769</v>
      </c>
      <c r="K10932" t="s">
        <v>110</v>
      </c>
      <c r="L10932">
        <v>4034</v>
      </c>
      <c r="M10932" t="s">
        <v>110</v>
      </c>
      <c r="N10932" t="s">
        <v>259</v>
      </c>
      <c r="O10932">
        <v>7.4367873078829936</v>
      </c>
      <c r="P10932">
        <v>2.006438942130135</v>
      </c>
      <c r="Q10932">
        <v>1</v>
      </c>
      <c r="R10932">
        <v>0</v>
      </c>
      <c r="S10932">
        <v>6.25E-2</v>
      </c>
      <c r="T10932">
        <v>0.78125</v>
      </c>
      <c r="U10932">
        <v>0</v>
      </c>
      <c r="V10932">
        <v>4.787688942130135</v>
      </c>
      <c r="W10932">
        <v>4.4000000000000004</v>
      </c>
      <c r="X10932">
        <v>3.8686582364056159</v>
      </c>
    </row>
    <row r="10933" spans="1:24" x14ac:dyDescent="0.2">
      <c r="A10933" t="s">
        <v>177</v>
      </c>
      <c r="B10933" s="14">
        <v>44121</v>
      </c>
      <c r="C10933">
        <v>2</v>
      </c>
      <c r="D10933">
        <v>119</v>
      </c>
      <c r="E10933">
        <v>2</v>
      </c>
      <c r="F10933">
        <v>67</v>
      </c>
      <c r="G10933">
        <v>98</v>
      </c>
      <c r="H10933">
        <v>2089</v>
      </c>
      <c r="I10933">
        <v>67</v>
      </c>
      <c r="J10933">
        <v>6400</v>
      </c>
      <c r="K10933" t="s">
        <v>177</v>
      </c>
      <c r="L10933">
        <v>92766</v>
      </c>
      <c r="M10933" t="s">
        <v>177</v>
      </c>
      <c r="N10933" t="s">
        <v>259</v>
      </c>
      <c r="O10933">
        <v>7.2224737511588302</v>
      </c>
      <c r="P10933">
        <v>1.977197519036499</v>
      </c>
      <c r="Q10933">
        <v>0.68367346938775508</v>
      </c>
      <c r="R10933">
        <v>-0.76054971855921172</v>
      </c>
      <c r="S10933">
        <v>3.2072762087123029E-2</v>
      </c>
      <c r="T10933">
        <v>0.40090952608903779</v>
      </c>
      <c r="U10933">
        <v>0</v>
      </c>
      <c r="V10933">
        <v>3.6175573265663261</v>
      </c>
      <c r="W10933">
        <v>3.6175573265663261</v>
      </c>
      <c r="X10933">
        <v>3.6980885639582479</v>
      </c>
    </row>
    <row r="10934" spans="1:24" x14ac:dyDescent="0.2">
      <c r="A10934" t="s">
        <v>59</v>
      </c>
      <c r="B10934" s="14">
        <v>44121</v>
      </c>
      <c r="C10934">
        <v>0</v>
      </c>
      <c r="D10934">
        <v>0</v>
      </c>
      <c r="E10934">
        <v>0</v>
      </c>
      <c r="F10934">
        <v>39</v>
      </c>
      <c r="G10934">
        <v>71</v>
      </c>
      <c r="H10934">
        <v>394</v>
      </c>
      <c r="I10934">
        <v>39</v>
      </c>
      <c r="J10934">
        <v>9300</v>
      </c>
      <c r="K10934" t="s">
        <v>59</v>
      </c>
      <c r="L10934">
        <v>22277</v>
      </c>
      <c r="M10934" t="s">
        <v>59</v>
      </c>
      <c r="N10934" t="s">
        <v>259</v>
      </c>
      <c r="O10934">
        <v>17.50684562553306</v>
      </c>
      <c r="P10934">
        <v>2.862591983040955</v>
      </c>
      <c r="Q10934">
        <v>0.54929577464788737</v>
      </c>
      <c r="R10934">
        <v>-1.1982364618233381</v>
      </c>
      <c r="S10934">
        <v>9.8984771573604066E-2</v>
      </c>
      <c r="T10934">
        <v>1.2373096446700509</v>
      </c>
      <c r="U10934">
        <v>0</v>
      </c>
      <c r="V10934">
        <v>4.9016651658876684</v>
      </c>
      <c r="W10934">
        <v>4.9016651658876684</v>
      </c>
      <c r="X10934">
        <v>6.0078266739236152</v>
      </c>
    </row>
    <row r="10935" spans="1:24" x14ac:dyDescent="0.2">
      <c r="A10935" t="s">
        <v>29</v>
      </c>
      <c r="B10935" s="14">
        <v>44121</v>
      </c>
      <c r="C10935">
        <v>1</v>
      </c>
      <c r="D10935">
        <v>4</v>
      </c>
      <c r="E10935">
        <v>1</v>
      </c>
      <c r="F10935">
        <v>12</v>
      </c>
      <c r="G10935">
        <v>8</v>
      </c>
      <c r="H10935">
        <v>79</v>
      </c>
      <c r="I10935">
        <v>12</v>
      </c>
      <c r="J10935">
        <v>1290</v>
      </c>
      <c r="K10935" t="s">
        <v>29</v>
      </c>
      <c r="L10935">
        <v>7076</v>
      </c>
      <c r="M10935" t="s">
        <v>29</v>
      </c>
      <c r="N10935" t="s">
        <v>259</v>
      </c>
      <c r="O10935">
        <v>16.95873374788016</v>
      </c>
      <c r="P10935">
        <v>2.8307829664845068</v>
      </c>
      <c r="Q10935">
        <v>1.2</v>
      </c>
      <c r="R10935">
        <v>0.36464311358790918</v>
      </c>
      <c r="S10935">
        <v>0.15189873417721519</v>
      </c>
      <c r="T10935">
        <v>1.89873417721519</v>
      </c>
      <c r="U10935">
        <v>0</v>
      </c>
      <c r="V10935">
        <v>7.0941602572876068</v>
      </c>
      <c r="W10935">
        <v>7.0941602572876068</v>
      </c>
      <c r="X10935">
        <v>6.4174217601818428</v>
      </c>
    </row>
    <row r="10936" spans="1:24" x14ac:dyDescent="0.2">
      <c r="A10936" t="s">
        <v>45</v>
      </c>
      <c r="B10936" s="14">
        <v>44121</v>
      </c>
      <c r="C10936">
        <v>0</v>
      </c>
      <c r="D10936">
        <v>0</v>
      </c>
      <c r="E10936">
        <v>0</v>
      </c>
      <c r="F10936">
        <v>10</v>
      </c>
      <c r="G10936">
        <v>5</v>
      </c>
      <c r="H10936">
        <v>80</v>
      </c>
      <c r="I10936">
        <v>10</v>
      </c>
      <c r="J10936">
        <v>975</v>
      </c>
      <c r="K10936" t="s">
        <v>45</v>
      </c>
      <c r="L10936">
        <v>8558</v>
      </c>
      <c r="M10936" t="s">
        <v>45</v>
      </c>
      <c r="N10936" t="s">
        <v>259</v>
      </c>
      <c r="O10936">
        <v>11.684973124561809</v>
      </c>
      <c r="P10936">
        <v>2.4583036679934658</v>
      </c>
      <c r="Q10936">
        <v>1</v>
      </c>
      <c r="R10936">
        <v>0</v>
      </c>
      <c r="S10936">
        <v>0.125</v>
      </c>
      <c r="T10936">
        <v>1.5625</v>
      </c>
      <c r="U10936">
        <v>0</v>
      </c>
      <c r="V10936">
        <v>6.0208036679934658</v>
      </c>
      <c r="W10936">
        <v>5.9</v>
      </c>
      <c r="X10936">
        <v>5.9644756605120204</v>
      </c>
    </row>
    <row r="10937" spans="1:24" x14ac:dyDescent="0.2">
      <c r="A10937" t="s">
        <v>223</v>
      </c>
      <c r="B10937" s="14">
        <v>4412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986</v>
      </c>
      <c r="K10937" t="s">
        <v>223</v>
      </c>
      <c r="L10937">
        <v>279</v>
      </c>
      <c r="M10937" t="s">
        <v>223</v>
      </c>
      <c r="N10937" t="s">
        <v>259</v>
      </c>
      <c r="O10937">
        <v>0</v>
      </c>
      <c r="P10937">
        <v>0</v>
      </c>
      <c r="Q10937">
        <v>1</v>
      </c>
      <c r="R10937">
        <v>0</v>
      </c>
      <c r="S10937">
        <v>0</v>
      </c>
      <c r="T10937">
        <v>0</v>
      </c>
      <c r="U10937">
        <v>0</v>
      </c>
      <c r="V10937">
        <v>2</v>
      </c>
      <c r="W10937">
        <v>2</v>
      </c>
      <c r="X10937">
        <v>2</v>
      </c>
    </row>
    <row r="10938" spans="1:24" x14ac:dyDescent="0.2">
      <c r="A10938" t="s">
        <v>222</v>
      </c>
      <c r="B10938" s="14">
        <v>44121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3400</v>
      </c>
      <c r="K10938" t="s">
        <v>222</v>
      </c>
      <c r="L10938">
        <v>553</v>
      </c>
      <c r="M10938" t="s">
        <v>222</v>
      </c>
      <c r="N10938" t="s">
        <v>259</v>
      </c>
      <c r="O10938">
        <v>0</v>
      </c>
      <c r="P10938">
        <v>0</v>
      </c>
      <c r="Q10938">
        <v>1</v>
      </c>
      <c r="R10938">
        <v>0</v>
      </c>
      <c r="S10938">
        <v>0</v>
      </c>
      <c r="T10938">
        <v>0</v>
      </c>
      <c r="U10938">
        <v>0</v>
      </c>
      <c r="V10938">
        <v>2</v>
      </c>
      <c r="W10938">
        <v>2</v>
      </c>
      <c r="X10938">
        <v>2</v>
      </c>
    </row>
    <row r="10939" spans="1:24" x14ac:dyDescent="0.2">
      <c r="A10939" t="s">
        <v>75</v>
      </c>
      <c r="B10939" s="14">
        <v>44121</v>
      </c>
      <c r="C10939">
        <v>7</v>
      </c>
      <c r="D10939">
        <v>305</v>
      </c>
      <c r="E10939">
        <v>7</v>
      </c>
      <c r="F10939">
        <v>156</v>
      </c>
      <c r="G10939">
        <v>316</v>
      </c>
      <c r="H10939">
        <v>2788</v>
      </c>
      <c r="I10939">
        <v>156</v>
      </c>
      <c r="J10939">
        <v>6500</v>
      </c>
      <c r="K10939" t="s">
        <v>75</v>
      </c>
      <c r="L10939">
        <v>95464</v>
      </c>
      <c r="M10939" t="s">
        <v>75</v>
      </c>
      <c r="N10939" t="s">
        <v>259</v>
      </c>
      <c r="O10939">
        <v>16.341238582083299</v>
      </c>
      <c r="P10939">
        <v>2.793691887176228</v>
      </c>
      <c r="Q10939">
        <v>0.49367088607594939</v>
      </c>
      <c r="R10939">
        <v>-1.41177241267475</v>
      </c>
      <c r="S10939">
        <v>5.5954088952654232E-2</v>
      </c>
      <c r="T10939">
        <v>0.69942611190817794</v>
      </c>
      <c r="U10939">
        <v>0.5</v>
      </c>
      <c r="V10939">
        <v>4.5813455864096566</v>
      </c>
      <c r="W10939">
        <v>4.5813455864096566</v>
      </c>
      <c r="X10939">
        <v>5.2698629070810998</v>
      </c>
    </row>
    <row r="10940" spans="1:24" x14ac:dyDescent="0.2">
      <c r="A10940" t="s">
        <v>154</v>
      </c>
      <c r="B10940" s="14">
        <v>44121</v>
      </c>
      <c r="C10940">
        <v>5</v>
      </c>
      <c r="D10940">
        <v>318</v>
      </c>
      <c r="E10940">
        <v>5</v>
      </c>
      <c r="F10940">
        <v>193</v>
      </c>
      <c r="G10940">
        <v>423</v>
      </c>
      <c r="H10940">
        <v>4186</v>
      </c>
      <c r="I10940">
        <v>189</v>
      </c>
      <c r="J10940">
        <v>6600</v>
      </c>
      <c r="K10940" t="s">
        <v>154</v>
      </c>
      <c r="L10940">
        <v>186840</v>
      </c>
      <c r="M10940" t="s">
        <v>154</v>
      </c>
      <c r="N10940" t="s">
        <v>259</v>
      </c>
      <c r="O10940">
        <v>10.32969385570542</v>
      </c>
      <c r="P10940">
        <v>2.3350226462650241</v>
      </c>
      <c r="Q10940">
        <v>0.45626477541371158</v>
      </c>
      <c r="R10940">
        <v>-1.569363980282785</v>
      </c>
      <c r="S10940">
        <v>4.51505016722408E-2</v>
      </c>
      <c r="T10940">
        <v>0.56438127090301005</v>
      </c>
      <c r="U10940">
        <v>0.5</v>
      </c>
      <c r="V10940">
        <v>3.83003993688525</v>
      </c>
      <c r="W10940">
        <v>3.83003993688525</v>
      </c>
      <c r="X10940">
        <v>4.3658031141048106</v>
      </c>
    </row>
    <row r="10941" spans="1:24" x14ac:dyDescent="0.2">
      <c r="A10941" t="s">
        <v>175</v>
      </c>
      <c r="B10941" s="14">
        <v>44121</v>
      </c>
      <c r="C10941">
        <v>0</v>
      </c>
      <c r="D10941">
        <v>0</v>
      </c>
      <c r="E10941">
        <v>0</v>
      </c>
      <c r="F10941">
        <v>3</v>
      </c>
      <c r="G10941">
        <v>1</v>
      </c>
      <c r="H10941">
        <v>26</v>
      </c>
      <c r="I10941">
        <v>3</v>
      </c>
      <c r="J10941">
        <v>1303</v>
      </c>
      <c r="K10941" t="s">
        <v>175</v>
      </c>
      <c r="L10941">
        <v>17723</v>
      </c>
      <c r="M10941" t="s">
        <v>175</v>
      </c>
      <c r="N10941" t="s">
        <v>259</v>
      </c>
      <c r="O10941">
        <v>1.692715680189584</v>
      </c>
      <c r="P10941">
        <v>0.52633415058915278</v>
      </c>
      <c r="Q10941">
        <v>1</v>
      </c>
      <c r="R10941">
        <v>0</v>
      </c>
      <c r="S10941">
        <v>0.1153846153846154</v>
      </c>
      <c r="T10941">
        <v>1.4423076923076921</v>
      </c>
      <c r="U10941">
        <v>0</v>
      </c>
      <c r="V10941">
        <v>3.9686418428968451</v>
      </c>
      <c r="W10941">
        <v>3.9686418428968451</v>
      </c>
      <c r="X10941">
        <v>3.9385604606396991</v>
      </c>
    </row>
    <row r="10942" spans="1:24" x14ac:dyDescent="0.2">
      <c r="A10942" t="s">
        <v>61</v>
      </c>
      <c r="B10942" s="14">
        <v>44121</v>
      </c>
      <c r="C10942">
        <v>1</v>
      </c>
      <c r="D10942">
        <v>12</v>
      </c>
      <c r="E10942">
        <v>1</v>
      </c>
      <c r="F10942">
        <v>13</v>
      </c>
      <c r="G10942">
        <v>27</v>
      </c>
      <c r="H10942">
        <v>84</v>
      </c>
      <c r="I10942">
        <v>13</v>
      </c>
      <c r="J10942">
        <v>496</v>
      </c>
      <c r="K10942" t="s">
        <v>61</v>
      </c>
      <c r="L10942">
        <v>6378</v>
      </c>
      <c r="M10942" t="s">
        <v>61</v>
      </c>
      <c r="N10942" t="s">
        <v>259</v>
      </c>
      <c r="O10942">
        <v>20.38256506741925</v>
      </c>
      <c r="P10942">
        <v>3.0146798818677172</v>
      </c>
      <c r="Q10942">
        <v>0.48148148148148151</v>
      </c>
      <c r="R10942">
        <v>-1.461775017085585</v>
      </c>
      <c r="S10942">
        <v>0.15476190476190479</v>
      </c>
      <c r="T10942">
        <v>1.93452380952381</v>
      </c>
      <c r="U10942">
        <v>0</v>
      </c>
      <c r="V10942">
        <v>5.4874286743059413</v>
      </c>
      <c r="W10942">
        <v>5.4874286743059413</v>
      </c>
      <c r="X10942">
        <v>5.5877542424161746</v>
      </c>
    </row>
    <row r="10943" spans="1:24" x14ac:dyDescent="0.2">
      <c r="A10943" t="s">
        <v>187</v>
      </c>
      <c r="B10943" s="14">
        <v>44121</v>
      </c>
      <c r="C10943">
        <v>11</v>
      </c>
      <c r="D10943">
        <v>364</v>
      </c>
      <c r="E10943">
        <v>11</v>
      </c>
      <c r="F10943">
        <v>186</v>
      </c>
      <c r="G10943">
        <v>401</v>
      </c>
      <c r="H10943">
        <v>5931</v>
      </c>
      <c r="I10943">
        <v>181</v>
      </c>
      <c r="J10943">
        <v>4000</v>
      </c>
      <c r="K10943" t="s">
        <v>187</v>
      </c>
      <c r="L10943">
        <v>273425</v>
      </c>
      <c r="M10943" t="s">
        <v>187</v>
      </c>
      <c r="N10943" t="s">
        <v>259</v>
      </c>
      <c r="O10943">
        <v>6.8025966901344059</v>
      </c>
      <c r="P10943">
        <v>1.9173044054859569</v>
      </c>
      <c r="Q10943">
        <v>0.46384039900249369</v>
      </c>
      <c r="R10943">
        <v>-1.536429507186736</v>
      </c>
      <c r="S10943">
        <v>3.0517619288484239E-2</v>
      </c>
      <c r="T10943">
        <v>0.38147024110605288</v>
      </c>
      <c r="U10943">
        <v>0.5</v>
      </c>
      <c r="V10943">
        <v>3.2623451394052738</v>
      </c>
      <c r="W10943">
        <v>3.2623451394052738</v>
      </c>
      <c r="X10943">
        <v>3.4804898674222429</v>
      </c>
    </row>
    <row r="10944" spans="1:24" x14ac:dyDescent="0.2">
      <c r="A10944" t="s">
        <v>46</v>
      </c>
      <c r="B10944" s="14">
        <v>44121</v>
      </c>
      <c r="C10944">
        <v>0</v>
      </c>
      <c r="D10944">
        <v>0</v>
      </c>
      <c r="E10944">
        <v>0</v>
      </c>
      <c r="F10944">
        <v>25</v>
      </c>
      <c r="G10944">
        <v>24</v>
      </c>
      <c r="H10944">
        <v>188</v>
      </c>
      <c r="I10944">
        <v>23</v>
      </c>
      <c r="J10944">
        <v>2034</v>
      </c>
      <c r="K10944" t="s">
        <v>46</v>
      </c>
      <c r="L10944">
        <v>9805</v>
      </c>
      <c r="M10944" t="s">
        <v>46</v>
      </c>
      <c r="N10944" t="s">
        <v>259</v>
      </c>
      <c r="O10944">
        <v>25.497195308516059</v>
      </c>
      <c r="P10944">
        <v>3.2385684582139369</v>
      </c>
      <c r="Q10944">
        <v>1.041666666666667</v>
      </c>
      <c r="R10944">
        <v>8.1643989040510401E-2</v>
      </c>
      <c r="S10944">
        <v>0.1223404255319149</v>
      </c>
      <c r="T10944">
        <v>1.529255319148936</v>
      </c>
      <c r="U10944">
        <v>0</v>
      </c>
      <c r="V10944">
        <v>6.8494677664033841</v>
      </c>
      <c r="W10944">
        <v>6.8494677664033841</v>
      </c>
      <c r="X10944">
        <v>5.0988814964964106</v>
      </c>
    </row>
    <row r="10945" spans="1:24" x14ac:dyDescent="0.2">
      <c r="A10945" t="s">
        <v>133</v>
      </c>
      <c r="B10945" s="14">
        <v>44121</v>
      </c>
      <c r="C10945">
        <v>1</v>
      </c>
      <c r="D10945">
        <v>10</v>
      </c>
      <c r="E10945">
        <v>1</v>
      </c>
      <c r="F10945">
        <v>19</v>
      </c>
      <c r="G10945">
        <v>53</v>
      </c>
      <c r="H10945">
        <v>256</v>
      </c>
      <c r="I10945">
        <v>19</v>
      </c>
      <c r="J10945">
        <v>1247</v>
      </c>
      <c r="K10945" t="s">
        <v>133</v>
      </c>
      <c r="L10945">
        <v>14394</v>
      </c>
      <c r="M10945" t="s">
        <v>133</v>
      </c>
      <c r="N10945" t="s">
        <v>259</v>
      </c>
      <c r="O10945">
        <v>13.19994442128665</v>
      </c>
      <c r="P10945">
        <v>2.580212619074874</v>
      </c>
      <c r="Q10945">
        <v>0.35849056603773582</v>
      </c>
      <c r="R10945">
        <v>-2.051705868771363</v>
      </c>
      <c r="S10945">
        <v>7.421875E-2</v>
      </c>
      <c r="T10945">
        <v>0.927734375</v>
      </c>
      <c r="U10945">
        <v>0</v>
      </c>
      <c r="V10945">
        <v>3.456241125303511</v>
      </c>
      <c r="W10945">
        <v>3.456241125303511</v>
      </c>
      <c r="X10945">
        <v>5.463058793231987</v>
      </c>
    </row>
    <row r="10946" spans="1:24" x14ac:dyDescent="0.2">
      <c r="A10946" t="s">
        <v>130</v>
      </c>
      <c r="B10946" s="14">
        <v>44121</v>
      </c>
      <c r="C10946">
        <v>1</v>
      </c>
      <c r="D10946">
        <v>11</v>
      </c>
      <c r="E10946">
        <v>1</v>
      </c>
      <c r="F10946">
        <v>59</v>
      </c>
      <c r="G10946">
        <v>132</v>
      </c>
      <c r="H10946">
        <v>910</v>
      </c>
      <c r="I10946">
        <v>57</v>
      </c>
      <c r="J10946">
        <v>6700</v>
      </c>
      <c r="K10946" t="s">
        <v>130</v>
      </c>
      <c r="L10946">
        <v>44940</v>
      </c>
      <c r="M10946" t="s">
        <v>130</v>
      </c>
      <c r="N10946" t="s">
        <v>259</v>
      </c>
      <c r="O10946">
        <v>13.128615932354251</v>
      </c>
      <c r="P10946">
        <v>2.5747942701425819</v>
      </c>
      <c r="Q10946">
        <v>0.44696969696969702</v>
      </c>
      <c r="R10946">
        <v>-1.6105289573613031</v>
      </c>
      <c r="S10946">
        <v>6.2637362637362637E-2</v>
      </c>
      <c r="T10946">
        <v>0.78296703296703296</v>
      </c>
      <c r="U10946">
        <v>0</v>
      </c>
      <c r="V10946">
        <v>3.7472323457483121</v>
      </c>
      <c r="W10946">
        <v>3.7472323457483121</v>
      </c>
      <c r="X10946">
        <v>4.8893767867908933</v>
      </c>
    </row>
    <row r="10947" spans="1:24" x14ac:dyDescent="0.2">
      <c r="A10947" t="s">
        <v>94</v>
      </c>
      <c r="B10947" s="14">
        <v>44121</v>
      </c>
      <c r="C10947">
        <v>1</v>
      </c>
      <c r="D10947">
        <v>2</v>
      </c>
      <c r="E10947">
        <v>1</v>
      </c>
      <c r="F10947">
        <v>5</v>
      </c>
      <c r="G10947">
        <v>9</v>
      </c>
      <c r="H10947">
        <v>42</v>
      </c>
      <c r="I10947">
        <v>5</v>
      </c>
      <c r="J10947">
        <v>962</v>
      </c>
      <c r="K10947" t="s">
        <v>94</v>
      </c>
      <c r="L10947">
        <v>6778</v>
      </c>
      <c r="M10947" t="s">
        <v>94</v>
      </c>
      <c r="N10947" t="s">
        <v>259</v>
      </c>
      <c r="O10947">
        <v>7.376807317792859</v>
      </c>
      <c r="P10947">
        <v>1.9983409322432859</v>
      </c>
      <c r="Q10947">
        <v>1</v>
      </c>
      <c r="R10947">
        <v>0</v>
      </c>
      <c r="S10947">
        <v>0.119047619047619</v>
      </c>
      <c r="T10947">
        <v>1.4880952380952379</v>
      </c>
      <c r="U10947">
        <v>0</v>
      </c>
      <c r="V10947">
        <v>5.486436170338524</v>
      </c>
      <c r="W10947">
        <v>4.4000000000000004</v>
      </c>
      <c r="X10947">
        <v>4.9715512004715601</v>
      </c>
    </row>
    <row r="10948" spans="1:24" x14ac:dyDescent="0.2">
      <c r="A10948" t="s">
        <v>144</v>
      </c>
      <c r="B10948" s="14">
        <v>44121</v>
      </c>
      <c r="C10948">
        <v>0</v>
      </c>
      <c r="D10948">
        <v>0</v>
      </c>
      <c r="E10948">
        <v>0</v>
      </c>
      <c r="F10948">
        <v>7</v>
      </c>
      <c r="G10948">
        <v>9</v>
      </c>
      <c r="H10948">
        <v>67</v>
      </c>
      <c r="I10948">
        <v>7</v>
      </c>
      <c r="J10948">
        <v>498</v>
      </c>
      <c r="K10948" t="s">
        <v>144</v>
      </c>
      <c r="L10948">
        <v>14592</v>
      </c>
      <c r="M10948" t="s">
        <v>144</v>
      </c>
      <c r="N10948" t="s">
        <v>259</v>
      </c>
      <c r="O10948">
        <v>4.7971491228070171</v>
      </c>
      <c r="P10948">
        <v>1.5680218087173829</v>
      </c>
      <c r="Q10948">
        <v>1</v>
      </c>
      <c r="R10948">
        <v>0</v>
      </c>
      <c r="S10948">
        <v>0.1044776119402985</v>
      </c>
      <c r="T10948">
        <v>1.305970149253731</v>
      </c>
      <c r="U10948">
        <v>0</v>
      </c>
      <c r="V10948">
        <v>4.8739919579711142</v>
      </c>
      <c r="W10948">
        <v>4.8739919579711142</v>
      </c>
      <c r="X10948">
        <v>3.0930733083194188</v>
      </c>
    </row>
    <row r="10949" spans="1:24" x14ac:dyDescent="0.2">
      <c r="A10949" t="s">
        <v>216</v>
      </c>
      <c r="B10949" s="14">
        <v>44121</v>
      </c>
      <c r="C10949">
        <v>4</v>
      </c>
      <c r="D10949">
        <v>80</v>
      </c>
      <c r="E10949">
        <v>4</v>
      </c>
      <c r="F10949">
        <v>18</v>
      </c>
      <c r="G10949">
        <v>57</v>
      </c>
      <c r="H10949">
        <v>539</v>
      </c>
      <c r="I10949">
        <v>18</v>
      </c>
      <c r="J10949">
        <v>2730</v>
      </c>
      <c r="K10949" t="s">
        <v>216</v>
      </c>
      <c r="L10949">
        <v>43958</v>
      </c>
      <c r="M10949" t="s">
        <v>216</v>
      </c>
      <c r="N10949" t="s">
        <v>259</v>
      </c>
      <c r="O10949">
        <v>4.0948177806087633</v>
      </c>
      <c r="P10949">
        <v>1.409722218295129</v>
      </c>
      <c r="Q10949">
        <v>0.31578947368421051</v>
      </c>
      <c r="R10949">
        <v>-2.3053590198767711</v>
      </c>
      <c r="S10949">
        <v>3.3395176252319109E-2</v>
      </c>
      <c r="T10949">
        <v>0.41743970315398887</v>
      </c>
      <c r="U10949">
        <v>0</v>
      </c>
      <c r="V10949">
        <v>1.521802901572346</v>
      </c>
      <c r="W10949">
        <v>1.521802901572346</v>
      </c>
      <c r="X10949">
        <v>2.4994890184174299</v>
      </c>
    </row>
    <row r="10950" spans="1:24" x14ac:dyDescent="0.2">
      <c r="A10950" t="s">
        <v>97</v>
      </c>
      <c r="B10950" s="14">
        <v>44121</v>
      </c>
      <c r="C10950">
        <v>1</v>
      </c>
      <c r="D10950">
        <v>112</v>
      </c>
      <c r="E10950">
        <v>1</v>
      </c>
      <c r="F10950">
        <v>26</v>
      </c>
      <c r="G10950">
        <v>44</v>
      </c>
      <c r="H10950">
        <v>440</v>
      </c>
      <c r="I10950">
        <v>26</v>
      </c>
      <c r="J10950">
        <v>2720</v>
      </c>
      <c r="K10950" t="s">
        <v>97</v>
      </c>
      <c r="L10950">
        <v>26560</v>
      </c>
      <c r="M10950" t="s">
        <v>97</v>
      </c>
      <c r="N10950" t="s">
        <v>259</v>
      </c>
      <c r="O10950">
        <v>9.7891566265060241</v>
      </c>
      <c r="P10950">
        <v>2.281275306407295</v>
      </c>
      <c r="Q10950">
        <v>0.59090909090909094</v>
      </c>
      <c r="R10950">
        <v>-1.052186191793558</v>
      </c>
      <c r="S10950">
        <v>5.909090909090909E-2</v>
      </c>
      <c r="T10950">
        <v>0.73863636363636365</v>
      </c>
      <c r="U10950">
        <v>0</v>
      </c>
      <c r="V10950">
        <v>3.9677254782501001</v>
      </c>
      <c r="W10950">
        <v>3.9677254782501001</v>
      </c>
      <c r="X10950">
        <v>4.9979602288292426</v>
      </c>
    </row>
    <row r="10951" spans="1:24" x14ac:dyDescent="0.2">
      <c r="A10951" t="s">
        <v>255</v>
      </c>
      <c r="B10951" s="14">
        <v>44121</v>
      </c>
      <c r="C10951">
        <v>2</v>
      </c>
      <c r="D10951">
        <v>27</v>
      </c>
      <c r="E10951">
        <v>2</v>
      </c>
      <c r="F10951">
        <v>9</v>
      </c>
      <c r="G10951">
        <v>39</v>
      </c>
      <c r="H10951">
        <v>184</v>
      </c>
      <c r="I10951">
        <v>9</v>
      </c>
      <c r="J10951">
        <v>2100</v>
      </c>
      <c r="K10951" t="s">
        <v>255</v>
      </c>
      <c r="L10951">
        <v>23087</v>
      </c>
      <c r="M10951" t="s">
        <v>255</v>
      </c>
      <c r="N10951" t="s">
        <v>259</v>
      </c>
      <c r="O10951">
        <v>3.8982977433187509</v>
      </c>
      <c r="P10951">
        <v>1.3605399817800781</v>
      </c>
      <c r="Q10951">
        <v>0.25641025641025639</v>
      </c>
      <c r="R10951">
        <v>-2.7219531062712021</v>
      </c>
      <c r="S10951">
        <v>4.8913043478260872E-2</v>
      </c>
      <c r="T10951">
        <v>0.61141304347826086</v>
      </c>
      <c r="U10951">
        <v>0</v>
      </c>
      <c r="V10951">
        <v>1.2499999189871369</v>
      </c>
      <c r="W10951">
        <v>1.2499999189871369</v>
      </c>
      <c r="X10951">
        <v>2.3082140633018779</v>
      </c>
    </row>
    <row r="10952" spans="1:24" x14ac:dyDescent="0.2">
      <c r="A10952" t="s">
        <v>43</v>
      </c>
      <c r="B10952" s="14">
        <v>44121</v>
      </c>
      <c r="C10952">
        <v>16</v>
      </c>
      <c r="D10952">
        <v>64</v>
      </c>
      <c r="E10952">
        <v>16</v>
      </c>
      <c r="F10952">
        <v>79</v>
      </c>
      <c r="G10952">
        <v>76</v>
      </c>
      <c r="H10952">
        <v>684</v>
      </c>
      <c r="I10952">
        <v>75</v>
      </c>
      <c r="J10952">
        <v>8900</v>
      </c>
      <c r="K10952" t="s">
        <v>43</v>
      </c>
      <c r="L10952">
        <v>34332</v>
      </c>
      <c r="M10952" t="s">
        <v>43</v>
      </c>
      <c r="N10952" t="s">
        <v>259</v>
      </c>
      <c r="O10952">
        <v>23.01060235348946</v>
      </c>
      <c r="P10952">
        <v>3.1359550816050938</v>
      </c>
      <c r="Q10952">
        <v>1.0394736842105261</v>
      </c>
      <c r="R10952">
        <v>7.7429024361380855E-2</v>
      </c>
      <c r="S10952">
        <v>0.1096491228070175</v>
      </c>
      <c r="T10952">
        <v>1.370614035087719</v>
      </c>
      <c r="U10952">
        <v>0</v>
      </c>
      <c r="V10952">
        <v>6.5839981410541926</v>
      </c>
      <c r="W10952">
        <v>6.5839981410541926</v>
      </c>
      <c r="X10952">
        <v>5.0828275473310187</v>
      </c>
    </row>
    <row r="10953" spans="1:24" x14ac:dyDescent="0.2">
      <c r="A10953" t="s">
        <v>179</v>
      </c>
      <c r="B10953" s="14">
        <v>44121</v>
      </c>
      <c r="C10953">
        <v>0</v>
      </c>
      <c r="D10953">
        <v>0</v>
      </c>
      <c r="E10953">
        <v>0</v>
      </c>
      <c r="F10953">
        <v>4</v>
      </c>
      <c r="G10953">
        <v>23</v>
      </c>
      <c r="H10953">
        <v>25</v>
      </c>
      <c r="I10953">
        <v>4</v>
      </c>
      <c r="J10953">
        <v>1295</v>
      </c>
      <c r="K10953" t="s">
        <v>179</v>
      </c>
      <c r="L10953">
        <v>6568</v>
      </c>
      <c r="M10953" t="s">
        <v>179</v>
      </c>
      <c r="N10953" t="s">
        <v>259</v>
      </c>
      <c r="O10953">
        <v>6.0901339829476244</v>
      </c>
      <c r="P10953">
        <v>1.8066700819638091</v>
      </c>
      <c r="Q10953">
        <v>0.43478260869565222</v>
      </c>
      <c r="R10953">
        <v>-1.665818245870208</v>
      </c>
      <c r="S10953">
        <v>0.16</v>
      </c>
      <c r="T10953">
        <v>2</v>
      </c>
      <c r="U10953">
        <v>0</v>
      </c>
      <c r="V10953">
        <v>4.1408518360936011</v>
      </c>
      <c r="W10953">
        <v>4.1408518360936011</v>
      </c>
      <c r="X10953">
        <v>3.746888946326183</v>
      </c>
    </row>
    <row r="10954" spans="1:24" x14ac:dyDescent="0.2">
      <c r="A10954" t="s">
        <v>32</v>
      </c>
      <c r="B10954" s="14">
        <v>44121</v>
      </c>
      <c r="C10954">
        <v>0</v>
      </c>
      <c r="D10954">
        <v>0</v>
      </c>
      <c r="E10954">
        <v>0</v>
      </c>
      <c r="F10954">
        <v>10</v>
      </c>
      <c r="G10954">
        <v>5</v>
      </c>
      <c r="H10954">
        <v>42</v>
      </c>
      <c r="I10954">
        <v>9</v>
      </c>
      <c r="J10954">
        <v>46</v>
      </c>
      <c r="K10954" t="s">
        <v>32</v>
      </c>
      <c r="L10954">
        <v>4152</v>
      </c>
      <c r="M10954" t="s">
        <v>32</v>
      </c>
      <c r="N10954" t="s">
        <v>259</v>
      </c>
      <c r="O10954">
        <v>24.084778420038539</v>
      </c>
      <c r="P10954">
        <v>3.181580040124504</v>
      </c>
      <c r="Q10954">
        <v>1</v>
      </c>
      <c r="R10954">
        <v>0</v>
      </c>
      <c r="S10954">
        <v>0.2142857142857143</v>
      </c>
      <c r="T10954">
        <v>2.6785714285714279</v>
      </c>
      <c r="U10954">
        <v>0</v>
      </c>
      <c r="V10954">
        <v>7.860151468695932</v>
      </c>
      <c r="W10954">
        <v>5.9</v>
      </c>
      <c r="X10954">
        <v>6.3285714285714283</v>
      </c>
    </row>
    <row r="10955" spans="1:24" x14ac:dyDescent="0.2">
      <c r="A10955" t="s">
        <v>66</v>
      </c>
      <c r="B10955" s="14">
        <v>44121</v>
      </c>
      <c r="C10955">
        <v>0</v>
      </c>
      <c r="D10955">
        <v>0</v>
      </c>
      <c r="E10955">
        <v>0</v>
      </c>
      <c r="F10955">
        <v>67</v>
      </c>
      <c r="G10955">
        <v>90</v>
      </c>
      <c r="H10955">
        <v>857</v>
      </c>
      <c r="I10955">
        <v>64</v>
      </c>
      <c r="J10955">
        <v>2660</v>
      </c>
      <c r="K10955" t="s">
        <v>66</v>
      </c>
      <c r="L10955">
        <v>46413</v>
      </c>
      <c r="M10955" t="s">
        <v>66</v>
      </c>
      <c r="N10955" t="s">
        <v>259</v>
      </c>
      <c r="O10955">
        <v>14.43561071251589</v>
      </c>
      <c r="P10955">
        <v>2.6696981199799699</v>
      </c>
      <c r="Q10955">
        <v>0.74444444444444446</v>
      </c>
      <c r="R10955">
        <v>-0.59023410187859793</v>
      </c>
      <c r="S10955">
        <v>7.4679113185530915E-2</v>
      </c>
      <c r="T10955">
        <v>0.93348891481913643</v>
      </c>
      <c r="U10955">
        <v>0</v>
      </c>
      <c r="V10955">
        <v>5.0129529329205091</v>
      </c>
      <c r="W10955">
        <v>5.0129529329205091</v>
      </c>
      <c r="X10955">
        <v>5.3279237674702404</v>
      </c>
    </row>
    <row r="10956" spans="1:24" x14ac:dyDescent="0.2">
      <c r="A10956" t="s">
        <v>196</v>
      </c>
      <c r="B10956" s="14">
        <v>44121</v>
      </c>
      <c r="C10956">
        <v>0</v>
      </c>
      <c r="D10956">
        <v>0</v>
      </c>
      <c r="E10956">
        <v>0</v>
      </c>
      <c r="F10956">
        <v>21</v>
      </c>
      <c r="G10956">
        <v>56</v>
      </c>
      <c r="H10956">
        <v>486</v>
      </c>
      <c r="I10956">
        <v>21</v>
      </c>
      <c r="J10956">
        <v>9400</v>
      </c>
      <c r="K10956" t="s">
        <v>196</v>
      </c>
      <c r="L10956">
        <v>29016</v>
      </c>
      <c r="M10956" t="s">
        <v>196</v>
      </c>
      <c r="N10956" t="s">
        <v>259</v>
      </c>
      <c r="O10956">
        <v>7.2373862696443343</v>
      </c>
      <c r="P10956">
        <v>1.979260128736867</v>
      </c>
      <c r="Q10956">
        <v>0.375</v>
      </c>
      <c r="R10956">
        <v>-1.9616585060234519</v>
      </c>
      <c r="S10956">
        <v>4.3209876543209867E-2</v>
      </c>
      <c r="T10956">
        <v>0.54012345679012341</v>
      </c>
      <c r="U10956">
        <v>0</v>
      </c>
      <c r="V10956">
        <v>2.557725079503538</v>
      </c>
      <c r="W10956">
        <v>2.557725079503538</v>
      </c>
      <c r="X10956">
        <v>3.495942259906085</v>
      </c>
    </row>
    <row r="10957" spans="1:24" x14ac:dyDescent="0.2">
      <c r="A10957" t="s">
        <v>220</v>
      </c>
      <c r="B10957" s="14">
        <v>4412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29</v>
      </c>
      <c r="K10957" t="s">
        <v>220</v>
      </c>
      <c r="L10957">
        <v>1595</v>
      </c>
      <c r="M10957" t="s">
        <v>220</v>
      </c>
      <c r="N10957" t="s">
        <v>259</v>
      </c>
      <c r="O10957">
        <v>0</v>
      </c>
      <c r="P10957">
        <v>0</v>
      </c>
      <c r="Q10957">
        <v>1</v>
      </c>
      <c r="R10957">
        <v>0</v>
      </c>
      <c r="S10957">
        <v>0</v>
      </c>
      <c r="T10957">
        <v>0</v>
      </c>
      <c r="U10957">
        <v>0</v>
      </c>
      <c r="V10957">
        <v>2</v>
      </c>
      <c r="W10957">
        <v>2</v>
      </c>
      <c r="X10957">
        <v>2</v>
      </c>
    </row>
    <row r="10958" spans="1:24" x14ac:dyDescent="0.2">
      <c r="A10958" t="s">
        <v>84</v>
      </c>
      <c r="B10958" s="14">
        <v>44121</v>
      </c>
      <c r="C10958">
        <v>0</v>
      </c>
      <c r="D10958">
        <v>0</v>
      </c>
      <c r="E10958">
        <v>0</v>
      </c>
      <c r="F10958">
        <v>13</v>
      </c>
      <c r="G10958">
        <v>8</v>
      </c>
      <c r="H10958">
        <v>136</v>
      </c>
      <c r="I10958">
        <v>13</v>
      </c>
      <c r="J10958">
        <v>499</v>
      </c>
      <c r="K10958" t="s">
        <v>84</v>
      </c>
      <c r="L10958">
        <v>19283</v>
      </c>
      <c r="M10958" t="s">
        <v>84</v>
      </c>
      <c r="N10958" t="s">
        <v>259</v>
      </c>
      <c r="O10958">
        <v>6.7416895711248248</v>
      </c>
      <c r="P10958">
        <v>1.9083105717181139</v>
      </c>
      <c r="Q10958">
        <v>1.3</v>
      </c>
      <c r="R10958">
        <v>0.52472852893498212</v>
      </c>
      <c r="S10958">
        <v>9.5588235294117641E-2</v>
      </c>
      <c r="T10958">
        <v>1.194852941176471</v>
      </c>
      <c r="U10958">
        <v>0</v>
      </c>
      <c r="V10958">
        <v>5.6278920418295666</v>
      </c>
      <c r="W10958">
        <v>5.6278920418295666</v>
      </c>
      <c r="X10958">
        <v>3.959297926731888</v>
      </c>
    </row>
    <row r="10959" spans="1:24" x14ac:dyDescent="0.2">
      <c r="A10959" t="s">
        <v>74</v>
      </c>
      <c r="B10959" s="14">
        <v>44121</v>
      </c>
      <c r="C10959">
        <v>0</v>
      </c>
      <c r="D10959">
        <v>0</v>
      </c>
      <c r="E10959">
        <v>0</v>
      </c>
      <c r="F10959">
        <v>17</v>
      </c>
      <c r="G10959">
        <v>20</v>
      </c>
      <c r="H10959">
        <v>214</v>
      </c>
      <c r="I10959">
        <v>17</v>
      </c>
      <c r="J10959">
        <v>240</v>
      </c>
      <c r="K10959" t="s">
        <v>74</v>
      </c>
      <c r="L10959">
        <v>23156</v>
      </c>
      <c r="M10959" t="s">
        <v>74</v>
      </c>
      <c r="N10959" t="s">
        <v>259</v>
      </c>
      <c r="O10959">
        <v>7.3415097598894459</v>
      </c>
      <c r="P10959">
        <v>1.9935445108335039</v>
      </c>
      <c r="Q10959">
        <v>0.85</v>
      </c>
      <c r="R10959">
        <v>-0.32503785899554988</v>
      </c>
      <c r="S10959">
        <v>7.9439252336448593E-2</v>
      </c>
      <c r="T10959">
        <v>0.99299065420560739</v>
      </c>
      <c r="U10959">
        <v>0</v>
      </c>
      <c r="V10959">
        <v>4.6614973060435609</v>
      </c>
      <c r="W10959">
        <v>4.6614973060435609</v>
      </c>
      <c r="X10959">
        <v>4.43335078519</v>
      </c>
    </row>
    <row r="10960" spans="1:24" x14ac:dyDescent="0.2">
      <c r="A10960" t="s">
        <v>57</v>
      </c>
      <c r="B10960" s="14">
        <v>44121</v>
      </c>
      <c r="C10960">
        <v>0</v>
      </c>
      <c r="D10960">
        <v>0</v>
      </c>
      <c r="E10960">
        <v>0</v>
      </c>
      <c r="F10960">
        <v>26</v>
      </c>
      <c r="G10960">
        <v>39</v>
      </c>
      <c r="H10960">
        <v>349</v>
      </c>
      <c r="I10960">
        <v>26</v>
      </c>
      <c r="J10960">
        <v>831</v>
      </c>
      <c r="K10960" t="s">
        <v>57</v>
      </c>
      <c r="L10960">
        <v>10454</v>
      </c>
      <c r="M10960" t="s">
        <v>57</v>
      </c>
      <c r="N10960" t="s">
        <v>259</v>
      </c>
      <c r="O10960">
        <v>24.870862827625789</v>
      </c>
      <c r="P10960">
        <v>3.2136969507247981</v>
      </c>
      <c r="Q10960">
        <v>0.66666666666666663</v>
      </c>
      <c r="R10960">
        <v>-0.81093021621632888</v>
      </c>
      <c r="S10960">
        <v>7.4498567335243557E-2</v>
      </c>
      <c r="T10960">
        <v>0.93123209169054444</v>
      </c>
      <c r="U10960">
        <v>0</v>
      </c>
      <c r="V10960">
        <v>5.3339988261990134</v>
      </c>
      <c r="W10960">
        <v>5.3339988261990134</v>
      </c>
      <c r="X10960">
        <v>5.9117978576678851</v>
      </c>
    </row>
    <row r="10961" spans="1:24" x14ac:dyDescent="0.2">
      <c r="A10961" t="s">
        <v>39</v>
      </c>
      <c r="B10961" s="14">
        <v>44121</v>
      </c>
      <c r="C10961">
        <v>59</v>
      </c>
      <c r="D10961">
        <v>844</v>
      </c>
      <c r="E10961">
        <v>57</v>
      </c>
      <c r="F10961">
        <v>1944</v>
      </c>
      <c r="G10961">
        <v>3251</v>
      </c>
      <c r="H10961">
        <v>17589</v>
      </c>
      <c r="I10961">
        <v>1929</v>
      </c>
      <c r="J10961">
        <v>3000</v>
      </c>
      <c r="K10961" t="s">
        <v>39</v>
      </c>
      <c r="L10961">
        <v>931272</v>
      </c>
      <c r="M10961" t="s">
        <v>39</v>
      </c>
      <c r="N10961" t="s">
        <v>259</v>
      </c>
      <c r="O10961">
        <v>20.874674638558879</v>
      </c>
      <c r="P10961">
        <v>3.038536684438633</v>
      </c>
      <c r="Q10961">
        <v>0.59796985542909875</v>
      </c>
      <c r="R10961">
        <v>-1.028429870567042</v>
      </c>
      <c r="S10961">
        <v>0.1096708169878902</v>
      </c>
      <c r="T10961">
        <v>1.370885212348627</v>
      </c>
      <c r="U10961">
        <v>0.5</v>
      </c>
      <c r="V10961">
        <v>5.880992026220218</v>
      </c>
      <c r="W10961">
        <v>5.880992026220218</v>
      </c>
      <c r="X10961">
        <v>6.2635018063026688</v>
      </c>
    </row>
    <row r="10962" spans="1:24" x14ac:dyDescent="0.2">
      <c r="A10962" t="s">
        <v>65</v>
      </c>
      <c r="B10962" s="14">
        <v>44121</v>
      </c>
      <c r="C10962">
        <v>1</v>
      </c>
      <c r="D10962">
        <v>40</v>
      </c>
      <c r="E10962">
        <v>1</v>
      </c>
      <c r="F10962">
        <v>32</v>
      </c>
      <c r="G10962">
        <v>83</v>
      </c>
      <c r="H10962">
        <v>312</v>
      </c>
      <c r="I10962">
        <v>32</v>
      </c>
      <c r="J10962">
        <v>502</v>
      </c>
      <c r="K10962" t="s">
        <v>65</v>
      </c>
      <c r="L10962">
        <v>15589</v>
      </c>
      <c r="M10962" t="s">
        <v>65</v>
      </c>
      <c r="N10962" t="s">
        <v>259</v>
      </c>
      <c r="O10962">
        <v>20.52729488742062</v>
      </c>
      <c r="P10962">
        <v>3.021755458463228</v>
      </c>
      <c r="Q10962">
        <v>0.38554216867469882</v>
      </c>
      <c r="R10962">
        <v>-1.906209409993743</v>
      </c>
      <c r="S10962">
        <v>0.1025641025641026</v>
      </c>
      <c r="T10962">
        <v>1.2820512820512819</v>
      </c>
      <c r="U10962">
        <v>0</v>
      </c>
      <c r="V10962">
        <v>4.3975973305207674</v>
      </c>
      <c r="W10962">
        <v>4.3975973305207674</v>
      </c>
      <c r="X10962">
        <v>5.9716342861790199</v>
      </c>
    </row>
    <row r="10963" spans="1:24" x14ac:dyDescent="0.2">
      <c r="A10963" t="s">
        <v>219</v>
      </c>
      <c r="B10963" s="14">
        <v>44121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1329</v>
      </c>
      <c r="K10963" t="s">
        <v>219</v>
      </c>
      <c r="L10963">
        <v>27</v>
      </c>
      <c r="M10963" t="s">
        <v>219</v>
      </c>
      <c r="N10963" t="s">
        <v>259</v>
      </c>
      <c r="O10963">
        <v>0</v>
      </c>
      <c r="P10963">
        <v>0</v>
      </c>
      <c r="Q10963">
        <v>1</v>
      </c>
      <c r="R10963">
        <v>0</v>
      </c>
      <c r="S10963">
        <v>0</v>
      </c>
      <c r="T10963">
        <v>0</v>
      </c>
      <c r="U10963">
        <v>0</v>
      </c>
      <c r="V10963">
        <v>2</v>
      </c>
      <c r="W10963">
        <v>2</v>
      </c>
      <c r="X10963">
        <v>2</v>
      </c>
    </row>
    <row r="10964" spans="1:24" x14ac:dyDescent="0.2">
      <c r="A10964" t="s">
        <v>192</v>
      </c>
      <c r="B10964" s="14">
        <v>44121</v>
      </c>
      <c r="C10964">
        <v>1</v>
      </c>
      <c r="D10964">
        <v>7</v>
      </c>
      <c r="E10964">
        <v>1</v>
      </c>
      <c r="F10964">
        <v>3</v>
      </c>
      <c r="G10964">
        <v>13</v>
      </c>
      <c r="H10964">
        <v>57</v>
      </c>
      <c r="I10964">
        <v>3</v>
      </c>
      <c r="J10964">
        <v>504</v>
      </c>
      <c r="K10964" t="s">
        <v>192</v>
      </c>
      <c r="L10964">
        <v>12320</v>
      </c>
      <c r="M10964" t="s">
        <v>192</v>
      </c>
      <c r="N10964" t="s">
        <v>259</v>
      </c>
      <c r="O10964">
        <v>2.4350649350649349</v>
      </c>
      <c r="P10964">
        <v>0.88997342355678155</v>
      </c>
      <c r="Q10964">
        <v>0.76923076923076927</v>
      </c>
      <c r="R10964">
        <v>-0.52472852893498201</v>
      </c>
      <c r="S10964">
        <v>5.2631578947368418E-2</v>
      </c>
      <c r="T10964">
        <v>0.6578947368421052</v>
      </c>
      <c r="U10964">
        <v>0</v>
      </c>
      <c r="V10964">
        <v>3.0231396314639052</v>
      </c>
      <c r="W10964">
        <v>3.0231396314639052</v>
      </c>
      <c r="X10964">
        <v>2.9258160824315351</v>
      </c>
    </row>
    <row r="10965" spans="1:24" x14ac:dyDescent="0.2">
      <c r="A10965" t="s">
        <v>231</v>
      </c>
      <c r="B10965" s="14">
        <v>44121</v>
      </c>
      <c r="C10965">
        <v>0</v>
      </c>
      <c r="D10965">
        <v>0</v>
      </c>
      <c r="E10965">
        <v>0</v>
      </c>
      <c r="F10965">
        <v>0</v>
      </c>
      <c r="G10965">
        <v>2</v>
      </c>
      <c r="H10965">
        <v>0</v>
      </c>
      <c r="I10965">
        <v>0</v>
      </c>
      <c r="J10965">
        <v>505</v>
      </c>
      <c r="K10965" t="s">
        <v>231</v>
      </c>
      <c r="L10965">
        <v>3872</v>
      </c>
      <c r="M10965" t="s">
        <v>231</v>
      </c>
      <c r="N10965" t="s">
        <v>259</v>
      </c>
      <c r="O10965">
        <v>0</v>
      </c>
      <c r="P10965">
        <v>0</v>
      </c>
      <c r="Q10965">
        <v>1</v>
      </c>
      <c r="R10965">
        <v>0</v>
      </c>
      <c r="S10965">
        <v>0</v>
      </c>
      <c r="T10965">
        <v>0</v>
      </c>
      <c r="U10965">
        <v>0</v>
      </c>
      <c r="V10965">
        <v>2</v>
      </c>
      <c r="W10965">
        <v>2</v>
      </c>
      <c r="X10965">
        <v>2.342857142857143</v>
      </c>
    </row>
    <row r="10966" spans="1:24" x14ac:dyDescent="0.2">
      <c r="A10966" t="s">
        <v>111</v>
      </c>
      <c r="B10966" s="14">
        <v>44121</v>
      </c>
      <c r="C10966">
        <v>0</v>
      </c>
      <c r="D10966">
        <v>0</v>
      </c>
      <c r="E10966">
        <v>0</v>
      </c>
      <c r="F10966">
        <v>4</v>
      </c>
      <c r="G10966">
        <v>6</v>
      </c>
      <c r="H10966">
        <v>44</v>
      </c>
      <c r="I10966">
        <v>4</v>
      </c>
      <c r="J10966">
        <v>1224</v>
      </c>
      <c r="K10966" t="s">
        <v>111</v>
      </c>
      <c r="L10966">
        <v>9121</v>
      </c>
      <c r="M10966" t="s">
        <v>111</v>
      </c>
      <c r="N10966" t="s">
        <v>259</v>
      </c>
      <c r="O10966">
        <v>4.3854840478017758</v>
      </c>
      <c r="P10966">
        <v>1.4783000069159149</v>
      </c>
      <c r="Q10966">
        <v>1</v>
      </c>
      <c r="R10966">
        <v>0</v>
      </c>
      <c r="S10966">
        <v>9.0909090909090912E-2</v>
      </c>
      <c r="T10966">
        <v>1.136363636363636</v>
      </c>
      <c r="U10966">
        <v>0</v>
      </c>
      <c r="V10966">
        <v>4.6146636432795516</v>
      </c>
      <c r="W10966">
        <v>4.4000000000000004</v>
      </c>
      <c r="X10966">
        <v>4.6259609700982356</v>
      </c>
    </row>
    <row r="10967" spans="1:24" x14ac:dyDescent="0.2">
      <c r="A10967" t="s">
        <v>80</v>
      </c>
      <c r="B10967" s="14">
        <v>44121</v>
      </c>
      <c r="C10967">
        <v>0</v>
      </c>
      <c r="D10967">
        <v>0</v>
      </c>
      <c r="E10967">
        <v>0</v>
      </c>
      <c r="F10967">
        <v>3</v>
      </c>
      <c r="G10967">
        <v>3</v>
      </c>
      <c r="H10967">
        <v>9</v>
      </c>
      <c r="I10967">
        <v>3</v>
      </c>
      <c r="J10967">
        <v>1059</v>
      </c>
      <c r="K10967" t="s">
        <v>80</v>
      </c>
      <c r="L10967">
        <v>17703</v>
      </c>
      <c r="M10967" t="s">
        <v>80</v>
      </c>
      <c r="N10967" t="s">
        <v>259</v>
      </c>
      <c r="O10967">
        <v>1.6946280291476019</v>
      </c>
      <c r="P10967">
        <v>0.52746326491901396</v>
      </c>
      <c r="Q10967">
        <v>1</v>
      </c>
      <c r="R10967">
        <v>0</v>
      </c>
      <c r="S10967">
        <v>0.33333333333333331</v>
      </c>
      <c r="T10967">
        <v>4.1666666666666661</v>
      </c>
      <c r="U10967">
        <v>0</v>
      </c>
      <c r="V10967">
        <v>6.6941299315856799</v>
      </c>
      <c r="W10967">
        <v>4.4000000000000004</v>
      </c>
      <c r="X10967">
        <v>4.7525108560320746</v>
      </c>
    </row>
    <row r="10968" spans="1:24" x14ac:dyDescent="0.2">
      <c r="A10968" t="s">
        <v>183</v>
      </c>
      <c r="B10968" s="14">
        <v>44121</v>
      </c>
      <c r="C10968">
        <v>1</v>
      </c>
      <c r="D10968">
        <v>15</v>
      </c>
      <c r="E10968">
        <v>0</v>
      </c>
      <c r="F10968">
        <v>2</v>
      </c>
      <c r="G10968">
        <v>13</v>
      </c>
      <c r="H10968">
        <v>31</v>
      </c>
      <c r="I10968">
        <v>1</v>
      </c>
      <c r="J10968">
        <v>1296</v>
      </c>
      <c r="K10968" t="s">
        <v>183</v>
      </c>
      <c r="L10968">
        <v>8705</v>
      </c>
      <c r="M10968" t="s">
        <v>183</v>
      </c>
      <c r="N10968" t="s">
        <v>259</v>
      </c>
      <c r="O10968">
        <v>2.297530155083285</v>
      </c>
      <c r="P10968">
        <v>0.83183470033383855</v>
      </c>
      <c r="Q10968">
        <v>0.76923076923076927</v>
      </c>
      <c r="R10968">
        <v>-0.52472852893498201</v>
      </c>
      <c r="S10968">
        <v>3.2258064516129031E-2</v>
      </c>
      <c r="T10968">
        <v>0.40322580645161288</v>
      </c>
      <c r="U10968">
        <v>0</v>
      </c>
      <c r="V10968">
        <v>2.71033197785047</v>
      </c>
      <c r="W10968">
        <v>2.71033197785047</v>
      </c>
      <c r="X10968">
        <v>3.653259269152493</v>
      </c>
    </row>
    <row r="10969" spans="1:24" x14ac:dyDescent="0.2">
      <c r="A10969" t="s">
        <v>112</v>
      </c>
      <c r="B10969" s="14">
        <v>44121</v>
      </c>
      <c r="C10969">
        <v>0</v>
      </c>
      <c r="D10969">
        <v>0</v>
      </c>
      <c r="E10969">
        <v>0</v>
      </c>
      <c r="F10969">
        <v>3</v>
      </c>
      <c r="G10969">
        <v>2</v>
      </c>
      <c r="H10969">
        <v>24</v>
      </c>
      <c r="I10969">
        <v>3</v>
      </c>
      <c r="J10969">
        <v>978</v>
      </c>
      <c r="K10969" t="s">
        <v>112</v>
      </c>
      <c r="L10969">
        <v>5869</v>
      </c>
      <c r="M10969" t="s">
        <v>112</v>
      </c>
      <c r="N10969" t="s">
        <v>259</v>
      </c>
      <c r="O10969">
        <v>5.1116033395808476</v>
      </c>
      <c r="P10969">
        <v>1.6315131200859581</v>
      </c>
      <c r="Q10969">
        <v>1</v>
      </c>
      <c r="R10969">
        <v>0</v>
      </c>
      <c r="S10969">
        <v>0.125</v>
      </c>
      <c r="T10969">
        <v>1.5625</v>
      </c>
      <c r="U10969">
        <v>0</v>
      </c>
      <c r="V10969">
        <v>5.1940131200859581</v>
      </c>
      <c r="W10969">
        <v>4.4000000000000004</v>
      </c>
      <c r="X10969">
        <v>4.3999999999999968</v>
      </c>
    </row>
    <row r="10970" spans="1:24" x14ac:dyDescent="0.2">
      <c r="A10970" t="s">
        <v>107</v>
      </c>
      <c r="B10970" s="14">
        <v>44121</v>
      </c>
      <c r="C10970">
        <v>1</v>
      </c>
      <c r="D10970">
        <v>8</v>
      </c>
      <c r="E10970">
        <v>1</v>
      </c>
      <c r="F10970">
        <v>3</v>
      </c>
      <c r="G10970">
        <v>0</v>
      </c>
      <c r="H10970">
        <v>17</v>
      </c>
      <c r="I10970">
        <v>3</v>
      </c>
      <c r="J10970">
        <v>633</v>
      </c>
      <c r="K10970" t="s">
        <v>107</v>
      </c>
      <c r="L10970">
        <v>3793</v>
      </c>
      <c r="M10970" t="s">
        <v>107</v>
      </c>
      <c r="N10970" t="s">
        <v>259</v>
      </c>
      <c r="O10970">
        <v>7.9093066174532032</v>
      </c>
      <c r="P10970">
        <v>2.068040118955393</v>
      </c>
      <c r="Q10970">
        <v>1</v>
      </c>
      <c r="R10970">
        <v>0</v>
      </c>
      <c r="S10970">
        <v>0.1764705882352941</v>
      </c>
      <c r="T10970">
        <v>2.2058823529411771</v>
      </c>
      <c r="U10970">
        <v>0</v>
      </c>
      <c r="V10970">
        <v>6.2739224718965696</v>
      </c>
      <c r="W10970">
        <v>4.4000000000000004</v>
      </c>
      <c r="X10970">
        <v>4.0571428571428516</v>
      </c>
    </row>
    <row r="10971" spans="1:24" x14ac:dyDescent="0.2">
      <c r="A10971" t="s">
        <v>140</v>
      </c>
      <c r="B10971" s="14">
        <v>44121</v>
      </c>
      <c r="C10971">
        <v>0</v>
      </c>
      <c r="D10971">
        <v>0</v>
      </c>
      <c r="E10971">
        <v>0</v>
      </c>
      <c r="F10971">
        <v>2</v>
      </c>
      <c r="G10971">
        <v>4</v>
      </c>
      <c r="H10971">
        <v>46</v>
      </c>
      <c r="I10971">
        <v>2</v>
      </c>
      <c r="J10971">
        <v>1263</v>
      </c>
      <c r="K10971" t="s">
        <v>140</v>
      </c>
      <c r="L10971">
        <v>5516</v>
      </c>
      <c r="M10971" t="s">
        <v>140</v>
      </c>
      <c r="N10971" t="s">
        <v>259</v>
      </c>
      <c r="O10971">
        <v>3.6258158085569252</v>
      </c>
      <c r="P10971">
        <v>1.288079313622936</v>
      </c>
      <c r="Q10971">
        <v>1</v>
      </c>
      <c r="R10971">
        <v>0</v>
      </c>
      <c r="S10971">
        <v>4.3478260869565223E-2</v>
      </c>
      <c r="T10971">
        <v>0.54347826086956519</v>
      </c>
      <c r="U10971">
        <v>0</v>
      </c>
      <c r="V10971">
        <v>3.8315575744925008</v>
      </c>
      <c r="W10971">
        <v>3.8315575744925008</v>
      </c>
      <c r="X10971">
        <v>4.1055337614372363</v>
      </c>
    </row>
    <row r="10972" spans="1:24" x14ac:dyDescent="0.2">
      <c r="A10972" t="s">
        <v>92</v>
      </c>
      <c r="B10972" s="14">
        <v>44121</v>
      </c>
      <c r="C10972">
        <v>1</v>
      </c>
      <c r="D10972">
        <v>21</v>
      </c>
      <c r="E10972">
        <v>1</v>
      </c>
      <c r="F10972">
        <v>13</v>
      </c>
      <c r="G10972">
        <v>11</v>
      </c>
      <c r="H10972">
        <v>174</v>
      </c>
      <c r="I10972">
        <v>13</v>
      </c>
      <c r="J10972">
        <v>507</v>
      </c>
      <c r="K10972" t="s">
        <v>92</v>
      </c>
      <c r="L10972">
        <v>10667</v>
      </c>
      <c r="M10972" t="s">
        <v>92</v>
      </c>
      <c r="N10972" t="s">
        <v>259</v>
      </c>
      <c r="O10972">
        <v>12.187119152526479</v>
      </c>
      <c r="P10972">
        <v>2.5003795868122372</v>
      </c>
      <c r="Q10972">
        <v>1.1818181818181821</v>
      </c>
      <c r="R10972">
        <v>0.33410816932633253</v>
      </c>
      <c r="S10972">
        <v>7.4712643678160925E-2</v>
      </c>
      <c r="T10972">
        <v>0.9339080459770116</v>
      </c>
      <c r="U10972">
        <v>0</v>
      </c>
      <c r="V10972">
        <v>5.768395802115581</v>
      </c>
      <c r="W10972">
        <v>5.768395802115581</v>
      </c>
      <c r="X10972">
        <v>3.6638141691233979</v>
      </c>
    </row>
    <row r="10973" spans="1:24" x14ac:dyDescent="0.2">
      <c r="A10973" t="s">
        <v>257</v>
      </c>
      <c r="B10973" s="14">
        <v>44121</v>
      </c>
      <c r="C10973">
        <v>0</v>
      </c>
      <c r="D10973">
        <v>0</v>
      </c>
      <c r="E10973">
        <v>0</v>
      </c>
      <c r="F10973">
        <v>7</v>
      </c>
      <c r="G10973">
        <v>51</v>
      </c>
      <c r="H10973">
        <v>154</v>
      </c>
      <c r="I10973">
        <v>7</v>
      </c>
      <c r="J10973">
        <v>168</v>
      </c>
      <c r="K10973" t="s">
        <v>257</v>
      </c>
      <c r="L10973">
        <v>22915</v>
      </c>
      <c r="M10973" t="s">
        <v>257</v>
      </c>
      <c r="N10973" t="s">
        <v>259</v>
      </c>
      <c r="O10973">
        <v>3.0547676194632341</v>
      </c>
      <c r="P10973">
        <v>1.1167035240882719</v>
      </c>
      <c r="Q10973">
        <v>0.19607843137254899</v>
      </c>
      <c r="R10973">
        <v>-3.2584810794605601</v>
      </c>
      <c r="S10973">
        <v>4.5454545454545463E-2</v>
      </c>
      <c r="T10973">
        <v>0.56818181818181823</v>
      </c>
      <c r="U10973">
        <v>0</v>
      </c>
      <c r="V10973">
        <v>0.42640426280952992</v>
      </c>
      <c r="W10973">
        <v>0.42640426280952992</v>
      </c>
      <c r="X10973">
        <v>2.3530872208945581</v>
      </c>
    </row>
    <row r="10974" spans="1:24" x14ac:dyDescent="0.2">
      <c r="A10974" t="s">
        <v>106</v>
      </c>
      <c r="B10974" s="14">
        <v>44121</v>
      </c>
      <c r="C10974">
        <v>0</v>
      </c>
      <c r="D10974">
        <v>0</v>
      </c>
      <c r="E10974">
        <v>0</v>
      </c>
      <c r="F10974">
        <v>3</v>
      </c>
      <c r="G10974">
        <v>3</v>
      </c>
      <c r="H10974">
        <v>40</v>
      </c>
      <c r="I10974">
        <v>2</v>
      </c>
      <c r="J10974">
        <v>508</v>
      </c>
      <c r="K10974" t="s">
        <v>106</v>
      </c>
      <c r="L10974">
        <v>3366</v>
      </c>
      <c r="M10974" t="s">
        <v>106</v>
      </c>
      <c r="N10974" t="s">
        <v>259</v>
      </c>
      <c r="O10974">
        <v>8.9126559714795004</v>
      </c>
      <c r="P10974">
        <v>2.1874722858935409</v>
      </c>
      <c r="Q10974">
        <v>1</v>
      </c>
      <c r="R10974">
        <v>0</v>
      </c>
      <c r="S10974">
        <v>0.05</v>
      </c>
      <c r="T10974">
        <v>0.625</v>
      </c>
      <c r="U10974">
        <v>0</v>
      </c>
      <c r="V10974">
        <v>4.8124722858935414</v>
      </c>
      <c r="W10974">
        <v>4.4000000000000004</v>
      </c>
      <c r="X10974">
        <v>4.3999999999999968</v>
      </c>
    </row>
    <row r="10975" spans="1:24" x14ac:dyDescent="0.2">
      <c r="A10975" t="s">
        <v>100</v>
      </c>
      <c r="B10975" s="14">
        <v>44121</v>
      </c>
      <c r="C10975">
        <v>1</v>
      </c>
      <c r="D10975">
        <v>176</v>
      </c>
      <c r="E10975">
        <v>1</v>
      </c>
      <c r="F10975">
        <v>22</v>
      </c>
      <c r="G10975">
        <v>24</v>
      </c>
      <c r="H10975">
        <v>378</v>
      </c>
      <c r="I10975">
        <v>21</v>
      </c>
      <c r="J10975">
        <v>509</v>
      </c>
      <c r="K10975" t="s">
        <v>100</v>
      </c>
      <c r="L10975">
        <v>22786</v>
      </c>
      <c r="M10975" t="s">
        <v>100</v>
      </c>
      <c r="N10975" t="s">
        <v>259</v>
      </c>
      <c r="O10975">
        <v>9.6550513473185298</v>
      </c>
      <c r="P10975">
        <v>2.267481234076437</v>
      </c>
      <c r="Q10975">
        <v>0.91666666666666663</v>
      </c>
      <c r="R10975">
        <v>-0.17402275397925959</v>
      </c>
      <c r="S10975">
        <v>5.5555555555555552E-2</v>
      </c>
      <c r="T10975">
        <v>0.69444444444444442</v>
      </c>
      <c r="U10975">
        <v>0</v>
      </c>
      <c r="V10975">
        <v>4.7879029245416218</v>
      </c>
      <c r="W10975">
        <v>4.7879029245416218</v>
      </c>
      <c r="X10975">
        <v>3.7217201960106041</v>
      </c>
    </row>
    <row r="10976" spans="1:24" x14ac:dyDescent="0.2">
      <c r="A10976" t="s">
        <v>116</v>
      </c>
      <c r="B10976" s="14">
        <v>44121</v>
      </c>
      <c r="C10976">
        <v>0</v>
      </c>
      <c r="D10976">
        <v>0</v>
      </c>
      <c r="E10976">
        <v>0</v>
      </c>
      <c r="F10976">
        <v>16</v>
      </c>
      <c r="G10976">
        <v>29</v>
      </c>
      <c r="H10976">
        <v>116</v>
      </c>
      <c r="I10976">
        <v>15</v>
      </c>
      <c r="J10976">
        <v>510</v>
      </c>
      <c r="K10976" t="s">
        <v>116</v>
      </c>
      <c r="L10976">
        <v>20343</v>
      </c>
      <c r="M10976" t="s">
        <v>116</v>
      </c>
      <c r="N10976" t="s">
        <v>259</v>
      </c>
      <c r="O10976">
        <v>7.8651133067885759</v>
      </c>
      <c r="P10976">
        <v>2.0624369428640121</v>
      </c>
      <c r="Q10976">
        <v>0.55172413793103448</v>
      </c>
      <c r="R10976">
        <v>-1.189414215493386</v>
      </c>
      <c r="S10976">
        <v>0.12931034482758619</v>
      </c>
      <c r="T10976">
        <v>1.6163793103448281</v>
      </c>
      <c r="U10976">
        <v>0</v>
      </c>
      <c r="V10976">
        <v>4.489402037715454</v>
      </c>
      <c r="W10976">
        <v>4.489402037715454</v>
      </c>
      <c r="X10976">
        <v>4.9948817472531308</v>
      </c>
    </row>
    <row r="10977" spans="1:24" x14ac:dyDescent="0.2">
      <c r="A10977" t="s">
        <v>252</v>
      </c>
      <c r="B10977" s="14">
        <v>44121</v>
      </c>
      <c r="C10977">
        <v>1</v>
      </c>
      <c r="D10977">
        <v>185</v>
      </c>
      <c r="E10977">
        <v>1</v>
      </c>
      <c r="F10977">
        <v>40</v>
      </c>
      <c r="G10977">
        <v>108</v>
      </c>
      <c r="H10977">
        <v>1731</v>
      </c>
      <c r="I10977">
        <v>39</v>
      </c>
      <c r="J10977">
        <v>6900</v>
      </c>
      <c r="K10977" t="s">
        <v>252</v>
      </c>
      <c r="L10977">
        <v>97982</v>
      </c>
      <c r="M10977" t="s">
        <v>252</v>
      </c>
      <c r="N10977" t="s">
        <v>259</v>
      </c>
      <c r="O10977">
        <v>4.0823824784144023</v>
      </c>
      <c r="P10977">
        <v>1.4066807587768351</v>
      </c>
      <c r="Q10977">
        <v>0.37037037037037029</v>
      </c>
      <c r="R10977">
        <v>-1.9865035460205669</v>
      </c>
      <c r="S10977">
        <v>2.253032928942808E-2</v>
      </c>
      <c r="T10977">
        <v>0.28162911611785102</v>
      </c>
      <c r="U10977">
        <v>0</v>
      </c>
      <c r="V10977">
        <v>1.701806328874119</v>
      </c>
      <c r="W10977">
        <v>1.701806328874119</v>
      </c>
      <c r="X10977">
        <v>2.6322618086560801</v>
      </c>
    </row>
    <row r="10978" spans="1:24" x14ac:dyDescent="0.2">
      <c r="A10978" t="s">
        <v>247</v>
      </c>
      <c r="B10978" s="14">
        <v>44121</v>
      </c>
      <c r="C10978">
        <v>0</v>
      </c>
      <c r="D10978">
        <v>0</v>
      </c>
      <c r="E10978">
        <v>0</v>
      </c>
      <c r="F10978">
        <v>0</v>
      </c>
      <c r="G10978">
        <v>0</v>
      </c>
      <c r="H10978">
        <v>0</v>
      </c>
      <c r="I10978">
        <v>0</v>
      </c>
      <c r="J10978">
        <v>3489</v>
      </c>
      <c r="K10978" t="s">
        <v>247</v>
      </c>
      <c r="L10978">
        <v>4</v>
      </c>
      <c r="M10978" t="s">
        <v>247</v>
      </c>
      <c r="N10978" t="s">
        <v>259</v>
      </c>
      <c r="O10978">
        <v>0</v>
      </c>
      <c r="P10978">
        <v>0</v>
      </c>
      <c r="Q10978">
        <v>1</v>
      </c>
      <c r="R10978">
        <v>0</v>
      </c>
      <c r="S10978">
        <v>0</v>
      </c>
      <c r="T10978">
        <v>0</v>
      </c>
      <c r="U10978">
        <v>0</v>
      </c>
      <c r="V10978">
        <v>2</v>
      </c>
      <c r="W10978">
        <v>2</v>
      </c>
      <c r="X10978">
        <v>2</v>
      </c>
    </row>
    <row r="10979" spans="1:24" x14ac:dyDescent="0.2">
      <c r="A10979" t="s">
        <v>181</v>
      </c>
      <c r="B10979" s="14">
        <v>44121</v>
      </c>
      <c r="C10979">
        <v>0</v>
      </c>
      <c r="D10979">
        <v>0</v>
      </c>
      <c r="E10979">
        <v>0</v>
      </c>
      <c r="F10979">
        <v>15</v>
      </c>
      <c r="G10979">
        <v>25</v>
      </c>
      <c r="H10979">
        <v>232</v>
      </c>
      <c r="I10979">
        <v>15</v>
      </c>
      <c r="J10979">
        <v>634</v>
      </c>
      <c r="K10979" t="s">
        <v>181</v>
      </c>
      <c r="L10979">
        <v>24074</v>
      </c>
      <c r="M10979" t="s">
        <v>181</v>
      </c>
      <c r="N10979" t="s">
        <v>259</v>
      </c>
      <c r="O10979">
        <v>6.230788402425854</v>
      </c>
      <c r="P10979">
        <v>1.8295028741387129</v>
      </c>
      <c r="Q10979">
        <v>0.6</v>
      </c>
      <c r="R10979">
        <v>-1.021651247531981</v>
      </c>
      <c r="S10979">
        <v>6.4655172413793108E-2</v>
      </c>
      <c r="T10979">
        <v>0.80818965517241381</v>
      </c>
      <c r="U10979">
        <v>0</v>
      </c>
      <c r="V10979">
        <v>3.616041281779145</v>
      </c>
      <c r="W10979">
        <v>3.616041281779145</v>
      </c>
      <c r="X10979">
        <v>3.947671307598307</v>
      </c>
    </row>
    <row r="10980" spans="1:24" x14ac:dyDescent="0.2">
      <c r="A10980" t="s">
        <v>41</v>
      </c>
      <c r="B10980" s="14">
        <v>44121</v>
      </c>
      <c r="C10980">
        <v>1</v>
      </c>
      <c r="D10980">
        <v>13</v>
      </c>
      <c r="E10980">
        <v>1</v>
      </c>
      <c r="F10980">
        <v>33</v>
      </c>
      <c r="G10980">
        <v>31</v>
      </c>
      <c r="H10980">
        <v>337</v>
      </c>
      <c r="I10980">
        <v>33</v>
      </c>
      <c r="J10980">
        <v>654</v>
      </c>
      <c r="K10980" t="s">
        <v>41</v>
      </c>
      <c r="L10980">
        <v>19150</v>
      </c>
      <c r="M10980" t="s">
        <v>41</v>
      </c>
      <c r="N10980" t="s">
        <v>259</v>
      </c>
      <c r="O10980">
        <v>17.23237597911227</v>
      </c>
      <c r="P10980">
        <v>2.8467899388338709</v>
      </c>
      <c r="Q10980">
        <v>1.064516129032258</v>
      </c>
      <c r="R10980">
        <v>0.12504071396266789</v>
      </c>
      <c r="S10980">
        <v>9.7922848664688422E-2</v>
      </c>
      <c r="T10980">
        <v>1.224035608308605</v>
      </c>
      <c r="U10980">
        <v>0</v>
      </c>
      <c r="V10980">
        <v>6.1958662611051443</v>
      </c>
      <c r="W10980">
        <v>6.1958662611051443</v>
      </c>
      <c r="X10980">
        <v>5.7542546242868644</v>
      </c>
    </row>
    <row r="10981" spans="1:24" x14ac:dyDescent="0.2">
      <c r="A10981" t="s">
        <v>103</v>
      </c>
      <c r="B10981" s="14">
        <v>44121</v>
      </c>
      <c r="C10981">
        <v>0</v>
      </c>
      <c r="D10981">
        <v>0</v>
      </c>
      <c r="E10981">
        <v>0</v>
      </c>
      <c r="F10981">
        <v>1</v>
      </c>
      <c r="G10981">
        <v>5</v>
      </c>
      <c r="H10981">
        <v>10</v>
      </c>
      <c r="I10981">
        <v>1</v>
      </c>
      <c r="J10981">
        <v>267</v>
      </c>
      <c r="K10981" t="s">
        <v>103</v>
      </c>
      <c r="L10981">
        <v>1999</v>
      </c>
      <c r="M10981" t="s">
        <v>103</v>
      </c>
      <c r="N10981" t="s">
        <v>259</v>
      </c>
      <c r="O10981">
        <v>5.002501250625313</v>
      </c>
      <c r="P10981">
        <v>1.609938037475783</v>
      </c>
      <c r="Q10981">
        <v>1</v>
      </c>
      <c r="R10981">
        <v>0</v>
      </c>
      <c r="S10981">
        <v>0.1</v>
      </c>
      <c r="T10981">
        <v>1.25</v>
      </c>
      <c r="U10981">
        <v>0</v>
      </c>
      <c r="V10981">
        <v>4.859938037475783</v>
      </c>
      <c r="W10981">
        <v>4.4000000000000004</v>
      </c>
      <c r="X10981">
        <v>4.3999999999999986</v>
      </c>
    </row>
    <row r="10982" spans="1:24" x14ac:dyDescent="0.2">
      <c r="A10982" t="s">
        <v>73</v>
      </c>
      <c r="B10982" s="14">
        <v>44121</v>
      </c>
      <c r="C10982">
        <v>0</v>
      </c>
      <c r="D10982">
        <v>0</v>
      </c>
      <c r="E10982">
        <v>0</v>
      </c>
      <c r="F10982">
        <v>4</v>
      </c>
      <c r="G10982">
        <v>5</v>
      </c>
      <c r="H10982">
        <v>46</v>
      </c>
      <c r="I10982">
        <v>3</v>
      </c>
      <c r="J10982">
        <v>47</v>
      </c>
      <c r="K10982" t="s">
        <v>73</v>
      </c>
      <c r="L10982">
        <v>4388</v>
      </c>
      <c r="M10982" t="s">
        <v>73</v>
      </c>
      <c r="N10982" t="s">
        <v>259</v>
      </c>
      <c r="O10982">
        <v>9.115770282588878</v>
      </c>
      <c r="P10982">
        <v>2.2100059117009518</v>
      </c>
      <c r="Q10982">
        <v>1</v>
      </c>
      <c r="R10982">
        <v>0</v>
      </c>
      <c r="S10982">
        <v>6.5217391304347824E-2</v>
      </c>
      <c r="T10982">
        <v>0.81521739130434778</v>
      </c>
      <c r="U10982">
        <v>0</v>
      </c>
      <c r="V10982">
        <v>5.0252233030053004</v>
      </c>
      <c r="W10982">
        <v>4.4000000000000004</v>
      </c>
      <c r="X10982">
        <v>4.9134400209198139</v>
      </c>
    </row>
    <row r="10983" spans="1:24" x14ac:dyDescent="0.2">
      <c r="A10983" t="s">
        <v>161</v>
      </c>
      <c r="B10983" s="14">
        <v>44121</v>
      </c>
      <c r="C10983">
        <v>0</v>
      </c>
      <c r="D10983">
        <v>0</v>
      </c>
      <c r="E10983">
        <v>0</v>
      </c>
      <c r="F10983">
        <v>1</v>
      </c>
      <c r="G10983">
        <v>0</v>
      </c>
      <c r="H10983">
        <v>1</v>
      </c>
      <c r="I10983">
        <v>1</v>
      </c>
      <c r="J10983">
        <v>1374</v>
      </c>
      <c r="K10983" t="s">
        <v>161</v>
      </c>
      <c r="L10983">
        <v>553</v>
      </c>
      <c r="M10983" t="s">
        <v>161</v>
      </c>
      <c r="N10983" t="s">
        <v>259</v>
      </c>
      <c r="O10983">
        <v>18.08318264014467</v>
      </c>
      <c r="P10983">
        <v>2.8949823704538482</v>
      </c>
      <c r="Q10983">
        <v>1</v>
      </c>
      <c r="R10983">
        <v>0</v>
      </c>
      <c r="S10983">
        <v>1</v>
      </c>
      <c r="T10983">
        <v>12.5</v>
      </c>
      <c r="U10983">
        <v>0</v>
      </c>
      <c r="V10983">
        <v>17.39498237045385</v>
      </c>
      <c r="W10983">
        <v>4.4000000000000004</v>
      </c>
      <c r="X10983">
        <v>4.3999999999999986</v>
      </c>
    </row>
    <row r="10984" spans="1:24" x14ac:dyDescent="0.2">
      <c r="A10984" t="s">
        <v>199</v>
      </c>
      <c r="B10984" s="14">
        <v>44121</v>
      </c>
      <c r="C10984">
        <v>0</v>
      </c>
      <c r="D10984">
        <v>0</v>
      </c>
      <c r="E10984">
        <v>0</v>
      </c>
      <c r="F10984">
        <v>29</v>
      </c>
      <c r="G10984">
        <v>48</v>
      </c>
      <c r="H10984">
        <v>792</v>
      </c>
      <c r="I10984">
        <v>29</v>
      </c>
      <c r="J10984">
        <v>1139</v>
      </c>
      <c r="K10984" t="s">
        <v>199</v>
      </c>
      <c r="L10984">
        <v>46503</v>
      </c>
      <c r="M10984" t="s">
        <v>199</v>
      </c>
      <c r="N10984" t="s">
        <v>259</v>
      </c>
      <c r="O10984">
        <v>6.2361568070877151</v>
      </c>
      <c r="P10984">
        <v>1.8303640963392529</v>
      </c>
      <c r="Q10984">
        <v>0.60416666666666663</v>
      </c>
      <c r="R10984">
        <v>-1.007810361842834</v>
      </c>
      <c r="S10984">
        <v>3.6616161616161623E-2</v>
      </c>
      <c r="T10984">
        <v>0.45770202020202022</v>
      </c>
      <c r="U10984">
        <v>0</v>
      </c>
      <c r="V10984">
        <v>3.2802557546984392</v>
      </c>
      <c r="W10984">
        <v>3.2802557546984392</v>
      </c>
      <c r="X10984">
        <v>2.9745324115205221</v>
      </c>
    </row>
    <row r="10985" spans="1:24" x14ac:dyDescent="0.2">
      <c r="A10985" t="s">
        <v>143</v>
      </c>
      <c r="B10985" s="14">
        <v>44121</v>
      </c>
      <c r="C10985">
        <v>0</v>
      </c>
      <c r="D10985">
        <v>0</v>
      </c>
      <c r="E10985">
        <v>0</v>
      </c>
      <c r="F10985">
        <v>3</v>
      </c>
      <c r="G10985">
        <v>5</v>
      </c>
      <c r="H10985">
        <v>67</v>
      </c>
      <c r="I10985">
        <v>3</v>
      </c>
      <c r="J10985">
        <v>1271</v>
      </c>
      <c r="K10985" t="s">
        <v>143</v>
      </c>
      <c r="L10985">
        <v>6235</v>
      </c>
      <c r="M10985" t="s">
        <v>143</v>
      </c>
      <c r="N10985" t="s">
        <v>259</v>
      </c>
      <c r="O10985">
        <v>4.8115477145148358</v>
      </c>
      <c r="P10985">
        <v>1.5710188025301559</v>
      </c>
      <c r="Q10985">
        <v>1</v>
      </c>
      <c r="R10985">
        <v>0</v>
      </c>
      <c r="S10985">
        <v>4.4776119402985072E-2</v>
      </c>
      <c r="T10985">
        <v>0.55970149253731338</v>
      </c>
      <c r="U10985">
        <v>0</v>
      </c>
      <c r="V10985">
        <v>4.1307202950674693</v>
      </c>
      <c r="W10985">
        <v>4.1307202950674693</v>
      </c>
      <c r="X10985">
        <v>3.708935677157303</v>
      </c>
    </row>
    <row r="10986" spans="1:24" x14ac:dyDescent="0.2">
      <c r="A10986" t="s">
        <v>119</v>
      </c>
      <c r="B10986" s="14">
        <v>44121</v>
      </c>
      <c r="C10986">
        <v>3</v>
      </c>
      <c r="D10986">
        <v>154</v>
      </c>
      <c r="E10986">
        <v>3</v>
      </c>
      <c r="F10986">
        <v>92</v>
      </c>
      <c r="G10986">
        <v>244</v>
      </c>
      <c r="H10986">
        <v>1791</v>
      </c>
      <c r="I10986">
        <v>92</v>
      </c>
      <c r="J10986">
        <v>7000</v>
      </c>
      <c r="K10986" t="s">
        <v>119</v>
      </c>
      <c r="L10986">
        <v>76289</v>
      </c>
      <c r="M10986" t="s">
        <v>119</v>
      </c>
      <c r="N10986" t="s">
        <v>259</v>
      </c>
      <c r="O10986">
        <v>12.05940568102872</v>
      </c>
      <c r="P10986">
        <v>2.4898449099046922</v>
      </c>
      <c r="Q10986">
        <v>0.37704918032786883</v>
      </c>
      <c r="R10986">
        <v>-1.9507592964883229</v>
      </c>
      <c r="S10986">
        <v>5.13679508654383E-2</v>
      </c>
      <c r="T10986">
        <v>0.64209938581797876</v>
      </c>
      <c r="U10986">
        <v>0</v>
      </c>
      <c r="V10986">
        <v>3.1811849992343468</v>
      </c>
      <c r="W10986">
        <v>3.1811849992343468</v>
      </c>
      <c r="X10986">
        <v>5.060266511534727</v>
      </c>
    </row>
    <row r="10987" spans="1:24" x14ac:dyDescent="0.2">
      <c r="A10987" t="s">
        <v>191</v>
      </c>
      <c r="B10987" s="14">
        <v>44121</v>
      </c>
      <c r="C10987">
        <v>0</v>
      </c>
      <c r="D10987">
        <v>0</v>
      </c>
      <c r="E10987">
        <v>0</v>
      </c>
      <c r="F10987">
        <v>1</v>
      </c>
      <c r="G10987">
        <v>1</v>
      </c>
      <c r="H10987">
        <v>9</v>
      </c>
      <c r="I10987">
        <v>1</v>
      </c>
      <c r="J10987">
        <v>1060</v>
      </c>
      <c r="K10987" t="s">
        <v>191</v>
      </c>
      <c r="L10987">
        <v>15347</v>
      </c>
      <c r="M10987" t="s">
        <v>191</v>
      </c>
      <c r="N10987" t="s">
        <v>259</v>
      </c>
      <c r="O10987">
        <v>0.65159314524011203</v>
      </c>
      <c r="P10987">
        <v>-0.42833492219891223</v>
      </c>
      <c r="Q10987">
        <v>1</v>
      </c>
      <c r="R10987">
        <v>0</v>
      </c>
      <c r="S10987">
        <v>0.1111111111111111</v>
      </c>
      <c r="T10987">
        <v>1.3888888888888891</v>
      </c>
      <c r="U10987">
        <v>0</v>
      </c>
      <c r="V10987">
        <v>2.9605539666899769</v>
      </c>
      <c r="W10987">
        <v>2.9605539666899769</v>
      </c>
      <c r="X10987">
        <v>3.2950257056231389</v>
      </c>
    </row>
    <row r="10988" spans="1:24" x14ac:dyDescent="0.2">
      <c r="A10988" t="s">
        <v>141</v>
      </c>
      <c r="B10988" s="14">
        <v>44121</v>
      </c>
      <c r="C10988">
        <v>1</v>
      </c>
      <c r="D10988">
        <v>56</v>
      </c>
      <c r="E10988">
        <v>1</v>
      </c>
      <c r="F10988">
        <v>22</v>
      </c>
      <c r="G10988">
        <v>19</v>
      </c>
      <c r="H10988">
        <v>475</v>
      </c>
      <c r="I10988">
        <v>22</v>
      </c>
      <c r="J10988">
        <v>1015</v>
      </c>
      <c r="K10988" t="s">
        <v>141</v>
      </c>
      <c r="L10988">
        <v>23147</v>
      </c>
      <c r="M10988" t="s">
        <v>141</v>
      </c>
      <c r="N10988" t="s">
        <v>259</v>
      </c>
      <c r="O10988">
        <v>9.5044714217825206</v>
      </c>
      <c r="P10988">
        <v>2.2517623638504101</v>
      </c>
      <c r="Q10988">
        <v>1.1578947368421051</v>
      </c>
      <c r="R10988">
        <v>0.29320694838375089</v>
      </c>
      <c r="S10988">
        <v>4.6315789473684213E-2</v>
      </c>
      <c r="T10988">
        <v>0.57894736842105265</v>
      </c>
      <c r="U10988">
        <v>0</v>
      </c>
      <c r="V10988">
        <v>5.1239166806552134</v>
      </c>
      <c r="W10988">
        <v>5.1239166806552134</v>
      </c>
      <c r="X10988">
        <v>4.3340256705252083</v>
      </c>
    </row>
    <row r="10989" spans="1:24" x14ac:dyDescent="0.2">
      <c r="A10989" t="s">
        <v>50</v>
      </c>
      <c r="B10989" s="14">
        <v>44121</v>
      </c>
      <c r="C10989">
        <v>0</v>
      </c>
      <c r="D10989">
        <v>0</v>
      </c>
      <c r="E10989">
        <v>0</v>
      </c>
      <c r="F10989">
        <v>38</v>
      </c>
      <c r="G10989">
        <v>62</v>
      </c>
      <c r="H10989">
        <v>255</v>
      </c>
      <c r="I10989">
        <v>38</v>
      </c>
      <c r="J10989">
        <v>516</v>
      </c>
      <c r="K10989" t="s">
        <v>50</v>
      </c>
      <c r="L10989">
        <v>15425</v>
      </c>
      <c r="M10989" t="s">
        <v>50</v>
      </c>
      <c r="N10989" t="s">
        <v>259</v>
      </c>
      <c r="O10989">
        <v>24.635332252836299</v>
      </c>
      <c r="P10989">
        <v>3.2041816829289802</v>
      </c>
      <c r="Q10989">
        <v>0.61290322580645162</v>
      </c>
      <c r="R10989">
        <v>-0.97909645063741158</v>
      </c>
      <c r="S10989">
        <v>0.14901960784313731</v>
      </c>
      <c r="T10989">
        <v>1.862745098039216</v>
      </c>
      <c r="U10989">
        <v>0</v>
      </c>
      <c r="V10989">
        <v>6.0878303303307826</v>
      </c>
      <c r="W10989">
        <v>6.0878303303307826</v>
      </c>
      <c r="X10989">
        <v>5.3787879908858072</v>
      </c>
    </row>
    <row r="10990" spans="1:24" x14ac:dyDescent="0.2">
      <c r="A10990" t="s">
        <v>23</v>
      </c>
      <c r="B10990" s="14">
        <v>44121</v>
      </c>
      <c r="C10990">
        <v>0</v>
      </c>
      <c r="D10990">
        <v>0</v>
      </c>
      <c r="E10990">
        <v>0</v>
      </c>
      <c r="F10990">
        <v>26</v>
      </c>
      <c r="G10990">
        <v>14</v>
      </c>
      <c r="H10990">
        <v>119</v>
      </c>
      <c r="I10990">
        <v>26</v>
      </c>
      <c r="J10990">
        <v>4201</v>
      </c>
      <c r="K10990" t="s">
        <v>23</v>
      </c>
      <c r="L10990">
        <v>11220</v>
      </c>
      <c r="M10990" t="s">
        <v>23</v>
      </c>
      <c r="N10990" t="s">
        <v>259</v>
      </c>
      <c r="O10990">
        <v>23.172905525846701</v>
      </c>
      <c r="P10990">
        <v>3.142983730920978</v>
      </c>
      <c r="Q10990">
        <v>1.857142857142857</v>
      </c>
      <c r="R10990">
        <v>1.238078416812447</v>
      </c>
      <c r="S10990">
        <v>0.21848739495798319</v>
      </c>
      <c r="T10990">
        <v>2.73109243697479</v>
      </c>
      <c r="U10990">
        <v>0</v>
      </c>
      <c r="V10990">
        <v>9.1121545847082146</v>
      </c>
      <c r="W10990">
        <v>9.1121545847082146</v>
      </c>
      <c r="X10990">
        <v>8.1374902656321364</v>
      </c>
    </row>
    <row r="10991" spans="1:24" x14ac:dyDescent="0.2">
      <c r="A10991" t="s">
        <v>138</v>
      </c>
      <c r="B10991" s="14">
        <v>44121</v>
      </c>
      <c r="C10991">
        <v>1</v>
      </c>
      <c r="D10991">
        <v>16</v>
      </c>
      <c r="E10991">
        <v>1</v>
      </c>
      <c r="F10991">
        <v>17</v>
      </c>
      <c r="G10991">
        <v>35</v>
      </c>
      <c r="H10991">
        <v>193</v>
      </c>
      <c r="I10991">
        <v>16</v>
      </c>
      <c r="J10991">
        <v>481</v>
      </c>
      <c r="K10991" t="s">
        <v>138</v>
      </c>
      <c r="L10991">
        <v>22732</v>
      </c>
      <c r="M10991" t="s">
        <v>138</v>
      </c>
      <c r="N10991" t="s">
        <v>259</v>
      </c>
      <c r="O10991">
        <v>7.4784444835474222</v>
      </c>
      <c r="P10991">
        <v>2.0120248136153869</v>
      </c>
      <c r="Q10991">
        <v>0.48571428571428571</v>
      </c>
      <c r="R10991">
        <v>-1.4442694348663949</v>
      </c>
      <c r="S10991">
        <v>8.2901554404145081E-2</v>
      </c>
      <c r="T10991">
        <v>1.036269430051814</v>
      </c>
      <c r="U10991">
        <v>0</v>
      </c>
      <c r="V10991">
        <v>3.6040248088008049</v>
      </c>
      <c r="W10991">
        <v>3.6040248088008049</v>
      </c>
      <c r="X10991">
        <v>4.5653153231418164</v>
      </c>
    </row>
    <row r="10992" spans="1:24" x14ac:dyDescent="0.2">
      <c r="A10992" t="s">
        <v>104</v>
      </c>
      <c r="B10992" s="14">
        <v>44121</v>
      </c>
      <c r="C10992">
        <v>0</v>
      </c>
      <c r="D10992">
        <v>0</v>
      </c>
      <c r="E10992">
        <v>0</v>
      </c>
      <c r="F10992">
        <v>2</v>
      </c>
      <c r="G10992">
        <v>6</v>
      </c>
      <c r="H10992">
        <v>21</v>
      </c>
      <c r="I10992">
        <v>2</v>
      </c>
      <c r="J10992">
        <v>65</v>
      </c>
      <c r="K10992" t="s">
        <v>104</v>
      </c>
      <c r="L10992">
        <v>1901</v>
      </c>
      <c r="M10992" t="s">
        <v>104</v>
      </c>
      <c r="N10992" t="s">
        <v>259</v>
      </c>
      <c r="O10992">
        <v>10.520778537611781</v>
      </c>
      <c r="P10992">
        <v>2.3533522100476989</v>
      </c>
      <c r="Q10992">
        <v>1</v>
      </c>
      <c r="R10992">
        <v>0</v>
      </c>
      <c r="S10992">
        <v>9.5238095238095233E-2</v>
      </c>
      <c r="T10992">
        <v>1.19047619047619</v>
      </c>
      <c r="U10992">
        <v>0</v>
      </c>
      <c r="V10992">
        <v>5.5438284005238891</v>
      </c>
      <c r="W10992">
        <v>4.4000000000000004</v>
      </c>
      <c r="X10992">
        <v>4.3999999999999986</v>
      </c>
    </row>
    <row r="10993" spans="1:24" x14ac:dyDescent="0.2">
      <c r="A10993" t="s">
        <v>166</v>
      </c>
      <c r="B10993" s="14">
        <v>44121</v>
      </c>
      <c r="C10993">
        <v>0</v>
      </c>
      <c r="D10993">
        <v>0</v>
      </c>
      <c r="E10993">
        <v>0</v>
      </c>
      <c r="F10993">
        <v>27</v>
      </c>
      <c r="G10993">
        <v>46</v>
      </c>
      <c r="H10993">
        <v>439</v>
      </c>
      <c r="I10993">
        <v>25</v>
      </c>
      <c r="J10993">
        <v>874</v>
      </c>
      <c r="K10993" t="s">
        <v>166</v>
      </c>
      <c r="L10993">
        <v>26026</v>
      </c>
      <c r="M10993" t="s">
        <v>166</v>
      </c>
      <c r="N10993" t="s">
        <v>259</v>
      </c>
      <c r="O10993">
        <v>10.37424114347191</v>
      </c>
      <c r="P10993">
        <v>2.3393259206438088</v>
      </c>
      <c r="Q10993">
        <v>0.58695652173913049</v>
      </c>
      <c r="R10993">
        <v>-1.0656090609695319</v>
      </c>
      <c r="S10993">
        <v>5.6947608200455579E-2</v>
      </c>
      <c r="T10993">
        <v>0.71184510250569477</v>
      </c>
      <c r="U10993">
        <v>0</v>
      </c>
      <c r="V10993">
        <v>3.9855619621799718</v>
      </c>
      <c r="W10993">
        <v>3.9855619621799718</v>
      </c>
      <c r="X10993">
        <v>3.8848140339086319</v>
      </c>
    </row>
    <row r="10994" spans="1:24" x14ac:dyDescent="0.2">
      <c r="A10994" t="s">
        <v>28</v>
      </c>
      <c r="B10994" s="14">
        <v>44121</v>
      </c>
      <c r="C10994">
        <v>2</v>
      </c>
      <c r="D10994">
        <v>32</v>
      </c>
      <c r="E10994">
        <v>2</v>
      </c>
      <c r="F10994">
        <v>615</v>
      </c>
      <c r="G10994">
        <v>1450</v>
      </c>
      <c r="H10994">
        <v>5151</v>
      </c>
      <c r="I10994">
        <v>607</v>
      </c>
      <c r="J10994">
        <v>3797</v>
      </c>
      <c r="K10994" t="s">
        <v>28</v>
      </c>
      <c r="L10994">
        <v>76971</v>
      </c>
      <c r="M10994" t="s">
        <v>28</v>
      </c>
      <c r="N10994" t="s">
        <v>259</v>
      </c>
      <c r="O10994">
        <v>79.900222161593334</v>
      </c>
      <c r="P10994">
        <v>4.3807786332638994</v>
      </c>
      <c r="Q10994">
        <v>0.42413793103448277</v>
      </c>
      <c r="R10994">
        <v>-1.715393135216204</v>
      </c>
      <c r="S10994">
        <v>0.1178411958842943</v>
      </c>
      <c r="T10994">
        <v>1.473014948553679</v>
      </c>
      <c r="U10994">
        <v>0.5</v>
      </c>
      <c r="V10994">
        <v>6.6384004466013744</v>
      </c>
      <c r="W10994">
        <v>6.6384004466013744</v>
      </c>
      <c r="X10994">
        <v>7.8782814752150898</v>
      </c>
    </row>
    <row r="10995" spans="1:24" x14ac:dyDescent="0.2">
      <c r="A10995" t="s">
        <v>210</v>
      </c>
      <c r="B10995" s="14">
        <v>44121</v>
      </c>
      <c r="C10995">
        <v>6</v>
      </c>
      <c r="D10995">
        <v>225</v>
      </c>
      <c r="E10995">
        <v>6</v>
      </c>
      <c r="F10995">
        <v>41</v>
      </c>
      <c r="G10995">
        <v>85</v>
      </c>
      <c r="H10995">
        <v>1691</v>
      </c>
      <c r="I10995">
        <v>41</v>
      </c>
      <c r="J10995">
        <v>1200</v>
      </c>
      <c r="K10995" t="s">
        <v>210</v>
      </c>
      <c r="L10995">
        <v>87581</v>
      </c>
      <c r="M10995" t="s">
        <v>210</v>
      </c>
      <c r="N10995" t="s">
        <v>259</v>
      </c>
      <c r="O10995">
        <v>4.6813806647560554</v>
      </c>
      <c r="P10995">
        <v>1.543593080258294</v>
      </c>
      <c r="Q10995">
        <v>0.4823529411764706</v>
      </c>
      <c r="R10995">
        <v>-1.458158379572017</v>
      </c>
      <c r="S10995">
        <v>2.4246008279124778E-2</v>
      </c>
      <c r="T10995">
        <v>0.30307510348905969</v>
      </c>
      <c r="U10995">
        <v>0</v>
      </c>
      <c r="V10995">
        <v>2.388509804175337</v>
      </c>
      <c r="W10995">
        <v>2.388509804175337</v>
      </c>
      <c r="X10995">
        <v>2.6775508280384481</v>
      </c>
    </row>
    <row r="10996" spans="1:24" x14ac:dyDescent="0.2">
      <c r="A10996" t="s">
        <v>156</v>
      </c>
      <c r="B10996" s="14">
        <v>44121</v>
      </c>
      <c r="C10996">
        <v>0</v>
      </c>
      <c r="D10996">
        <v>0</v>
      </c>
      <c r="E10996">
        <v>0</v>
      </c>
      <c r="F10996">
        <v>11</v>
      </c>
      <c r="G10996">
        <v>13</v>
      </c>
      <c r="H10996">
        <v>252</v>
      </c>
      <c r="I10996">
        <v>11</v>
      </c>
      <c r="J10996">
        <v>28</v>
      </c>
      <c r="K10996" t="s">
        <v>156</v>
      </c>
      <c r="L10996">
        <v>15049</v>
      </c>
      <c r="M10996" t="s">
        <v>156</v>
      </c>
      <c r="N10996" t="s">
        <v>259</v>
      </c>
      <c r="O10996">
        <v>7.309455777792544</v>
      </c>
      <c r="P10996">
        <v>1.989168821987835</v>
      </c>
      <c r="Q10996">
        <v>0.84615384615384615</v>
      </c>
      <c r="R10996">
        <v>-0.33410816932633242</v>
      </c>
      <c r="S10996">
        <v>4.3650793650793648E-2</v>
      </c>
      <c r="T10996">
        <v>0.54563492063492058</v>
      </c>
      <c r="U10996">
        <v>0</v>
      </c>
      <c r="V10996">
        <v>4.2006955732964233</v>
      </c>
      <c r="W10996">
        <v>4.2006955732964233</v>
      </c>
      <c r="X10996">
        <v>3.6878785968023662</v>
      </c>
    </row>
    <row r="10997" spans="1:24" x14ac:dyDescent="0.2">
      <c r="A10997" t="s">
        <v>136</v>
      </c>
      <c r="B10997" s="14">
        <v>44121</v>
      </c>
      <c r="C10997">
        <v>0</v>
      </c>
      <c r="D10997">
        <v>0</v>
      </c>
      <c r="E10997">
        <v>0</v>
      </c>
      <c r="F10997">
        <v>3</v>
      </c>
      <c r="G10997">
        <v>0</v>
      </c>
      <c r="H10997">
        <v>3</v>
      </c>
      <c r="I10997">
        <v>3</v>
      </c>
      <c r="J10997">
        <v>517</v>
      </c>
      <c r="K10997" t="s">
        <v>136</v>
      </c>
      <c r="L10997">
        <v>3939</v>
      </c>
      <c r="M10997" t="s">
        <v>136</v>
      </c>
      <c r="N10997" t="s">
        <v>259</v>
      </c>
      <c r="O10997">
        <v>7.6161462300076161</v>
      </c>
      <c r="P10997">
        <v>2.0302704976733872</v>
      </c>
      <c r="Q10997">
        <v>1</v>
      </c>
      <c r="R10997">
        <v>0</v>
      </c>
      <c r="S10997">
        <v>1</v>
      </c>
      <c r="T10997">
        <v>12.5</v>
      </c>
      <c r="U10997">
        <v>0</v>
      </c>
      <c r="V10997">
        <v>16.530270497673381</v>
      </c>
      <c r="W10997">
        <v>4.4000000000000004</v>
      </c>
      <c r="X10997">
        <v>4.0571428571428543</v>
      </c>
    </row>
    <row r="10998" spans="1:24" x14ac:dyDescent="0.2">
      <c r="A10998" t="s">
        <v>246</v>
      </c>
      <c r="B10998" s="14">
        <v>44121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1196</v>
      </c>
      <c r="K10998" t="s">
        <v>246</v>
      </c>
      <c r="L10998">
        <v>271</v>
      </c>
      <c r="M10998" t="s">
        <v>246</v>
      </c>
      <c r="N10998" t="s">
        <v>259</v>
      </c>
      <c r="O10998">
        <v>0</v>
      </c>
      <c r="P10998">
        <v>0</v>
      </c>
      <c r="Q10998">
        <v>1</v>
      </c>
      <c r="R10998">
        <v>0</v>
      </c>
      <c r="S10998">
        <v>0</v>
      </c>
      <c r="T10998">
        <v>0</v>
      </c>
      <c r="U10998">
        <v>0</v>
      </c>
      <c r="V10998">
        <v>2</v>
      </c>
      <c r="W10998">
        <v>2</v>
      </c>
      <c r="X10998">
        <v>2</v>
      </c>
    </row>
    <row r="10999" spans="1:24" x14ac:dyDescent="0.2">
      <c r="A10999" t="s">
        <v>245</v>
      </c>
      <c r="B10999" s="14">
        <v>44121</v>
      </c>
      <c r="C10999">
        <v>0</v>
      </c>
      <c r="D10999">
        <v>0</v>
      </c>
      <c r="E10999">
        <v>0</v>
      </c>
      <c r="F10999">
        <v>0</v>
      </c>
      <c r="G10999">
        <v>2</v>
      </c>
      <c r="H10999">
        <v>0</v>
      </c>
      <c r="I10999">
        <v>0</v>
      </c>
      <c r="J10999">
        <v>43</v>
      </c>
      <c r="K10999" t="s">
        <v>245</v>
      </c>
      <c r="L10999">
        <v>1567</v>
      </c>
      <c r="M10999" t="s">
        <v>245</v>
      </c>
      <c r="N10999" t="s">
        <v>259</v>
      </c>
      <c r="O10999">
        <v>0</v>
      </c>
      <c r="P10999">
        <v>0</v>
      </c>
      <c r="Q10999">
        <v>1</v>
      </c>
      <c r="R10999">
        <v>0</v>
      </c>
      <c r="S10999">
        <v>0</v>
      </c>
      <c r="T10999">
        <v>0</v>
      </c>
      <c r="U10999">
        <v>0</v>
      </c>
      <c r="V10999">
        <v>2</v>
      </c>
      <c r="W10999">
        <v>2</v>
      </c>
      <c r="X10999">
        <v>2.342857142857143</v>
      </c>
    </row>
    <row r="11000" spans="1:24" x14ac:dyDescent="0.2">
      <c r="A11000" t="s">
        <v>132</v>
      </c>
      <c r="B11000" s="14">
        <v>44121</v>
      </c>
      <c r="C11000">
        <v>1</v>
      </c>
      <c r="D11000">
        <v>17</v>
      </c>
      <c r="E11000">
        <v>1</v>
      </c>
      <c r="F11000">
        <v>4</v>
      </c>
      <c r="G11000">
        <v>9</v>
      </c>
      <c r="H11000">
        <v>101</v>
      </c>
      <c r="I11000">
        <v>4</v>
      </c>
      <c r="J11000">
        <v>1268</v>
      </c>
      <c r="K11000" t="s">
        <v>132</v>
      </c>
      <c r="L11000">
        <v>10013</v>
      </c>
      <c r="M11000" t="s">
        <v>132</v>
      </c>
      <c r="N11000" t="s">
        <v>259</v>
      </c>
      <c r="O11000">
        <v>3.9948067512234098</v>
      </c>
      <c r="P11000">
        <v>1.384995205388271</v>
      </c>
      <c r="Q11000">
        <v>1</v>
      </c>
      <c r="R11000">
        <v>0</v>
      </c>
      <c r="S11000">
        <v>3.9603960396039598E-2</v>
      </c>
      <c r="T11000">
        <v>0.49504950495049499</v>
      </c>
      <c r="U11000">
        <v>0</v>
      </c>
      <c r="V11000">
        <v>3.880044710338765</v>
      </c>
      <c r="W11000">
        <v>3.880044710338765</v>
      </c>
      <c r="X11000">
        <v>4.2576526644603527</v>
      </c>
    </row>
    <row r="11001" spans="1:24" x14ac:dyDescent="0.2">
      <c r="A11001" t="s">
        <v>160</v>
      </c>
      <c r="B11001" s="14">
        <v>44121</v>
      </c>
      <c r="C11001">
        <v>0</v>
      </c>
      <c r="D11001">
        <v>0</v>
      </c>
      <c r="E11001">
        <v>0</v>
      </c>
      <c r="F11001">
        <v>1</v>
      </c>
      <c r="G11001">
        <v>0</v>
      </c>
      <c r="H11001">
        <v>4</v>
      </c>
      <c r="I11001">
        <v>1</v>
      </c>
      <c r="J11001">
        <v>4203</v>
      </c>
      <c r="K11001" t="s">
        <v>160</v>
      </c>
      <c r="L11001">
        <v>4078</v>
      </c>
      <c r="M11001" t="s">
        <v>160</v>
      </c>
      <c r="N11001" t="s">
        <v>259</v>
      </c>
      <c r="O11001">
        <v>2.452182442373712</v>
      </c>
      <c r="P11001">
        <v>0.89697842084178214</v>
      </c>
      <c r="Q11001">
        <v>1</v>
      </c>
      <c r="R11001">
        <v>0</v>
      </c>
      <c r="S11001">
        <v>0.25</v>
      </c>
      <c r="T11001">
        <v>3.125</v>
      </c>
      <c r="U11001">
        <v>0</v>
      </c>
      <c r="V11001">
        <v>6.0219784208417817</v>
      </c>
      <c r="W11001">
        <v>4.4000000000000004</v>
      </c>
      <c r="X11001">
        <v>3.028571428571428</v>
      </c>
    </row>
    <row r="11002" spans="1:24" x14ac:dyDescent="0.2">
      <c r="A11002" t="s">
        <v>178</v>
      </c>
      <c r="B11002" s="14">
        <v>44121</v>
      </c>
      <c r="C11002">
        <v>0</v>
      </c>
      <c r="D11002">
        <v>0</v>
      </c>
      <c r="E11002">
        <v>0</v>
      </c>
      <c r="F11002">
        <v>1</v>
      </c>
      <c r="G11002">
        <v>0</v>
      </c>
      <c r="H11002">
        <v>5</v>
      </c>
      <c r="I11002">
        <v>1</v>
      </c>
      <c r="J11002">
        <v>939</v>
      </c>
      <c r="K11002" t="s">
        <v>178</v>
      </c>
      <c r="L11002">
        <v>17208</v>
      </c>
      <c r="M11002" t="s">
        <v>178</v>
      </c>
      <c r="N11002" t="s">
        <v>259</v>
      </c>
      <c r="O11002">
        <v>0.58112505811250581</v>
      </c>
      <c r="P11002">
        <v>-0.54278929897138328</v>
      </c>
      <c r="Q11002">
        <v>1</v>
      </c>
      <c r="R11002">
        <v>0</v>
      </c>
      <c r="S11002">
        <v>0.2</v>
      </c>
      <c r="T11002">
        <v>2.5</v>
      </c>
      <c r="U11002">
        <v>0</v>
      </c>
      <c r="V11002">
        <v>3.9572107010286168</v>
      </c>
      <c r="W11002">
        <v>3.9572107010286168</v>
      </c>
      <c r="X11002">
        <v>3.9572107010286168</v>
      </c>
    </row>
    <row r="11003" spans="1:24" x14ac:dyDescent="0.2">
      <c r="A11003" t="s">
        <v>114</v>
      </c>
      <c r="B11003" s="14">
        <v>44121</v>
      </c>
      <c r="C11003">
        <v>0</v>
      </c>
      <c r="D11003">
        <v>0</v>
      </c>
      <c r="E11003">
        <v>0</v>
      </c>
      <c r="F11003">
        <v>1</v>
      </c>
      <c r="G11003">
        <v>4</v>
      </c>
      <c r="H11003">
        <v>13</v>
      </c>
      <c r="I11003">
        <v>1</v>
      </c>
      <c r="J11003">
        <v>518</v>
      </c>
      <c r="K11003" t="s">
        <v>114</v>
      </c>
      <c r="L11003">
        <v>3186</v>
      </c>
      <c r="M11003" t="s">
        <v>114</v>
      </c>
      <c r="N11003" t="s">
        <v>259</v>
      </c>
      <c r="O11003">
        <v>3.1387319522912742</v>
      </c>
      <c r="P11003">
        <v>1.1438188815061889</v>
      </c>
      <c r="Q11003">
        <v>1</v>
      </c>
      <c r="R11003">
        <v>0</v>
      </c>
      <c r="S11003">
        <v>7.6923076923076927E-2</v>
      </c>
      <c r="T11003">
        <v>0.96153846153846156</v>
      </c>
      <c r="U11003">
        <v>0</v>
      </c>
      <c r="V11003">
        <v>4.1053573430446502</v>
      </c>
      <c r="W11003">
        <v>4.1053573430446502</v>
      </c>
      <c r="X11003">
        <v>4.2737245755905677</v>
      </c>
    </row>
    <row r="11004" spans="1:24" x14ac:dyDescent="0.2">
      <c r="A11004" t="s">
        <v>117</v>
      </c>
      <c r="B11004" s="14">
        <v>44121</v>
      </c>
      <c r="C11004">
        <v>0</v>
      </c>
      <c r="D11004">
        <v>0</v>
      </c>
      <c r="E11004">
        <v>0</v>
      </c>
      <c r="F11004">
        <v>44</v>
      </c>
      <c r="G11004">
        <v>73</v>
      </c>
      <c r="H11004">
        <v>707</v>
      </c>
      <c r="I11004">
        <v>42</v>
      </c>
      <c r="J11004">
        <v>3616</v>
      </c>
      <c r="K11004" t="s">
        <v>117</v>
      </c>
      <c r="L11004">
        <v>37495</v>
      </c>
      <c r="M11004" t="s">
        <v>117</v>
      </c>
      <c r="N11004" t="s">
        <v>259</v>
      </c>
      <c r="O11004">
        <v>11.73489798639819</v>
      </c>
      <c r="P11004">
        <v>2.4625671361589538</v>
      </c>
      <c r="Q11004">
        <v>0.60273972602739723</v>
      </c>
      <c r="R11004">
        <v>-1.0125396144602601</v>
      </c>
      <c r="S11004">
        <v>5.9405940594059403E-2</v>
      </c>
      <c r="T11004">
        <v>0.74257425742574257</v>
      </c>
      <c r="U11004">
        <v>0</v>
      </c>
      <c r="V11004">
        <v>4.1926017791244368</v>
      </c>
      <c r="W11004">
        <v>4.1926017791244368</v>
      </c>
      <c r="X11004">
        <v>4.4026083707873944</v>
      </c>
    </row>
    <row r="11005" spans="1:24" x14ac:dyDescent="0.2">
      <c r="A11005" t="s">
        <v>244</v>
      </c>
      <c r="B11005" s="14">
        <v>44121</v>
      </c>
      <c r="C11005">
        <v>0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3608</v>
      </c>
      <c r="K11005" t="s">
        <v>244</v>
      </c>
      <c r="L11005">
        <v>1451</v>
      </c>
      <c r="M11005" t="s">
        <v>244</v>
      </c>
      <c r="N11005" t="s">
        <v>259</v>
      </c>
      <c r="O11005">
        <v>0</v>
      </c>
      <c r="P11005">
        <v>0</v>
      </c>
      <c r="Q11005">
        <v>1</v>
      </c>
      <c r="R11005">
        <v>0</v>
      </c>
      <c r="S11005">
        <v>0</v>
      </c>
      <c r="T11005">
        <v>0</v>
      </c>
      <c r="U11005">
        <v>0</v>
      </c>
      <c r="V11005">
        <v>2</v>
      </c>
      <c r="W11005">
        <v>2</v>
      </c>
      <c r="X11005">
        <v>2</v>
      </c>
    </row>
    <row r="11006" spans="1:24" x14ac:dyDescent="0.2">
      <c r="A11006" t="s">
        <v>62</v>
      </c>
      <c r="B11006" s="14">
        <v>44121</v>
      </c>
      <c r="C11006">
        <v>1</v>
      </c>
      <c r="D11006">
        <v>4</v>
      </c>
      <c r="E11006">
        <v>1</v>
      </c>
      <c r="F11006">
        <v>20</v>
      </c>
      <c r="G11006">
        <v>30</v>
      </c>
      <c r="H11006">
        <v>150</v>
      </c>
      <c r="I11006">
        <v>20</v>
      </c>
      <c r="J11006">
        <v>1327</v>
      </c>
      <c r="K11006" t="s">
        <v>62</v>
      </c>
      <c r="L11006">
        <v>15089</v>
      </c>
      <c r="M11006" t="s">
        <v>62</v>
      </c>
      <c r="N11006" t="s">
        <v>259</v>
      </c>
      <c r="O11006">
        <v>13.25468884617934</v>
      </c>
      <c r="P11006">
        <v>2.5843513650165222</v>
      </c>
      <c r="Q11006">
        <v>0.66666666666666663</v>
      </c>
      <c r="R11006">
        <v>-0.81093021621632888</v>
      </c>
      <c r="S11006">
        <v>0.1333333333333333</v>
      </c>
      <c r="T11006">
        <v>1.666666666666667</v>
      </c>
      <c r="U11006">
        <v>0</v>
      </c>
      <c r="V11006">
        <v>5.4400878154668604</v>
      </c>
      <c r="W11006">
        <v>5.4400878154668604</v>
      </c>
      <c r="X11006">
        <v>5.4911351909033659</v>
      </c>
    </row>
    <row r="11007" spans="1:24" x14ac:dyDescent="0.2">
      <c r="A11007" t="s">
        <v>185</v>
      </c>
      <c r="B11007" s="14">
        <v>44121</v>
      </c>
      <c r="C11007">
        <v>4</v>
      </c>
      <c r="D11007">
        <v>168</v>
      </c>
      <c r="E11007">
        <v>4</v>
      </c>
      <c r="F11007">
        <v>15</v>
      </c>
      <c r="G11007">
        <v>17</v>
      </c>
      <c r="H11007">
        <v>523</v>
      </c>
      <c r="I11007">
        <v>15</v>
      </c>
      <c r="J11007">
        <v>1063</v>
      </c>
      <c r="K11007" t="s">
        <v>185</v>
      </c>
      <c r="L11007">
        <v>22597</v>
      </c>
      <c r="M11007" t="s">
        <v>185</v>
      </c>
      <c r="N11007" t="s">
        <v>259</v>
      </c>
      <c r="O11007">
        <v>6.6380492985794577</v>
      </c>
      <c r="P11007">
        <v>1.892818139992027</v>
      </c>
      <c r="Q11007">
        <v>0.88235294117647056</v>
      </c>
      <c r="R11007">
        <v>-0.25032628590801209</v>
      </c>
      <c r="S11007">
        <v>2.8680688336520078E-2</v>
      </c>
      <c r="T11007">
        <v>0.35850860420650088</v>
      </c>
      <c r="U11007">
        <v>0</v>
      </c>
      <c r="V11007">
        <v>4.0010004582905161</v>
      </c>
      <c r="W11007">
        <v>4.0010004582905161</v>
      </c>
      <c r="X11007">
        <v>3.0382431596099608</v>
      </c>
    </row>
    <row r="11008" spans="1:24" x14ac:dyDescent="0.2">
      <c r="A11008" t="s">
        <v>243</v>
      </c>
      <c r="B11008" s="14">
        <v>44121</v>
      </c>
      <c r="C11008">
        <v>0</v>
      </c>
      <c r="D11008">
        <v>0</v>
      </c>
      <c r="E11008">
        <v>0</v>
      </c>
      <c r="F11008">
        <v>0</v>
      </c>
      <c r="G11008">
        <v>1</v>
      </c>
      <c r="H11008">
        <v>0</v>
      </c>
      <c r="I11008">
        <v>0</v>
      </c>
      <c r="J11008">
        <v>99</v>
      </c>
      <c r="K11008" t="s">
        <v>243</v>
      </c>
      <c r="L11008">
        <v>5009</v>
      </c>
      <c r="M11008" t="s">
        <v>243</v>
      </c>
      <c r="N11008" t="s">
        <v>259</v>
      </c>
      <c r="O11008">
        <v>0</v>
      </c>
      <c r="P11008">
        <v>0</v>
      </c>
      <c r="Q11008">
        <v>1</v>
      </c>
      <c r="R11008">
        <v>0</v>
      </c>
      <c r="S11008">
        <v>0</v>
      </c>
      <c r="T11008">
        <v>0</v>
      </c>
      <c r="U11008">
        <v>0</v>
      </c>
      <c r="V11008">
        <v>2</v>
      </c>
      <c r="W11008">
        <v>2</v>
      </c>
      <c r="X11008">
        <v>2.217811733135985</v>
      </c>
    </row>
    <row r="11009" spans="1:24" x14ac:dyDescent="0.2">
      <c r="A11009" t="s">
        <v>241</v>
      </c>
      <c r="B11009" s="14">
        <v>44121</v>
      </c>
      <c r="C11009">
        <v>0</v>
      </c>
      <c r="D11009">
        <v>0</v>
      </c>
      <c r="E11009">
        <v>0</v>
      </c>
      <c r="F11009">
        <v>0</v>
      </c>
      <c r="G11009">
        <v>1</v>
      </c>
      <c r="H11009">
        <v>0</v>
      </c>
      <c r="I11009">
        <v>0</v>
      </c>
      <c r="J11009">
        <v>22</v>
      </c>
      <c r="K11009" t="s">
        <v>241</v>
      </c>
      <c r="L11009">
        <v>175</v>
      </c>
      <c r="M11009" t="s">
        <v>241</v>
      </c>
      <c r="N11009" t="s">
        <v>259</v>
      </c>
      <c r="O11009">
        <v>0</v>
      </c>
      <c r="P11009">
        <v>0</v>
      </c>
      <c r="Q11009">
        <v>1</v>
      </c>
      <c r="R11009">
        <v>0</v>
      </c>
      <c r="S11009">
        <v>0</v>
      </c>
      <c r="T11009">
        <v>0</v>
      </c>
      <c r="U11009">
        <v>0</v>
      </c>
      <c r="V11009">
        <v>2</v>
      </c>
      <c r="W11009">
        <v>2</v>
      </c>
      <c r="X11009">
        <v>2</v>
      </c>
    </row>
    <row r="11010" spans="1:24" x14ac:dyDescent="0.2">
      <c r="A11010" t="s">
        <v>79</v>
      </c>
      <c r="B11010" s="14">
        <v>44121</v>
      </c>
      <c r="C11010">
        <v>0</v>
      </c>
      <c r="D11010">
        <v>0</v>
      </c>
      <c r="E11010">
        <v>0</v>
      </c>
      <c r="F11010">
        <v>5</v>
      </c>
      <c r="G11010">
        <v>5</v>
      </c>
      <c r="H11010">
        <v>34</v>
      </c>
      <c r="I11010">
        <v>5</v>
      </c>
      <c r="J11010">
        <v>520</v>
      </c>
      <c r="K11010" t="s">
        <v>79</v>
      </c>
      <c r="L11010">
        <v>8798</v>
      </c>
      <c r="M11010" t="s">
        <v>79</v>
      </c>
      <c r="N11010" t="s">
        <v>259</v>
      </c>
      <c r="O11010">
        <v>5.6831097976812908</v>
      </c>
      <c r="P11010">
        <v>1.737498582501618</v>
      </c>
      <c r="Q11010">
        <v>1</v>
      </c>
      <c r="R11010">
        <v>0</v>
      </c>
      <c r="S11010">
        <v>0.1470588235294118</v>
      </c>
      <c r="T11010">
        <v>1.838235294117647</v>
      </c>
      <c r="U11010">
        <v>0</v>
      </c>
      <c r="V11010">
        <v>5.5757338766192657</v>
      </c>
      <c r="W11010">
        <v>4.4000000000000004</v>
      </c>
      <c r="X11010">
        <v>4.5254420113334621</v>
      </c>
    </row>
    <row r="11011" spans="1:24" x14ac:dyDescent="0.2">
      <c r="A11011" t="s">
        <v>167</v>
      </c>
      <c r="B11011" s="14">
        <v>44121</v>
      </c>
      <c r="C11011">
        <v>1</v>
      </c>
      <c r="D11011">
        <v>76</v>
      </c>
      <c r="E11011">
        <v>1</v>
      </c>
      <c r="F11011">
        <v>51</v>
      </c>
      <c r="G11011">
        <v>72</v>
      </c>
      <c r="H11011">
        <v>1225</v>
      </c>
      <c r="I11011">
        <v>51</v>
      </c>
      <c r="J11011">
        <v>9100</v>
      </c>
      <c r="K11011" t="s">
        <v>167</v>
      </c>
      <c r="L11011">
        <v>59794</v>
      </c>
      <c r="M11011" t="s">
        <v>167</v>
      </c>
      <c r="N11011" t="s">
        <v>259</v>
      </c>
      <c r="O11011">
        <v>8.5292838746362509</v>
      </c>
      <c r="P11011">
        <v>2.143505404243784</v>
      </c>
      <c r="Q11011">
        <v>0.70833333333333337</v>
      </c>
      <c r="R11011">
        <v>-0.68968097258345895</v>
      </c>
      <c r="S11011">
        <v>4.1632653061224489E-2</v>
      </c>
      <c r="T11011">
        <v>0.52040816326530615</v>
      </c>
      <c r="U11011">
        <v>0</v>
      </c>
      <c r="V11011">
        <v>3.9742325949256312</v>
      </c>
      <c r="W11011">
        <v>3.9742325949256312</v>
      </c>
      <c r="X11011">
        <v>3.8478662308255851</v>
      </c>
    </row>
    <row r="11012" spans="1:24" x14ac:dyDescent="0.2">
      <c r="A11012" t="s">
        <v>234</v>
      </c>
      <c r="B11012" s="14">
        <v>44121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926</v>
      </c>
      <c r="K11012" t="s">
        <v>234</v>
      </c>
      <c r="L11012">
        <v>7</v>
      </c>
      <c r="M11012" t="s">
        <v>234</v>
      </c>
      <c r="N11012" t="s">
        <v>259</v>
      </c>
      <c r="O11012">
        <v>0</v>
      </c>
      <c r="P11012">
        <v>0</v>
      </c>
      <c r="Q11012">
        <v>1</v>
      </c>
      <c r="R11012">
        <v>0</v>
      </c>
      <c r="S11012">
        <v>0</v>
      </c>
      <c r="T11012">
        <v>0</v>
      </c>
      <c r="U11012">
        <v>0</v>
      </c>
      <c r="V11012">
        <v>2</v>
      </c>
      <c r="W11012">
        <v>2</v>
      </c>
      <c r="X11012">
        <v>2</v>
      </c>
    </row>
    <row r="11013" spans="1:24" x14ac:dyDescent="0.2">
      <c r="A11013" t="s">
        <v>142</v>
      </c>
      <c r="B11013" s="14">
        <v>44121</v>
      </c>
      <c r="C11013">
        <v>0</v>
      </c>
      <c r="D11013">
        <v>0</v>
      </c>
      <c r="E11013">
        <v>0</v>
      </c>
      <c r="F11013">
        <v>35</v>
      </c>
      <c r="G11013">
        <v>45</v>
      </c>
      <c r="H11013">
        <v>706</v>
      </c>
      <c r="I11013">
        <v>33</v>
      </c>
      <c r="J11013">
        <v>1061</v>
      </c>
      <c r="K11013" t="s">
        <v>142</v>
      </c>
      <c r="L11013">
        <v>44195</v>
      </c>
      <c r="M11013" t="s">
        <v>142</v>
      </c>
      <c r="N11013" t="s">
        <v>259</v>
      </c>
      <c r="O11013">
        <v>7.9194479013463059</v>
      </c>
      <c r="P11013">
        <v>2.069321493970548</v>
      </c>
      <c r="Q11013">
        <v>0.77777777777777779</v>
      </c>
      <c r="R11013">
        <v>-0.50262885656181211</v>
      </c>
      <c r="S11013">
        <v>4.6742209631728038E-2</v>
      </c>
      <c r="T11013">
        <v>0.58427762039660058</v>
      </c>
      <c r="U11013">
        <v>0</v>
      </c>
      <c r="V11013">
        <v>4.1509702578053362</v>
      </c>
      <c r="W11013">
        <v>4.1509702578053362</v>
      </c>
      <c r="X11013">
        <v>4.067591975150604</v>
      </c>
    </row>
    <row r="11014" spans="1:24" x14ac:dyDescent="0.2">
      <c r="A11014" t="s">
        <v>64</v>
      </c>
      <c r="B11014" s="14">
        <v>44121</v>
      </c>
      <c r="C11014">
        <v>0</v>
      </c>
      <c r="D11014">
        <v>0</v>
      </c>
      <c r="E11014">
        <v>0</v>
      </c>
      <c r="F11014">
        <v>17</v>
      </c>
      <c r="G11014">
        <v>22</v>
      </c>
      <c r="H11014">
        <v>148</v>
      </c>
      <c r="I11014">
        <v>17</v>
      </c>
      <c r="J11014">
        <v>522</v>
      </c>
      <c r="K11014" t="s">
        <v>64</v>
      </c>
      <c r="L11014">
        <v>13415</v>
      </c>
      <c r="M11014" t="s">
        <v>64</v>
      </c>
      <c r="N11014" t="s">
        <v>259</v>
      </c>
      <c r="O11014">
        <v>12.672381662318299</v>
      </c>
      <c r="P11014">
        <v>2.539424953172674</v>
      </c>
      <c r="Q11014">
        <v>0.77272727272727271</v>
      </c>
      <c r="R11014">
        <v>-0.51565821860419958</v>
      </c>
      <c r="S11014">
        <v>0.1148648648648649</v>
      </c>
      <c r="T11014">
        <v>1.435810810810811</v>
      </c>
      <c r="U11014">
        <v>0</v>
      </c>
      <c r="V11014">
        <v>5.4595775453792861</v>
      </c>
      <c r="W11014">
        <v>5.4595775453792861</v>
      </c>
      <c r="X11014">
        <v>4.6548529097218738</v>
      </c>
    </row>
    <row r="11015" spans="1:24" x14ac:dyDescent="0.2">
      <c r="A11015" t="s">
        <v>186</v>
      </c>
      <c r="B11015" s="14">
        <v>44121</v>
      </c>
      <c r="C11015">
        <v>0</v>
      </c>
      <c r="D11015">
        <v>0</v>
      </c>
      <c r="E11015">
        <v>0</v>
      </c>
      <c r="F11015">
        <v>41</v>
      </c>
      <c r="G11015">
        <v>97</v>
      </c>
      <c r="H11015">
        <v>774</v>
      </c>
      <c r="I11015">
        <v>39</v>
      </c>
      <c r="J11015">
        <v>7200</v>
      </c>
      <c r="K11015" t="s">
        <v>186</v>
      </c>
      <c r="L11015">
        <v>45831</v>
      </c>
      <c r="M11015" t="s">
        <v>186</v>
      </c>
      <c r="N11015" t="s">
        <v>259</v>
      </c>
      <c r="O11015">
        <v>8.9459099735986563</v>
      </c>
      <c r="P11015">
        <v>2.1911964416466581</v>
      </c>
      <c r="Q11015">
        <v>0.42268041237113402</v>
      </c>
      <c r="R11015">
        <v>-1.72227782359815</v>
      </c>
      <c r="S11015">
        <v>5.0387596899224812E-2</v>
      </c>
      <c r="T11015">
        <v>0.62984496124031009</v>
      </c>
      <c r="U11015">
        <v>0</v>
      </c>
      <c r="V11015">
        <v>3.0987635792888182</v>
      </c>
      <c r="W11015">
        <v>3.0987635792888182</v>
      </c>
      <c r="X11015">
        <v>4.1117048978006077</v>
      </c>
    </row>
    <row r="11016" spans="1:24" x14ac:dyDescent="0.2">
      <c r="A11016" t="s">
        <v>240</v>
      </c>
      <c r="B11016" s="14">
        <v>44121</v>
      </c>
      <c r="C11016">
        <v>0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1041</v>
      </c>
      <c r="K11016" t="s">
        <v>240</v>
      </c>
      <c r="L11016">
        <v>533</v>
      </c>
      <c r="M11016" t="s">
        <v>240</v>
      </c>
      <c r="N11016" t="s">
        <v>259</v>
      </c>
      <c r="O11016">
        <v>0</v>
      </c>
      <c r="P11016">
        <v>0</v>
      </c>
      <c r="Q11016">
        <v>1</v>
      </c>
      <c r="R11016">
        <v>0</v>
      </c>
      <c r="S11016">
        <v>0</v>
      </c>
      <c r="T11016">
        <v>0</v>
      </c>
      <c r="U11016">
        <v>0</v>
      </c>
      <c r="V11016">
        <v>2</v>
      </c>
      <c r="W11016">
        <v>2</v>
      </c>
      <c r="X11016">
        <v>2</v>
      </c>
    </row>
    <row r="11017" spans="1:24" x14ac:dyDescent="0.2">
      <c r="A11017" t="s">
        <v>90</v>
      </c>
      <c r="B11017" s="14">
        <v>44121</v>
      </c>
      <c r="C11017">
        <v>3</v>
      </c>
      <c r="D11017">
        <v>58</v>
      </c>
      <c r="E11017">
        <v>3</v>
      </c>
      <c r="F11017">
        <v>72</v>
      </c>
      <c r="G11017">
        <v>90</v>
      </c>
      <c r="H11017">
        <v>860</v>
      </c>
      <c r="I11017">
        <v>70</v>
      </c>
      <c r="J11017">
        <v>7300</v>
      </c>
      <c r="K11017" t="s">
        <v>90</v>
      </c>
      <c r="L11017">
        <v>78529</v>
      </c>
      <c r="M11017" t="s">
        <v>90</v>
      </c>
      <c r="N11017" t="s">
        <v>259</v>
      </c>
      <c r="O11017">
        <v>9.1685874008328128</v>
      </c>
      <c r="P11017">
        <v>2.2157832286914072</v>
      </c>
      <c r="Q11017">
        <v>0.8</v>
      </c>
      <c r="R11017">
        <v>-0.44628710262841942</v>
      </c>
      <c r="S11017">
        <v>8.1395348837209308E-2</v>
      </c>
      <c r="T11017">
        <v>1.0174418604651161</v>
      </c>
      <c r="U11017">
        <v>0</v>
      </c>
      <c r="V11017">
        <v>4.7869379865281037</v>
      </c>
      <c r="W11017">
        <v>4.7869379865281037</v>
      </c>
      <c r="X11017">
        <v>4.4218839932457943</v>
      </c>
    </row>
    <row r="11018" spans="1:24" x14ac:dyDescent="0.2">
      <c r="A11018" t="s">
        <v>198</v>
      </c>
      <c r="B11018" s="14">
        <v>44121</v>
      </c>
      <c r="C11018">
        <v>0</v>
      </c>
      <c r="D11018">
        <v>0</v>
      </c>
      <c r="E11018">
        <v>0</v>
      </c>
      <c r="F11018">
        <v>9</v>
      </c>
      <c r="G11018">
        <v>17</v>
      </c>
      <c r="H11018">
        <v>558</v>
      </c>
      <c r="I11018">
        <v>9</v>
      </c>
      <c r="J11018">
        <v>2500</v>
      </c>
      <c r="K11018" t="s">
        <v>198</v>
      </c>
      <c r="L11018">
        <v>22177</v>
      </c>
      <c r="M11018" t="s">
        <v>198</v>
      </c>
      <c r="N11018" t="s">
        <v>259</v>
      </c>
      <c r="O11018">
        <v>4.058258556161789</v>
      </c>
      <c r="P11018">
        <v>1.400753954544373</v>
      </c>
      <c r="Q11018">
        <v>0.58823529411764708</v>
      </c>
      <c r="R11018">
        <v>-1.061256502124341</v>
      </c>
      <c r="S11018">
        <v>1.6129032258064519E-2</v>
      </c>
      <c r="T11018">
        <v>0.20161290322580641</v>
      </c>
      <c r="U11018">
        <v>0</v>
      </c>
      <c r="V11018">
        <v>2.5411103556458392</v>
      </c>
      <c r="W11018">
        <v>2.5411103556458392</v>
      </c>
      <c r="X11018">
        <v>3.3630932815159831</v>
      </c>
    </row>
    <row r="11019" spans="1:24" x14ac:dyDescent="0.2">
      <c r="A11019" t="s">
        <v>52</v>
      </c>
      <c r="B11019" s="14">
        <v>44121</v>
      </c>
      <c r="C11019">
        <v>0</v>
      </c>
      <c r="D11019">
        <v>0</v>
      </c>
      <c r="E11019">
        <v>0</v>
      </c>
      <c r="F11019">
        <v>100</v>
      </c>
      <c r="G11019">
        <v>196</v>
      </c>
      <c r="H11019">
        <v>1068</v>
      </c>
      <c r="I11019">
        <v>96</v>
      </c>
      <c r="J11019">
        <v>246</v>
      </c>
      <c r="K11019" t="s">
        <v>52</v>
      </c>
      <c r="L11019">
        <v>38479</v>
      </c>
      <c r="M11019" t="s">
        <v>52</v>
      </c>
      <c r="N11019" t="s">
        <v>259</v>
      </c>
      <c r="O11019">
        <v>25.98820135658411</v>
      </c>
      <c r="P11019">
        <v>3.2576426410482999</v>
      </c>
      <c r="Q11019">
        <v>0.51020408163265307</v>
      </c>
      <c r="R11019">
        <v>-1.345888946484852</v>
      </c>
      <c r="S11019">
        <v>8.98876404494382E-2</v>
      </c>
      <c r="T11019">
        <v>1.1235955056179781</v>
      </c>
      <c r="U11019">
        <v>0.5</v>
      </c>
      <c r="V11019">
        <v>5.5353492001814262</v>
      </c>
      <c r="W11019">
        <v>5.5353492001814262</v>
      </c>
      <c r="X11019">
        <v>6.1680303885127916</v>
      </c>
    </row>
    <row r="11020" spans="1:24" x14ac:dyDescent="0.2">
      <c r="A11020" t="s">
        <v>125</v>
      </c>
      <c r="B11020" s="14">
        <v>44121</v>
      </c>
      <c r="C11020">
        <v>2</v>
      </c>
      <c r="D11020">
        <v>334</v>
      </c>
      <c r="E11020">
        <v>2</v>
      </c>
      <c r="F11020">
        <v>274</v>
      </c>
      <c r="G11020">
        <v>687</v>
      </c>
      <c r="H11020">
        <v>5513</v>
      </c>
      <c r="I11020">
        <v>267</v>
      </c>
      <c r="J11020">
        <v>7400</v>
      </c>
      <c r="K11020" t="s">
        <v>125</v>
      </c>
      <c r="L11020">
        <v>216897</v>
      </c>
      <c r="M11020" t="s">
        <v>125</v>
      </c>
      <c r="N11020" t="s">
        <v>259</v>
      </c>
      <c r="O11020">
        <v>12.632724288487159</v>
      </c>
      <c r="P11020">
        <v>2.536290612903584</v>
      </c>
      <c r="Q11020">
        <v>0.39883551673944689</v>
      </c>
      <c r="R11020">
        <v>-1.8384123716685581</v>
      </c>
      <c r="S11020">
        <v>4.8430981316887348E-2</v>
      </c>
      <c r="T11020">
        <v>0.60538726646109198</v>
      </c>
      <c r="U11020">
        <v>0.5</v>
      </c>
      <c r="V11020">
        <v>3.803265507696119</v>
      </c>
      <c r="W11020">
        <v>3.803265507696119</v>
      </c>
      <c r="X11020">
        <v>5.0680529698136008</v>
      </c>
    </row>
    <row r="11021" spans="1:24" x14ac:dyDescent="0.2">
      <c r="A11021" t="s">
        <v>204</v>
      </c>
      <c r="B11021" s="14">
        <v>44121</v>
      </c>
      <c r="C11021">
        <v>0</v>
      </c>
      <c r="D11021">
        <v>0</v>
      </c>
      <c r="E11021">
        <v>0</v>
      </c>
      <c r="F11021">
        <v>0</v>
      </c>
      <c r="G11021">
        <v>1</v>
      </c>
      <c r="H11021">
        <v>0</v>
      </c>
      <c r="I11021">
        <v>0</v>
      </c>
      <c r="J11021">
        <v>525</v>
      </c>
      <c r="K11021" t="s">
        <v>204</v>
      </c>
      <c r="L11021">
        <v>4118</v>
      </c>
      <c r="M11021" t="s">
        <v>204</v>
      </c>
      <c r="N11021" t="s">
        <v>259</v>
      </c>
      <c r="O11021">
        <v>0</v>
      </c>
      <c r="P11021">
        <v>0</v>
      </c>
      <c r="Q11021">
        <v>1</v>
      </c>
      <c r="R11021">
        <v>0</v>
      </c>
      <c r="S11021">
        <v>0</v>
      </c>
      <c r="T11021">
        <v>0</v>
      </c>
      <c r="U11021">
        <v>0</v>
      </c>
      <c r="V11021">
        <v>2</v>
      </c>
      <c r="W11021">
        <v>2</v>
      </c>
      <c r="X11021">
        <v>2.3782935477119769</v>
      </c>
    </row>
    <row r="11022" spans="1:24" x14ac:dyDescent="0.2">
      <c r="A11022" t="s">
        <v>214</v>
      </c>
      <c r="B11022" s="14">
        <v>44121</v>
      </c>
      <c r="C11022">
        <v>0</v>
      </c>
      <c r="D11022">
        <v>0</v>
      </c>
      <c r="E11022">
        <v>0</v>
      </c>
      <c r="F11022">
        <v>0</v>
      </c>
      <c r="G11022">
        <v>7</v>
      </c>
      <c r="H11022">
        <v>0</v>
      </c>
      <c r="I11022">
        <v>0</v>
      </c>
      <c r="J11022">
        <v>587</v>
      </c>
      <c r="K11022" t="s">
        <v>214</v>
      </c>
      <c r="L11022">
        <v>4335</v>
      </c>
      <c r="M11022" t="s">
        <v>214</v>
      </c>
      <c r="N11022" t="s">
        <v>259</v>
      </c>
      <c r="O11022">
        <v>0</v>
      </c>
      <c r="P11022">
        <v>0</v>
      </c>
      <c r="Q11022">
        <v>1</v>
      </c>
      <c r="R11022">
        <v>0</v>
      </c>
      <c r="S11022">
        <v>0</v>
      </c>
      <c r="T11022">
        <v>0</v>
      </c>
      <c r="U11022">
        <v>0</v>
      </c>
      <c r="V11022">
        <v>2</v>
      </c>
      <c r="W11022">
        <v>2</v>
      </c>
      <c r="X11022">
        <v>2.9536102101521409</v>
      </c>
    </row>
    <row r="11023" spans="1:24" x14ac:dyDescent="0.2">
      <c r="A11023" t="s">
        <v>239</v>
      </c>
      <c r="B11023" s="14">
        <v>44121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989</v>
      </c>
      <c r="K11023" t="s">
        <v>239</v>
      </c>
      <c r="L11023">
        <v>25</v>
      </c>
      <c r="M11023" t="s">
        <v>239</v>
      </c>
      <c r="N11023" t="s">
        <v>259</v>
      </c>
      <c r="O11023">
        <v>0</v>
      </c>
      <c r="P11023">
        <v>0</v>
      </c>
      <c r="Q11023">
        <v>1</v>
      </c>
      <c r="R11023">
        <v>0</v>
      </c>
      <c r="S11023">
        <v>0</v>
      </c>
      <c r="T11023">
        <v>0</v>
      </c>
      <c r="U11023">
        <v>0</v>
      </c>
      <c r="V11023">
        <v>2</v>
      </c>
      <c r="W11023">
        <v>2</v>
      </c>
      <c r="X11023">
        <v>2</v>
      </c>
    </row>
    <row r="11024" spans="1:24" x14ac:dyDescent="0.2">
      <c r="A11024" t="s">
        <v>202</v>
      </c>
      <c r="B11024" s="14">
        <v>44121</v>
      </c>
      <c r="C11024">
        <v>0</v>
      </c>
      <c r="D11024">
        <v>0</v>
      </c>
      <c r="E11024">
        <v>0</v>
      </c>
      <c r="F11024">
        <v>16</v>
      </c>
      <c r="G11024">
        <v>39</v>
      </c>
      <c r="H11024">
        <v>355</v>
      </c>
      <c r="I11024">
        <v>16</v>
      </c>
      <c r="J11024">
        <v>7500</v>
      </c>
      <c r="K11024" t="s">
        <v>202</v>
      </c>
      <c r="L11024">
        <v>32736</v>
      </c>
      <c r="M11024" t="s">
        <v>202</v>
      </c>
      <c r="N11024" t="s">
        <v>259</v>
      </c>
      <c r="O11024">
        <v>4.8875855327468232</v>
      </c>
      <c r="P11024">
        <v>1.586698425464611</v>
      </c>
      <c r="Q11024">
        <v>0.41025641025641019</v>
      </c>
      <c r="R11024">
        <v>-1.781945847779731</v>
      </c>
      <c r="S11024">
        <v>4.507042253521127E-2</v>
      </c>
      <c r="T11024">
        <v>0.56338028169014087</v>
      </c>
      <c r="U11024">
        <v>0</v>
      </c>
      <c r="V11024">
        <v>2.368132859375021</v>
      </c>
      <c r="W11024">
        <v>2.368132859375021</v>
      </c>
      <c r="X11024">
        <v>2.7293875626680659</v>
      </c>
    </row>
    <row r="11025" spans="1:24" x14ac:dyDescent="0.2">
      <c r="A11025" t="s">
        <v>238</v>
      </c>
      <c r="B11025" s="14">
        <v>44121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1170</v>
      </c>
      <c r="K11025" t="s">
        <v>238</v>
      </c>
      <c r="L11025">
        <v>2243</v>
      </c>
      <c r="M11025" t="s">
        <v>238</v>
      </c>
      <c r="N11025" t="s">
        <v>259</v>
      </c>
      <c r="O11025">
        <v>0</v>
      </c>
      <c r="P11025">
        <v>0</v>
      </c>
      <c r="Q11025">
        <v>1</v>
      </c>
      <c r="R11025">
        <v>0</v>
      </c>
      <c r="S11025">
        <v>0</v>
      </c>
      <c r="T11025">
        <v>0</v>
      </c>
      <c r="U11025">
        <v>0</v>
      </c>
      <c r="V11025">
        <v>2</v>
      </c>
      <c r="W11025">
        <v>2</v>
      </c>
      <c r="X11025">
        <v>2</v>
      </c>
    </row>
    <row r="11026" spans="1:24" x14ac:dyDescent="0.2">
      <c r="A11026" t="s">
        <v>109</v>
      </c>
      <c r="B11026" s="14">
        <v>44121</v>
      </c>
      <c r="C11026">
        <v>0</v>
      </c>
      <c r="D11026">
        <v>0</v>
      </c>
      <c r="E11026">
        <v>0</v>
      </c>
      <c r="F11026">
        <v>1</v>
      </c>
      <c r="G11026">
        <v>1</v>
      </c>
      <c r="H11026">
        <v>10</v>
      </c>
      <c r="I11026">
        <v>1</v>
      </c>
      <c r="J11026">
        <v>4501</v>
      </c>
      <c r="K11026" t="s">
        <v>109</v>
      </c>
      <c r="L11026">
        <v>2686</v>
      </c>
      <c r="M11026" t="s">
        <v>109</v>
      </c>
      <c r="N11026" t="s">
        <v>259</v>
      </c>
      <c r="O11026">
        <v>3.7230081906180188</v>
      </c>
      <c r="P11026">
        <v>1.3145319948930001</v>
      </c>
      <c r="Q11026">
        <v>1</v>
      </c>
      <c r="R11026">
        <v>0</v>
      </c>
      <c r="S11026">
        <v>0.1</v>
      </c>
      <c r="T11026">
        <v>1.25</v>
      </c>
      <c r="U11026">
        <v>0</v>
      </c>
      <c r="V11026">
        <v>4.5645319948929997</v>
      </c>
      <c r="W11026">
        <v>4.4000000000000004</v>
      </c>
      <c r="X11026">
        <v>4.3291831179608353</v>
      </c>
    </row>
    <row r="11027" spans="1:24" x14ac:dyDescent="0.2">
      <c r="A11027" t="s">
        <v>131</v>
      </c>
      <c r="B11027" s="14">
        <v>44121</v>
      </c>
      <c r="C11027">
        <v>0</v>
      </c>
      <c r="D11027">
        <v>0</v>
      </c>
      <c r="E11027">
        <v>0</v>
      </c>
      <c r="F11027">
        <v>2</v>
      </c>
      <c r="G11027">
        <v>6</v>
      </c>
      <c r="H11027">
        <v>35</v>
      </c>
      <c r="I11027">
        <v>2</v>
      </c>
      <c r="J11027">
        <v>666</v>
      </c>
      <c r="K11027" t="s">
        <v>131</v>
      </c>
      <c r="L11027">
        <v>7935</v>
      </c>
      <c r="M11027" t="s">
        <v>131</v>
      </c>
      <c r="N11027" t="s">
        <v>259</v>
      </c>
      <c r="O11027">
        <v>2.5204788909892879</v>
      </c>
      <c r="P11027">
        <v>0.92444891957561859</v>
      </c>
      <c r="Q11027">
        <v>1</v>
      </c>
      <c r="R11027">
        <v>0</v>
      </c>
      <c r="S11027">
        <v>5.7142857142857141E-2</v>
      </c>
      <c r="T11027">
        <v>0.7142857142857143</v>
      </c>
      <c r="U11027">
        <v>0</v>
      </c>
      <c r="V11027">
        <v>3.6387346338613331</v>
      </c>
      <c r="W11027">
        <v>3.6387346338613331</v>
      </c>
      <c r="X11027">
        <v>4.5255854523952248</v>
      </c>
    </row>
    <row r="11028" spans="1:24" x14ac:dyDescent="0.2">
      <c r="A11028" t="s">
        <v>236</v>
      </c>
      <c r="B11028" s="14">
        <v>44121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957</v>
      </c>
      <c r="K11028" t="s">
        <v>236</v>
      </c>
      <c r="L11028">
        <v>546</v>
      </c>
      <c r="M11028" t="s">
        <v>236</v>
      </c>
      <c r="N11028" t="s">
        <v>259</v>
      </c>
      <c r="O11028">
        <v>0</v>
      </c>
      <c r="P11028">
        <v>0</v>
      </c>
      <c r="Q11028">
        <v>1</v>
      </c>
      <c r="R11028">
        <v>0</v>
      </c>
      <c r="S11028">
        <v>0</v>
      </c>
      <c r="T11028">
        <v>0</v>
      </c>
      <c r="U11028">
        <v>0</v>
      </c>
      <c r="V11028">
        <v>2</v>
      </c>
      <c r="W11028">
        <v>2</v>
      </c>
      <c r="X11028">
        <v>2</v>
      </c>
    </row>
    <row r="11029" spans="1:24" x14ac:dyDescent="0.2">
      <c r="A11029" t="s">
        <v>235</v>
      </c>
      <c r="B11029" s="14">
        <v>44121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969</v>
      </c>
      <c r="K11029" t="s">
        <v>235</v>
      </c>
      <c r="L11029">
        <v>155</v>
      </c>
      <c r="M11029" t="s">
        <v>235</v>
      </c>
      <c r="N11029" t="s">
        <v>259</v>
      </c>
      <c r="O11029">
        <v>0</v>
      </c>
      <c r="P11029">
        <v>0</v>
      </c>
      <c r="Q11029">
        <v>1</v>
      </c>
      <c r="R11029">
        <v>0</v>
      </c>
      <c r="S11029">
        <v>0</v>
      </c>
      <c r="T11029">
        <v>0</v>
      </c>
      <c r="U11029">
        <v>0</v>
      </c>
      <c r="V11029">
        <v>2</v>
      </c>
      <c r="W11029">
        <v>2</v>
      </c>
      <c r="X11029">
        <v>2</v>
      </c>
    </row>
    <row r="11030" spans="1:24" x14ac:dyDescent="0.2">
      <c r="A11030" t="s">
        <v>102</v>
      </c>
      <c r="B11030" s="14">
        <v>44121</v>
      </c>
      <c r="C11030">
        <v>0</v>
      </c>
      <c r="D11030">
        <v>0</v>
      </c>
      <c r="E11030">
        <v>0</v>
      </c>
      <c r="F11030">
        <v>2</v>
      </c>
      <c r="G11030">
        <v>14</v>
      </c>
      <c r="H11030">
        <v>26</v>
      </c>
      <c r="I11030">
        <v>2</v>
      </c>
      <c r="J11030">
        <v>530</v>
      </c>
      <c r="K11030" t="s">
        <v>102</v>
      </c>
      <c r="L11030">
        <v>5713</v>
      </c>
      <c r="M11030" t="s">
        <v>102</v>
      </c>
      <c r="N11030" t="s">
        <v>259</v>
      </c>
      <c r="O11030">
        <v>3.5007876772273758</v>
      </c>
      <c r="P11030">
        <v>1.252987993811665</v>
      </c>
      <c r="Q11030">
        <v>0.7142857142857143</v>
      </c>
      <c r="R11030">
        <v>-0.67294447324242579</v>
      </c>
      <c r="S11030">
        <v>7.6923076923076927E-2</v>
      </c>
      <c r="T11030">
        <v>0.96153846153846156</v>
      </c>
      <c r="U11030">
        <v>0</v>
      </c>
      <c r="V11030">
        <v>3.5415819821077008</v>
      </c>
      <c r="W11030">
        <v>3.5415819821077008</v>
      </c>
      <c r="X11030">
        <v>4.5612967723112039</v>
      </c>
    </row>
    <row r="11031" spans="1:24" x14ac:dyDescent="0.2">
      <c r="A11031" t="s">
        <v>129</v>
      </c>
      <c r="B11031" s="14">
        <v>44121</v>
      </c>
      <c r="C11031">
        <v>0</v>
      </c>
      <c r="D11031">
        <v>0</v>
      </c>
      <c r="E11031">
        <v>0</v>
      </c>
      <c r="F11031">
        <v>2</v>
      </c>
      <c r="G11031">
        <v>2</v>
      </c>
      <c r="H11031">
        <v>12</v>
      </c>
      <c r="I11031">
        <v>1</v>
      </c>
      <c r="J11031">
        <v>511</v>
      </c>
      <c r="K11031" t="s">
        <v>129</v>
      </c>
      <c r="L11031">
        <v>8412</v>
      </c>
      <c r="M11031" t="s">
        <v>129</v>
      </c>
      <c r="N11031" t="s">
        <v>259</v>
      </c>
      <c r="O11031">
        <v>2.377555872563005</v>
      </c>
      <c r="P11031">
        <v>0.86607301571353756</v>
      </c>
      <c r="Q11031">
        <v>1</v>
      </c>
      <c r="R11031">
        <v>0</v>
      </c>
      <c r="S11031">
        <v>8.3333333333333329E-2</v>
      </c>
      <c r="T11031">
        <v>1.041666666666667</v>
      </c>
      <c r="U11031">
        <v>0</v>
      </c>
      <c r="V11031">
        <v>3.9077396823802042</v>
      </c>
      <c r="W11031">
        <v>3.9077396823802042</v>
      </c>
      <c r="X11031">
        <v>4.218793197210557</v>
      </c>
    </row>
    <row r="11032" spans="1:24" x14ac:dyDescent="0.2">
      <c r="A11032" t="s">
        <v>158</v>
      </c>
      <c r="B11032" s="14">
        <v>44121</v>
      </c>
      <c r="C11032">
        <v>0</v>
      </c>
      <c r="D11032">
        <v>0</v>
      </c>
      <c r="E11032">
        <v>0</v>
      </c>
      <c r="F11032">
        <v>2</v>
      </c>
      <c r="G11032">
        <v>10</v>
      </c>
      <c r="H11032">
        <v>14</v>
      </c>
      <c r="I11032">
        <v>2</v>
      </c>
      <c r="J11032">
        <v>532</v>
      </c>
      <c r="K11032" t="s">
        <v>158</v>
      </c>
      <c r="L11032">
        <v>13589</v>
      </c>
      <c r="M11032" t="s">
        <v>158</v>
      </c>
      <c r="N11032" t="s">
        <v>259</v>
      </c>
      <c r="O11032">
        <v>1.4717786444918679</v>
      </c>
      <c r="P11032">
        <v>0.38647163161563047</v>
      </c>
      <c r="Q11032">
        <v>1</v>
      </c>
      <c r="R11032">
        <v>0</v>
      </c>
      <c r="S11032">
        <v>0.14285714285714279</v>
      </c>
      <c r="T11032">
        <v>1.785714285714286</v>
      </c>
      <c r="U11032">
        <v>0</v>
      </c>
      <c r="V11032">
        <v>4.1721859173299158</v>
      </c>
      <c r="W11032">
        <v>4.1721859173299158</v>
      </c>
      <c r="X11032">
        <v>3.5187636817770569</v>
      </c>
    </row>
    <row r="11033" spans="1:24" x14ac:dyDescent="0.2">
      <c r="A11033" t="s">
        <v>250</v>
      </c>
      <c r="B11033" s="14">
        <v>44121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4502</v>
      </c>
      <c r="K11033" t="s">
        <v>250</v>
      </c>
      <c r="L11033">
        <v>2369</v>
      </c>
      <c r="M11033" t="s">
        <v>250</v>
      </c>
      <c r="N11033" t="s">
        <v>259</v>
      </c>
      <c r="O11033">
        <v>0</v>
      </c>
      <c r="P11033">
        <v>0</v>
      </c>
      <c r="Q11033">
        <v>1</v>
      </c>
      <c r="R11033">
        <v>0</v>
      </c>
      <c r="S11033">
        <v>0</v>
      </c>
      <c r="T11033">
        <v>0</v>
      </c>
      <c r="U11033">
        <v>0</v>
      </c>
      <c r="V11033">
        <v>2</v>
      </c>
      <c r="W11033">
        <v>2</v>
      </c>
      <c r="X11033">
        <v>1.9999999999999969</v>
      </c>
    </row>
    <row r="11034" spans="1:24" x14ac:dyDescent="0.2">
      <c r="A11034" t="s">
        <v>89</v>
      </c>
      <c r="B11034" s="14">
        <v>44121</v>
      </c>
      <c r="C11034">
        <v>3</v>
      </c>
      <c r="D11034">
        <v>48</v>
      </c>
      <c r="E11034">
        <v>3</v>
      </c>
      <c r="F11034">
        <v>80</v>
      </c>
      <c r="G11034">
        <v>163</v>
      </c>
      <c r="H11034">
        <v>1425</v>
      </c>
      <c r="I11034">
        <v>78</v>
      </c>
      <c r="J11034">
        <v>7600</v>
      </c>
      <c r="K11034" t="s">
        <v>89</v>
      </c>
      <c r="L11034">
        <v>51209</v>
      </c>
      <c r="M11034" t="s">
        <v>89</v>
      </c>
      <c r="N11034" t="s">
        <v>259</v>
      </c>
      <c r="O11034">
        <v>15.622253900681519</v>
      </c>
      <c r="P11034">
        <v>2.7486964298201788</v>
      </c>
      <c r="Q11034">
        <v>0.49079754601226988</v>
      </c>
      <c r="R11034">
        <v>-1.4234471322657609</v>
      </c>
      <c r="S11034">
        <v>5.473684210526316E-2</v>
      </c>
      <c r="T11034">
        <v>0.68421052631578949</v>
      </c>
      <c r="U11034">
        <v>0</v>
      </c>
      <c r="V11034">
        <v>4.0094598238702073</v>
      </c>
      <c r="W11034">
        <v>4.0094598238702073</v>
      </c>
      <c r="X11034">
        <v>5.4534415256162356</v>
      </c>
    </row>
    <row r="11035" spans="1:24" x14ac:dyDescent="0.2">
      <c r="A11035" t="s">
        <v>34</v>
      </c>
      <c r="B11035" s="14">
        <v>44121</v>
      </c>
      <c r="C11035">
        <v>0</v>
      </c>
      <c r="D11035">
        <v>0</v>
      </c>
      <c r="E11035">
        <v>0</v>
      </c>
      <c r="F11035">
        <v>11</v>
      </c>
      <c r="G11035">
        <v>28</v>
      </c>
      <c r="H11035">
        <v>45</v>
      </c>
      <c r="I11035">
        <v>10</v>
      </c>
      <c r="J11035">
        <v>3660</v>
      </c>
      <c r="K11035" t="s">
        <v>34</v>
      </c>
      <c r="L11035">
        <v>4201</v>
      </c>
      <c r="M11035" t="s">
        <v>34</v>
      </c>
      <c r="N11035" t="s">
        <v>259</v>
      </c>
      <c r="O11035">
        <v>26.184241847179241</v>
      </c>
      <c r="P11035">
        <v>3.2651577736051709</v>
      </c>
      <c r="Q11035">
        <v>0.39285714285714279</v>
      </c>
      <c r="R11035">
        <v>-1.8686184747536669</v>
      </c>
      <c r="S11035">
        <v>0.22222222222222221</v>
      </c>
      <c r="T11035">
        <v>2.7777777777777781</v>
      </c>
      <c r="U11035">
        <v>0</v>
      </c>
      <c r="V11035">
        <v>6.1743170766292828</v>
      </c>
      <c r="W11035">
        <v>6.1743170766292828</v>
      </c>
      <c r="X11035">
        <v>6.8211382136604666</v>
      </c>
    </row>
    <row r="11036" spans="1:24" x14ac:dyDescent="0.2">
      <c r="A11036" t="s">
        <v>82</v>
      </c>
      <c r="B11036" s="14">
        <v>44121</v>
      </c>
      <c r="C11036">
        <v>0</v>
      </c>
      <c r="D11036">
        <v>0</v>
      </c>
      <c r="E11036">
        <v>0</v>
      </c>
      <c r="F11036">
        <v>10</v>
      </c>
      <c r="G11036">
        <v>9</v>
      </c>
      <c r="H11036">
        <v>123</v>
      </c>
      <c r="I11036">
        <v>10</v>
      </c>
      <c r="J11036">
        <v>534</v>
      </c>
      <c r="K11036" t="s">
        <v>82</v>
      </c>
      <c r="L11036">
        <v>12276</v>
      </c>
      <c r="M11036" t="s">
        <v>82</v>
      </c>
      <c r="N11036" t="s">
        <v>259</v>
      </c>
      <c r="O11036">
        <v>8.1459758879113711</v>
      </c>
      <c r="P11036">
        <v>2.0975240492306022</v>
      </c>
      <c r="Q11036">
        <v>1</v>
      </c>
      <c r="R11036">
        <v>0</v>
      </c>
      <c r="S11036">
        <v>8.1300813008130079E-2</v>
      </c>
      <c r="T11036">
        <v>1.0162601626016261</v>
      </c>
      <c r="U11036">
        <v>0</v>
      </c>
      <c r="V11036">
        <v>5.1137842118322272</v>
      </c>
      <c r="W11036">
        <v>5.1137842118322272</v>
      </c>
      <c r="X11036">
        <v>4.76590700168176</v>
      </c>
    </row>
    <row r="11037" spans="1:24" x14ac:dyDescent="0.2">
      <c r="A11037" t="s">
        <v>208</v>
      </c>
      <c r="B11037" s="14">
        <v>44121</v>
      </c>
      <c r="C11037">
        <v>1</v>
      </c>
      <c r="D11037">
        <v>36</v>
      </c>
      <c r="E11037">
        <v>1</v>
      </c>
      <c r="F11037">
        <v>33</v>
      </c>
      <c r="G11037">
        <v>95</v>
      </c>
      <c r="H11037">
        <v>1217</v>
      </c>
      <c r="I11037">
        <v>32</v>
      </c>
      <c r="J11037">
        <v>7700</v>
      </c>
      <c r="K11037" t="s">
        <v>208</v>
      </c>
      <c r="L11037">
        <v>53455</v>
      </c>
      <c r="M11037" t="s">
        <v>208</v>
      </c>
      <c r="N11037" t="s">
        <v>259</v>
      </c>
      <c r="O11037">
        <v>6.1734168927134974</v>
      </c>
      <c r="P11037">
        <v>1.8202524759950629</v>
      </c>
      <c r="Q11037">
        <v>0.3473684210526316</v>
      </c>
      <c r="R11037">
        <v>-2.1147386602681211</v>
      </c>
      <c r="S11037">
        <v>2.629416598192276E-2</v>
      </c>
      <c r="T11037">
        <v>0.32867707477403452</v>
      </c>
      <c r="U11037">
        <v>0</v>
      </c>
      <c r="V11037">
        <v>2.0341908905009758</v>
      </c>
      <c r="W11037">
        <v>2.0341908905009758</v>
      </c>
      <c r="X11037">
        <v>3.0355710033088008</v>
      </c>
    </row>
    <row r="11038" spans="1:24" x14ac:dyDescent="0.2">
      <c r="A11038" t="s">
        <v>195</v>
      </c>
      <c r="B11038" s="14">
        <v>44121</v>
      </c>
      <c r="C11038">
        <v>1</v>
      </c>
      <c r="D11038">
        <v>23</v>
      </c>
      <c r="E11038">
        <v>1</v>
      </c>
      <c r="F11038">
        <v>13</v>
      </c>
      <c r="G11038">
        <v>24</v>
      </c>
      <c r="H11038">
        <v>275</v>
      </c>
      <c r="I11038">
        <v>13</v>
      </c>
      <c r="J11038">
        <v>531</v>
      </c>
      <c r="K11038" t="s">
        <v>195</v>
      </c>
      <c r="L11038">
        <v>26306</v>
      </c>
      <c r="M11038" t="s">
        <v>195</v>
      </c>
      <c r="N11038" t="s">
        <v>259</v>
      </c>
      <c r="O11038">
        <v>4.9418383638713603</v>
      </c>
      <c r="P11038">
        <v>1.597737400408995</v>
      </c>
      <c r="Q11038">
        <v>0.54166666666666663</v>
      </c>
      <c r="R11038">
        <v>-1.226208945772818</v>
      </c>
      <c r="S11038">
        <v>4.7272727272727272E-2</v>
      </c>
      <c r="T11038">
        <v>0.59090909090909094</v>
      </c>
      <c r="U11038">
        <v>0</v>
      </c>
      <c r="V11038">
        <v>2.9624375455452689</v>
      </c>
      <c r="W11038">
        <v>2.9624375455452689</v>
      </c>
      <c r="X11038">
        <v>2.370579616622404</v>
      </c>
    </row>
    <row r="11039" spans="1:24" x14ac:dyDescent="0.2">
      <c r="A11039" t="s">
        <v>55</v>
      </c>
      <c r="B11039" s="14">
        <v>44121</v>
      </c>
      <c r="C11039">
        <v>0</v>
      </c>
      <c r="D11039">
        <v>0</v>
      </c>
      <c r="E11039">
        <v>0</v>
      </c>
      <c r="F11039">
        <v>61</v>
      </c>
      <c r="G11039">
        <v>72</v>
      </c>
      <c r="H11039">
        <v>801</v>
      </c>
      <c r="I11039">
        <v>61</v>
      </c>
      <c r="J11039">
        <v>2560</v>
      </c>
      <c r="K11039" t="s">
        <v>55</v>
      </c>
      <c r="L11039">
        <v>26965</v>
      </c>
      <c r="M11039" t="s">
        <v>55</v>
      </c>
      <c r="N11039" t="s">
        <v>259</v>
      </c>
      <c r="O11039">
        <v>22.621917300203972</v>
      </c>
      <c r="P11039">
        <v>3.118919228378167</v>
      </c>
      <c r="Q11039">
        <v>0.84722222222222221</v>
      </c>
      <c r="R11039">
        <v>-0.33158450968548808</v>
      </c>
      <c r="S11039">
        <v>7.6154806491885149E-2</v>
      </c>
      <c r="T11039">
        <v>0.9519350811485644</v>
      </c>
      <c r="U11039">
        <v>0</v>
      </c>
      <c r="V11039">
        <v>5.7392697998412423</v>
      </c>
      <c r="W11039">
        <v>5.7392697998412423</v>
      </c>
      <c r="X11039">
        <v>5.1086415504755909</v>
      </c>
    </row>
    <row r="11040" spans="1:24" x14ac:dyDescent="0.2">
      <c r="A11040" t="s">
        <v>38</v>
      </c>
      <c r="B11040" s="14">
        <v>44121</v>
      </c>
      <c r="C11040">
        <v>0</v>
      </c>
      <c r="D11040">
        <v>0</v>
      </c>
      <c r="E11040">
        <v>0</v>
      </c>
      <c r="F11040">
        <v>33</v>
      </c>
      <c r="G11040">
        <v>48</v>
      </c>
      <c r="H11040">
        <v>353</v>
      </c>
      <c r="I11040">
        <v>33</v>
      </c>
      <c r="J11040">
        <v>637</v>
      </c>
      <c r="K11040" t="s">
        <v>38</v>
      </c>
      <c r="L11040">
        <v>19996</v>
      </c>
      <c r="M11040" t="s">
        <v>38</v>
      </c>
      <c r="N11040" t="s">
        <v>259</v>
      </c>
      <c r="O11040">
        <v>16.50330066013203</v>
      </c>
      <c r="P11040">
        <v>2.8035604009092019</v>
      </c>
      <c r="Q11040">
        <v>0.6875</v>
      </c>
      <c r="R11040">
        <v>-0.7493868988828214</v>
      </c>
      <c r="S11040">
        <v>9.3484419263456089E-2</v>
      </c>
      <c r="T11040">
        <v>1.1685552407932009</v>
      </c>
      <c r="U11040">
        <v>0</v>
      </c>
      <c r="V11040">
        <v>5.2227287428195819</v>
      </c>
      <c r="W11040">
        <v>5.2227287428195819</v>
      </c>
      <c r="X11040">
        <v>6.4712106453321336</v>
      </c>
    </row>
    <row r="11041" spans="1:24" x14ac:dyDescent="0.2">
      <c r="A11041" t="s">
        <v>127</v>
      </c>
      <c r="B11041" s="14">
        <v>44121</v>
      </c>
      <c r="C11041">
        <v>1</v>
      </c>
      <c r="D11041">
        <v>7</v>
      </c>
      <c r="E11041">
        <v>1</v>
      </c>
      <c r="F11041">
        <v>5</v>
      </c>
      <c r="G11041">
        <v>4</v>
      </c>
      <c r="H11041">
        <v>71</v>
      </c>
      <c r="I11041">
        <v>5</v>
      </c>
      <c r="J11041">
        <v>1192</v>
      </c>
      <c r="K11041" t="s">
        <v>127</v>
      </c>
      <c r="L11041">
        <v>18105</v>
      </c>
      <c r="M11041" t="s">
        <v>127</v>
      </c>
      <c r="N11041" t="s">
        <v>259</v>
      </c>
      <c r="O11041">
        <v>2.7616680475006898</v>
      </c>
      <c r="P11041">
        <v>1.015834862210542</v>
      </c>
      <c r="Q11041">
        <v>1</v>
      </c>
      <c r="R11041">
        <v>0</v>
      </c>
      <c r="S11041">
        <v>7.0422535211267609E-2</v>
      </c>
      <c r="T11041">
        <v>0.88028169014084512</v>
      </c>
      <c r="U11041">
        <v>0</v>
      </c>
      <c r="V11041">
        <v>3.896116552351387</v>
      </c>
      <c r="W11041">
        <v>3.896116552351387</v>
      </c>
      <c r="X11041">
        <v>3.3092075201991631</v>
      </c>
    </row>
    <row r="11042" spans="1:24" x14ac:dyDescent="0.2">
      <c r="A11042" t="s">
        <v>44</v>
      </c>
      <c r="B11042" s="14">
        <v>44121</v>
      </c>
      <c r="C11042">
        <v>12</v>
      </c>
      <c r="D11042">
        <v>100</v>
      </c>
      <c r="E11042">
        <v>12</v>
      </c>
      <c r="F11042">
        <v>32</v>
      </c>
      <c r="G11042">
        <v>23</v>
      </c>
      <c r="H11042">
        <v>248</v>
      </c>
      <c r="I11042">
        <v>32</v>
      </c>
      <c r="J11042">
        <v>537</v>
      </c>
      <c r="K11042" t="s">
        <v>44</v>
      </c>
      <c r="L11042">
        <v>13294</v>
      </c>
      <c r="M11042" t="s">
        <v>44</v>
      </c>
      <c r="N11042" t="s">
        <v>259</v>
      </c>
      <c r="O11042">
        <v>24.071009477959979</v>
      </c>
      <c r="P11042">
        <v>3.1810081901743819</v>
      </c>
      <c r="Q11042">
        <v>1.3913043478260869</v>
      </c>
      <c r="R11042">
        <v>0.66048337374115362</v>
      </c>
      <c r="S11042">
        <v>0.1290322580645161</v>
      </c>
      <c r="T11042">
        <v>1.612903225806452</v>
      </c>
      <c r="U11042">
        <v>0</v>
      </c>
      <c r="V11042">
        <v>7.454394789721988</v>
      </c>
      <c r="W11042">
        <v>7.454394789721988</v>
      </c>
      <c r="X11042">
        <v>4.4085674199678992</v>
      </c>
    </row>
    <row r="11043" spans="1:24" x14ac:dyDescent="0.2">
      <c r="A11043" t="s">
        <v>60</v>
      </c>
      <c r="B11043" s="14">
        <v>44121</v>
      </c>
      <c r="C11043">
        <v>0</v>
      </c>
      <c r="D11043">
        <v>0</v>
      </c>
      <c r="E11043">
        <v>0</v>
      </c>
      <c r="F11043">
        <v>2</v>
      </c>
      <c r="G11043">
        <v>13</v>
      </c>
      <c r="H11043">
        <v>16</v>
      </c>
      <c r="I11043">
        <v>2</v>
      </c>
      <c r="J11043">
        <v>535</v>
      </c>
      <c r="K11043" t="s">
        <v>60</v>
      </c>
      <c r="L11043">
        <v>3372</v>
      </c>
      <c r="M11043" t="s">
        <v>60</v>
      </c>
      <c r="N11043" t="s">
        <v>259</v>
      </c>
      <c r="O11043">
        <v>5.9311981020166078</v>
      </c>
      <c r="P11043">
        <v>1.7802262334143819</v>
      </c>
      <c r="Q11043">
        <v>0.76923076923076927</v>
      </c>
      <c r="R11043">
        <v>-0.52472852893498201</v>
      </c>
      <c r="S11043">
        <v>0.125</v>
      </c>
      <c r="T11043">
        <v>1.5625</v>
      </c>
      <c r="U11043">
        <v>0</v>
      </c>
      <c r="V11043">
        <v>4.8179977044794002</v>
      </c>
      <c r="W11043">
        <v>4.4000000000000004</v>
      </c>
      <c r="X11043">
        <v>5.708096535252456</v>
      </c>
    </row>
    <row r="11044" spans="1:24" x14ac:dyDescent="0.2">
      <c r="A11044" t="s">
        <v>173</v>
      </c>
      <c r="B11044" s="14">
        <v>44121</v>
      </c>
      <c r="C11044">
        <v>0</v>
      </c>
      <c r="D11044">
        <v>0</v>
      </c>
      <c r="E11044">
        <v>0</v>
      </c>
      <c r="F11044">
        <v>3</v>
      </c>
      <c r="G11044">
        <v>30</v>
      </c>
      <c r="H11044">
        <v>57</v>
      </c>
      <c r="I11044">
        <v>3</v>
      </c>
      <c r="J11044">
        <v>536</v>
      </c>
      <c r="K11044" t="s">
        <v>173</v>
      </c>
      <c r="L11044">
        <v>5905</v>
      </c>
      <c r="M11044" t="s">
        <v>173</v>
      </c>
      <c r="N11044" t="s">
        <v>259</v>
      </c>
      <c r="O11044">
        <v>5.0804403048264186</v>
      </c>
      <c r="P11044">
        <v>1.62539793201283</v>
      </c>
      <c r="Q11044">
        <v>0.33333333333333331</v>
      </c>
      <c r="R11044">
        <v>-2.19722457733622</v>
      </c>
      <c r="S11044">
        <v>5.2631578947368418E-2</v>
      </c>
      <c r="T11044">
        <v>0.6578947368421052</v>
      </c>
      <c r="U11044">
        <v>0</v>
      </c>
      <c r="V11044">
        <v>2.0860680915187149</v>
      </c>
      <c r="W11044">
        <v>2.0860680915187149</v>
      </c>
      <c r="X11044">
        <v>4.5811019995123043</v>
      </c>
    </row>
    <row r="11045" spans="1:24" x14ac:dyDescent="0.2">
      <c r="A11045" t="s">
        <v>155</v>
      </c>
      <c r="B11045" s="14">
        <v>44121</v>
      </c>
      <c r="C11045">
        <v>3</v>
      </c>
      <c r="D11045">
        <v>39</v>
      </c>
      <c r="E11045">
        <v>3</v>
      </c>
      <c r="F11045">
        <v>46</v>
      </c>
      <c r="G11045">
        <v>86</v>
      </c>
      <c r="H11045">
        <v>964</v>
      </c>
      <c r="I11045">
        <v>45</v>
      </c>
      <c r="J11045">
        <v>7800</v>
      </c>
      <c r="K11045" t="s">
        <v>155</v>
      </c>
      <c r="L11045">
        <v>41541</v>
      </c>
      <c r="M11045" t="s">
        <v>155</v>
      </c>
      <c r="N11045" t="s">
        <v>259</v>
      </c>
      <c r="O11045">
        <v>11.073397366457231</v>
      </c>
      <c r="P11045">
        <v>2.4045455981424539</v>
      </c>
      <c r="Q11045">
        <v>0.53488372093023251</v>
      </c>
      <c r="R11045">
        <v>-1.2514117995288261</v>
      </c>
      <c r="S11045">
        <v>4.6680497925311197E-2</v>
      </c>
      <c r="T11045">
        <v>0.58350622406639008</v>
      </c>
      <c r="U11045">
        <v>0</v>
      </c>
      <c r="V11045">
        <v>3.7366400226800178</v>
      </c>
      <c r="W11045">
        <v>3.7366400226800178</v>
      </c>
      <c r="X11045">
        <v>4.2899855707517736</v>
      </c>
    </row>
    <row r="11046" spans="1:24" x14ac:dyDescent="0.2">
      <c r="A11046" t="s">
        <v>157</v>
      </c>
      <c r="B11046" s="14">
        <v>44121</v>
      </c>
      <c r="C11046">
        <v>0</v>
      </c>
      <c r="D11046">
        <v>0</v>
      </c>
      <c r="E11046">
        <v>0</v>
      </c>
      <c r="F11046">
        <v>2</v>
      </c>
      <c r="G11046">
        <v>10</v>
      </c>
      <c r="H11046">
        <v>33</v>
      </c>
      <c r="I11046">
        <v>2</v>
      </c>
      <c r="J11046">
        <v>171</v>
      </c>
      <c r="K11046" t="s">
        <v>157</v>
      </c>
      <c r="L11046">
        <v>6143</v>
      </c>
      <c r="M11046" t="s">
        <v>157</v>
      </c>
      <c r="N11046" t="s">
        <v>259</v>
      </c>
      <c r="O11046">
        <v>3.2557382386456131</v>
      </c>
      <c r="P11046">
        <v>1.180419051372201</v>
      </c>
      <c r="Q11046">
        <v>1</v>
      </c>
      <c r="R11046">
        <v>0</v>
      </c>
      <c r="S11046">
        <v>6.0606060606060608E-2</v>
      </c>
      <c r="T11046">
        <v>0.75757575757575757</v>
      </c>
      <c r="U11046">
        <v>0</v>
      </c>
      <c r="V11046">
        <v>3.9379948089479582</v>
      </c>
      <c r="W11046">
        <v>3.9379948089479582</v>
      </c>
      <c r="X11046">
        <v>4.1010188898563156</v>
      </c>
    </row>
    <row r="11047" spans="1:24" x14ac:dyDescent="0.2">
      <c r="A11047" t="s">
        <v>122</v>
      </c>
      <c r="B11047" s="14">
        <v>44121</v>
      </c>
      <c r="C11047">
        <v>13</v>
      </c>
      <c r="D11047">
        <v>413</v>
      </c>
      <c r="E11047">
        <v>13</v>
      </c>
      <c r="F11047">
        <v>275</v>
      </c>
      <c r="G11047">
        <v>588</v>
      </c>
      <c r="H11047">
        <v>5480</v>
      </c>
      <c r="I11047">
        <v>268</v>
      </c>
      <c r="J11047">
        <v>7900</v>
      </c>
      <c r="K11047" t="s">
        <v>122</v>
      </c>
      <c r="L11047">
        <v>245533</v>
      </c>
      <c r="M11047" t="s">
        <v>122</v>
      </c>
      <c r="N11047" t="s">
        <v>259</v>
      </c>
      <c r="O11047">
        <v>11.200123812277781</v>
      </c>
      <c r="P11047">
        <v>2.415924832907606</v>
      </c>
      <c r="Q11047">
        <v>0.46768707482993199</v>
      </c>
      <c r="R11047">
        <v>-1.5199117004641109</v>
      </c>
      <c r="S11047">
        <v>4.8905109489051093E-2</v>
      </c>
      <c r="T11047">
        <v>0.61131386861313863</v>
      </c>
      <c r="U11047">
        <v>0.5</v>
      </c>
      <c r="V11047">
        <v>4.0073270010566331</v>
      </c>
      <c r="W11047">
        <v>4.0073270010566331</v>
      </c>
      <c r="X11047">
        <v>4.6417982805930569</v>
      </c>
    </row>
    <row r="11048" spans="1:24" x14ac:dyDescent="0.2">
      <c r="A11048" t="s">
        <v>93</v>
      </c>
      <c r="B11048" s="14">
        <v>44121</v>
      </c>
      <c r="C11048">
        <v>1</v>
      </c>
      <c r="D11048">
        <v>7</v>
      </c>
      <c r="E11048">
        <v>1</v>
      </c>
      <c r="F11048">
        <v>50</v>
      </c>
      <c r="G11048">
        <v>86</v>
      </c>
      <c r="H11048">
        <v>493</v>
      </c>
      <c r="I11048">
        <v>50</v>
      </c>
      <c r="J11048">
        <v>8000</v>
      </c>
      <c r="K11048" t="s">
        <v>93</v>
      </c>
      <c r="L11048">
        <v>35967</v>
      </c>
      <c r="M11048" t="s">
        <v>93</v>
      </c>
      <c r="N11048" t="s">
        <v>259</v>
      </c>
      <c r="O11048">
        <v>13.90163205160286</v>
      </c>
      <c r="P11048">
        <v>2.6320062470285661</v>
      </c>
      <c r="Q11048">
        <v>0.58139534883720934</v>
      </c>
      <c r="R11048">
        <v>-1.084648581650723</v>
      </c>
      <c r="S11048">
        <v>0.101419878296146</v>
      </c>
      <c r="T11048">
        <v>1.2677484787018261</v>
      </c>
      <c r="U11048">
        <v>0</v>
      </c>
      <c r="V11048">
        <v>4.8151061440796683</v>
      </c>
      <c r="W11048">
        <v>4.8151061440796683</v>
      </c>
      <c r="X11048">
        <v>4.7412763448377921</v>
      </c>
    </row>
    <row r="11049" spans="1:24" x14ac:dyDescent="0.2">
      <c r="A11049" t="s">
        <v>221</v>
      </c>
      <c r="B11049" s="14">
        <v>44121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1234</v>
      </c>
      <c r="K11049" t="s">
        <v>221</v>
      </c>
      <c r="L11049">
        <v>1516</v>
      </c>
      <c r="M11049" t="s">
        <v>221</v>
      </c>
      <c r="N11049" t="s">
        <v>259</v>
      </c>
      <c r="O11049">
        <v>0</v>
      </c>
      <c r="P11049">
        <v>0</v>
      </c>
      <c r="Q11049">
        <v>1</v>
      </c>
      <c r="R11049">
        <v>0</v>
      </c>
      <c r="S11049">
        <v>0</v>
      </c>
      <c r="T11049">
        <v>0</v>
      </c>
      <c r="U11049">
        <v>0</v>
      </c>
      <c r="V11049">
        <v>2</v>
      </c>
      <c r="W11049">
        <v>2</v>
      </c>
      <c r="X11049">
        <v>2</v>
      </c>
    </row>
    <row r="11050" spans="1:24" x14ac:dyDescent="0.2">
      <c r="A11050" t="s">
        <v>134</v>
      </c>
      <c r="B11050" s="14">
        <v>44121</v>
      </c>
      <c r="C11050">
        <v>0</v>
      </c>
      <c r="D11050">
        <v>0</v>
      </c>
      <c r="E11050">
        <v>0</v>
      </c>
      <c r="F11050">
        <v>2</v>
      </c>
      <c r="G11050">
        <v>3</v>
      </c>
      <c r="H11050">
        <v>6</v>
      </c>
      <c r="I11050">
        <v>2</v>
      </c>
      <c r="J11050">
        <v>3557</v>
      </c>
      <c r="K11050" t="s">
        <v>134</v>
      </c>
      <c r="L11050">
        <v>4560</v>
      </c>
      <c r="M11050" t="s">
        <v>134</v>
      </c>
      <c r="N11050" t="s">
        <v>259</v>
      </c>
      <c r="O11050">
        <v>4.3859649122807021</v>
      </c>
      <c r="P11050">
        <v>1.478409650027696</v>
      </c>
      <c r="Q11050">
        <v>1</v>
      </c>
      <c r="R11050">
        <v>0</v>
      </c>
      <c r="S11050">
        <v>0.33333333333333331</v>
      </c>
      <c r="T11050">
        <v>4.1666666666666661</v>
      </c>
      <c r="U11050">
        <v>0</v>
      </c>
      <c r="V11050">
        <v>7.6450763166943627</v>
      </c>
      <c r="W11050">
        <v>4.4000000000000004</v>
      </c>
      <c r="X11050">
        <v>4.2743652267306871</v>
      </c>
    </row>
    <row r="11051" spans="1:24" x14ac:dyDescent="0.2">
      <c r="A11051" t="s">
        <v>163</v>
      </c>
      <c r="B11051" s="14">
        <v>44121</v>
      </c>
      <c r="C11051">
        <v>0</v>
      </c>
      <c r="D11051">
        <v>0</v>
      </c>
      <c r="E11051">
        <v>0</v>
      </c>
      <c r="F11051">
        <v>13</v>
      </c>
      <c r="G11051">
        <v>19</v>
      </c>
      <c r="H11051">
        <v>229</v>
      </c>
      <c r="I11051">
        <v>13</v>
      </c>
      <c r="J11051">
        <v>195</v>
      </c>
      <c r="K11051" t="s">
        <v>163</v>
      </c>
      <c r="L11051">
        <v>21047</v>
      </c>
      <c r="M11051" t="s">
        <v>163</v>
      </c>
      <c r="N11051" t="s">
        <v>259</v>
      </c>
      <c r="O11051">
        <v>6.1766522544780731</v>
      </c>
      <c r="P11051">
        <v>1.820776418298548</v>
      </c>
      <c r="Q11051">
        <v>0.68421052631578949</v>
      </c>
      <c r="R11051">
        <v>-0.75897924340980738</v>
      </c>
      <c r="S11051">
        <v>5.6768558951965073E-2</v>
      </c>
      <c r="T11051">
        <v>0.70960698689956336</v>
      </c>
      <c r="U11051">
        <v>0</v>
      </c>
      <c r="V11051">
        <v>3.7714041617883041</v>
      </c>
      <c r="W11051">
        <v>3.7714041617883041</v>
      </c>
      <c r="X11051">
        <v>3.3024079248362588</v>
      </c>
    </row>
    <row r="11052" spans="1:24" x14ac:dyDescent="0.2">
      <c r="A11052" t="s">
        <v>237</v>
      </c>
      <c r="B11052" s="14">
        <v>44121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964</v>
      </c>
      <c r="K11052" t="s">
        <v>237</v>
      </c>
      <c r="L11052">
        <v>2741</v>
      </c>
      <c r="M11052" t="s">
        <v>237</v>
      </c>
      <c r="N11052" t="s">
        <v>259</v>
      </c>
      <c r="O11052">
        <v>0</v>
      </c>
      <c r="P11052">
        <v>0</v>
      </c>
      <c r="Q11052">
        <v>1</v>
      </c>
      <c r="R11052">
        <v>0</v>
      </c>
      <c r="S11052">
        <v>0</v>
      </c>
      <c r="T11052">
        <v>0</v>
      </c>
      <c r="U11052">
        <v>0</v>
      </c>
      <c r="V11052">
        <v>2</v>
      </c>
      <c r="W11052">
        <v>2</v>
      </c>
      <c r="X11052">
        <v>2</v>
      </c>
    </row>
    <row r="11053" spans="1:24" x14ac:dyDescent="0.2">
      <c r="A11053" t="s">
        <v>211</v>
      </c>
      <c r="B11053" s="14">
        <v>44121</v>
      </c>
      <c r="C11053">
        <v>0</v>
      </c>
      <c r="D11053">
        <v>0</v>
      </c>
      <c r="E11053">
        <v>0</v>
      </c>
      <c r="F11053">
        <v>0</v>
      </c>
      <c r="G11053">
        <v>1</v>
      </c>
      <c r="H11053">
        <v>0</v>
      </c>
      <c r="I11053">
        <v>0</v>
      </c>
      <c r="J11053">
        <v>972</v>
      </c>
      <c r="K11053" t="s">
        <v>211</v>
      </c>
      <c r="L11053">
        <v>1211</v>
      </c>
      <c r="M11053" t="s">
        <v>211</v>
      </c>
      <c r="N11053" t="s">
        <v>259</v>
      </c>
      <c r="O11053">
        <v>0</v>
      </c>
      <c r="P11053">
        <v>0</v>
      </c>
      <c r="Q11053">
        <v>1</v>
      </c>
      <c r="R11053">
        <v>0</v>
      </c>
      <c r="S11053">
        <v>0</v>
      </c>
      <c r="T11053">
        <v>0</v>
      </c>
      <c r="U11053">
        <v>0</v>
      </c>
      <c r="V11053">
        <v>2</v>
      </c>
      <c r="W11053">
        <v>2</v>
      </c>
      <c r="X11053">
        <v>3.028571428571428</v>
      </c>
    </row>
    <row r="11054" spans="1:24" x14ac:dyDescent="0.2">
      <c r="A11054" t="s">
        <v>58</v>
      </c>
      <c r="B11054" s="14">
        <v>44121</v>
      </c>
      <c r="C11054">
        <v>12</v>
      </c>
      <c r="D11054">
        <v>101</v>
      </c>
      <c r="E11054">
        <v>12</v>
      </c>
      <c r="F11054">
        <v>36</v>
      </c>
      <c r="G11054">
        <v>46</v>
      </c>
      <c r="H11054">
        <v>463</v>
      </c>
      <c r="I11054">
        <v>36</v>
      </c>
      <c r="J11054">
        <v>638</v>
      </c>
      <c r="K11054" t="s">
        <v>58</v>
      </c>
      <c r="L11054">
        <v>23087</v>
      </c>
      <c r="M11054" t="s">
        <v>58</v>
      </c>
      <c r="N11054" t="s">
        <v>259</v>
      </c>
      <c r="O11054">
        <v>15.593190973275</v>
      </c>
      <c r="P11054">
        <v>2.7468343428999691</v>
      </c>
      <c r="Q11054">
        <v>0.78260869565217395</v>
      </c>
      <c r="R11054">
        <v>-0.49024491606596993</v>
      </c>
      <c r="S11054">
        <v>7.775377969762419E-2</v>
      </c>
      <c r="T11054">
        <v>0.97192224622030232</v>
      </c>
      <c r="U11054">
        <v>0</v>
      </c>
      <c r="V11054">
        <v>5.2285116730543013</v>
      </c>
      <c r="W11054">
        <v>5.2285116730543013</v>
      </c>
      <c r="X11054">
        <v>5.2794077465547247</v>
      </c>
    </row>
    <row r="11055" spans="1:24" x14ac:dyDescent="0.2">
      <c r="A11055" t="s">
        <v>42</v>
      </c>
      <c r="B11055" s="14">
        <v>44121</v>
      </c>
      <c r="C11055">
        <v>0</v>
      </c>
      <c r="D11055">
        <v>0</v>
      </c>
      <c r="E11055">
        <v>0</v>
      </c>
      <c r="F11055">
        <v>11</v>
      </c>
      <c r="G11055">
        <v>15</v>
      </c>
      <c r="H11055">
        <v>57</v>
      </c>
      <c r="I11055">
        <v>11</v>
      </c>
      <c r="J11055">
        <v>4100</v>
      </c>
      <c r="K11055" t="s">
        <v>42</v>
      </c>
      <c r="L11055">
        <v>7500</v>
      </c>
      <c r="M11055" t="s">
        <v>42</v>
      </c>
      <c r="N11055" t="s">
        <v>259</v>
      </c>
      <c r="O11055">
        <v>14.66666666666667</v>
      </c>
      <c r="P11055">
        <v>2.685577345250151</v>
      </c>
      <c r="Q11055">
        <v>0.73333333333333328</v>
      </c>
      <c r="R11055">
        <v>-0.62030985660767923</v>
      </c>
      <c r="S11055">
        <v>0.19298245614035089</v>
      </c>
      <c r="T11055">
        <v>2.4122807017543861</v>
      </c>
      <c r="U11055">
        <v>0</v>
      </c>
      <c r="V11055">
        <v>6.4775481903968579</v>
      </c>
      <c r="W11055">
        <v>6.4775481903968579</v>
      </c>
      <c r="X11055">
        <v>6.3283189129486441</v>
      </c>
    </row>
    <row r="11056" spans="1:24" x14ac:dyDescent="0.2">
      <c r="A11056" t="s">
        <v>180</v>
      </c>
      <c r="B11056" s="14">
        <v>44121</v>
      </c>
      <c r="C11056">
        <v>2</v>
      </c>
      <c r="D11056">
        <v>54</v>
      </c>
      <c r="E11056">
        <v>2</v>
      </c>
      <c r="F11056">
        <v>26</v>
      </c>
      <c r="G11056">
        <v>36</v>
      </c>
      <c r="H11056">
        <v>686</v>
      </c>
      <c r="I11056">
        <v>24</v>
      </c>
      <c r="J11056">
        <v>2620</v>
      </c>
      <c r="K11056" t="s">
        <v>180</v>
      </c>
      <c r="L11056">
        <v>37488</v>
      </c>
      <c r="M11056" t="s">
        <v>180</v>
      </c>
      <c r="N11056" t="s">
        <v>259</v>
      </c>
      <c r="O11056">
        <v>6.9355527102005974</v>
      </c>
      <c r="P11056">
        <v>1.936660749250088</v>
      </c>
      <c r="Q11056">
        <v>0.72222222222222221</v>
      </c>
      <c r="R11056">
        <v>-0.650844800869256</v>
      </c>
      <c r="S11056">
        <v>3.4985422740524783E-2</v>
      </c>
      <c r="T11056">
        <v>0.43731778425655982</v>
      </c>
      <c r="U11056">
        <v>0</v>
      </c>
      <c r="V11056">
        <v>3.723133732637391</v>
      </c>
      <c r="W11056">
        <v>3.723133732637391</v>
      </c>
      <c r="X11056">
        <v>3.4688407878251568</v>
      </c>
    </row>
    <row r="11057" spans="1:24" x14ac:dyDescent="0.2">
      <c r="A11057" t="s">
        <v>88</v>
      </c>
      <c r="B11057" s="14">
        <v>44121</v>
      </c>
      <c r="C11057">
        <v>0</v>
      </c>
      <c r="D11057">
        <v>0</v>
      </c>
      <c r="E11057">
        <v>0</v>
      </c>
      <c r="F11057">
        <v>8</v>
      </c>
      <c r="G11057">
        <v>13</v>
      </c>
      <c r="H11057">
        <v>87</v>
      </c>
      <c r="I11057">
        <v>8</v>
      </c>
      <c r="J11057">
        <v>3611</v>
      </c>
      <c r="K11057" t="s">
        <v>88</v>
      </c>
      <c r="L11057">
        <v>7354</v>
      </c>
      <c r="M11057" t="s">
        <v>88</v>
      </c>
      <c r="N11057" t="s">
        <v>259</v>
      </c>
      <c r="O11057">
        <v>10.878433505575201</v>
      </c>
      <c r="P11057">
        <v>2.3867822517948012</v>
      </c>
      <c r="Q11057">
        <v>0.76923076923076927</v>
      </c>
      <c r="R11057">
        <v>-0.52472852893498201</v>
      </c>
      <c r="S11057">
        <v>9.1954022988505746E-2</v>
      </c>
      <c r="T11057">
        <v>1.149425287356322</v>
      </c>
      <c r="U11057">
        <v>0</v>
      </c>
      <c r="V11057">
        <v>5.0114790102161404</v>
      </c>
      <c r="W11057">
        <v>5.0114790102161404</v>
      </c>
      <c r="X11057">
        <v>4.0142025783659108</v>
      </c>
    </row>
    <row r="11058" spans="1:24" x14ac:dyDescent="0.2">
      <c r="A11058" t="s">
        <v>182</v>
      </c>
      <c r="B11058" s="14">
        <v>44121</v>
      </c>
      <c r="C11058">
        <v>1</v>
      </c>
      <c r="D11058">
        <v>136</v>
      </c>
      <c r="E11058">
        <v>1</v>
      </c>
      <c r="F11058">
        <v>60</v>
      </c>
      <c r="G11058">
        <v>135</v>
      </c>
      <c r="H11058">
        <v>1389</v>
      </c>
      <c r="I11058">
        <v>58</v>
      </c>
      <c r="J11058">
        <v>6800</v>
      </c>
      <c r="K11058" t="s">
        <v>182</v>
      </c>
      <c r="L11058">
        <v>57679</v>
      </c>
      <c r="M11058" t="s">
        <v>182</v>
      </c>
      <c r="N11058" t="s">
        <v>259</v>
      </c>
      <c r="O11058">
        <v>10.402399486814961</v>
      </c>
      <c r="P11058">
        <v>2.3420364994216412</v>
      </c>
      <c r="Q11058">
        <v>0.44444444444444442</v>
      </c>
      <c r="R11058">
        <v>-1.621860432432658</v>
      </c>
      <c r="S11058">
        <v>4.1756659467242621E-2</v>
      </c>
      <c r="T11058">
        <v>0.52195824334053276</v>
      </c>
      <c r="U11058">
        <v>0</v>
      </c>
      <c r="V11058">
        <v>3.2421343103295159</v>
      </c>
      <c r="W11058">
        <v>3.2421343103295159</v>
      </c>
      <c r="X11058">
        <v>3.9492547431688179</v>
      </c>
    </row>
    <row r="11059" spans="1:24" x14ac:dyDescent="0.2">
      <c r="A11059" t="s">
        <v>87</v>
      </c>
      <c r="B11059" s="14">
        <v>44121</v>
      </c>
      <c r="C11059">
        <v>2</v>
      </c>
      <c r="D11059">
        <v>48</v>
      </c>
      <c r="E11059">
        <v>2</v>
      </c>
      <c r="F11059">
        <v>40</v>
      </c>
      <c r="G11059">
        <v>29</v>
      </c>
      <c r="H11059">
        <v>823</v>
      </c>
      <c r="I11059">
        <v>40</v>
      </c>
      <c r="J11059">
        <v>9500</v>
      </c>
      <c r="K11059" t="s">
        <v>87</v>
      </c>
      <c r="L11059">
        <v>39355</v>
      </c>
      <c r="M11059" t="s">
        <v>87</v>
      </c>
      <c r="N11059" t="s">
        <v>259</v>
      </c>
      <c r="O11059">
        <v>10.16389277093127</v>
      </c>
      <c r="P11059">
        <v>2.3188415155135691</v>
      </c>
      <c r="Q11059">
        <v>1.3793103448275861</v>
      </c>
      <c r="R11059">
        <v>0.64316724825492466</v>
      </c>
      <c r="S11059">
        <v>4.8602673147023087E-2</v>
      </c>
      <c r="T11059">
        <v>0.60753341433778862</v>
      </c>
      <c r="U11059">
        <v>0</v>
      </c>
      <c r="V11059">
        <v>5.5695421781062819</v>
      </c>
      <c r="W11059">
        <v>5.5695421781062819</v>
      </c>
      <c r="X11059">
        <v>3.6945784252786642</v>
      </c>
    </row>
    <row r="11060" spans="1:24" x14ac:dyDescent="0.2">
      <c r="A11060" t="s">
        <v>209</v>
      </c>
      <c r="B11060" s="14">
        <v>44121</v>
      </c>
      <c r="C11060">
        <v>0</v>
      </c>
      <c r="D11060">
        <v>0</v>
      </c>
      <c r="E11060">
        <v>0</v>
      </c>
      <c r="F11060">
        <v>48</v>
      </c>
      <c r="G11060">
        <v>190</v>
      </c>
      <c r="H11060">
        <v>1284</v>
      </c>
      <c r="I11060">
        <v>48</v>
      </c>
      <c r="J11060">
        <v>2630</v>
      </c>
      <c r="K11060" t="s">
        <v>209</v>
      </c>
      <c r="L11060">
        <v>57490</v>
      </c>
      <c r="M11060" t="s">
        <v>209</v>
      </c>
      <c r="N11060" t="s">
        <v>259</v>
      </c>
      <c r="O11060">
        <v>8.349278135327884</v>
      </c>
      <c r="P11060">
        <v>2.1221750842667371</v>
      </c>
      <c r="Q11060">
        <v>0.25263157894736837</v>
      </c>
      <c r="R11060">
        <v>-2.75164612250519</v>
      </c>
      <c r="S11060">
        <v>3.7383177570093462E-2</v>
      </c>
      <c r="T11060">
        <v>0.46728971962616822</v>
      </c>
      <c r="U11060">
        <v>0</v>
      </c>
      <c r="V11060">
        <v>1.8378186813877151</v>
      </c>
      <c r="W11060">
        <v>1.8378186813877151</v>
      </c>
      <c r="X11060">
        <v>3.5262609270482379</v>
      </c>
    </row>
    <row r="11061" spans="1:24" x14ac:dyDescent="0.2">
      <c r="A11061" t="s">
        <v>197</v>
      </c>
      <c r="B11061" s="14">
        <v>44121</v>
      </c>
      <c r="C11061">
        <v>0</v>
      </c>
      <c r="D11061">
        <v>0</v>
      </c>
      <c r="E11061">
        <v>0</v>
      </c>
      <c r="F11061">
        <v>5</v>
      </c>
      <c r="G11061">
        <v>6</v>
      </c>
      <c r="H11061">
        <v>99</v>
      </c>
      <c r="I11061">
        <v>4</v>
      </c>
      <c r="J11061">
        <v>2300</v>
      </c>
      <c r="K11061" t="s">
        <v>197</v>
      </c>
      <c r="L11061">
        <v>15887</v>
      </c>
      <c r="M11061" t="s">
        <v>197</v>
      </c>
      <c r="N11061" t="s">
        <v>259</v>
      </c>
      <c r="O11061">
        <v>3.1472272927550828</v>
      </c>
      <c r="P11061">
        <v>1.14652184069026</v>
      </c>
      <c r="Q11061">
        <v>1</v>
      </c>
      <c r="R11061">
        <v>0</v>
      </c>
      <c r="S11061">
        <v>4.0404040404040407E-2</v>
      </c>
      <c r="T11061">
        <v>0.50505050505050508</v>
      </c>
      <c r="U11061">
        <v>0</v>
      </c>
      <c r="V11061">
        <v>3.6515723457407652</v>
      </c>
      <c r="W11061">
        <v>3.6515723457407652</v>
      </c>
      <c r="X11061">
        <v>3.100521960548595</v>
      </c>
    </row>
    <row r="11062" spans="1:24" x14ac:dyDescent="0.2">
      <c r="A11062" t="s">
        <v>168</v>
      </c>
      <c r="B11062" s="14">
        <v>44121</v>
      </c>
      <c r="C11062">
        <v>0</v>
      </c>
      <c r="D11062">
        <v>0</v>
      </c>
      <c r="E11062">
        <v>0</v>
      </c>
      <c r="F11062">
        <v>34</v>
      </c>
      <c r="G11062">
        <v>61</v>
      </c>
      <c r="H11062">
        <v>981</v>
      </c>
      <c r="I11062">
        <v>34</v>
      </c>
      <c r="J11062">
        <v>9600</v>
      </c>
      <c r="K11062" t="s">
        <v>168</v>
      </c>
      <c r="L11062">
        <v>39287</v>
      </c>
      <c r="M11062" t="s">
        <v>168</v>
      </c>
      <c r="N11062" t="s">
        <v>259</v>
      </c>
      <c r="O11062">
        <v>8.6542622241453913</v>
      </c>
      <c r="P11062">
        <v>2.1580519422617468</v>
      </c>
      <c r="Q11062">
        <v>0.55737704918032782</v>
      </c>
      <c r="R11062">
        <v>-1.1690266791143</v>
      </c>
      <c r="S11062">
        <v>3.4658511722731912E-2</v>
      </c>
      <c r="T11062">
        <v>0.43323139653414883</v>
      </c>
      <c r="U11062">
        <v>0</v>
      </c>
      <c r="V11062">
        <v>3.422256659681596</v>
      </c>
      <c r="W11062">
        <v>3.422256659681596</v>
      </c>
      <c r="X11062">
        <v>4.0642030675031924</v>
      </c>
    </row>
    <row r="11063" spans="1:24" x14ac:dyDescent="0.2">
      <c r="A11063" t="s">
        <v>152</v>
      </c>
      <c r="B11063" s="14">
        <v>44121</v>
      </c>
      <c r="C11063">
        <v>0</v>
      </c>
      <c r="D11063">
        <v>0</v>
      </c>
      <c r="E11063">
        <v>0</v>
      </c>
      <c r="F11063">
        <v>10</v>
      </c>
      <c r="G11063">
        <v>21</v>
      </c>
      <c r="H11063">
        <v>178</v>
      </c>
      <c r="I11063">
        <v>10</v>
      </c>
      <c r="J11063">
        <v>1137</v>
      </c>
      <c r="K11063" t="s">
        <v>152</v>
      </c>
      <c r="L11063">
        <v>6269</v>
      </c>
      <c r="M11063" t="s">
        <v>152</v>
      </c>
      <c r="N11063" t="s">
        <v>259</v>
      </c>
      <c r="O11063">
        <v>15.95150741745095</v>
      </c>
      <c r="P11063">
        <v>2.7695533336962601</v>
      </c>
      <c r="Q11063">
        <v>0.47619047619047622</v>
      </c>
      <c r="R11063">
        <v>-1.4838746894587549</v>
      </c>
      <c r="S11063">
        <v>5.6179775280898868E-2</v>
      </c>
      <c r="T11063">
        <v>0.70224719101123589</v>
      </c>
      <c r="U11063">
        <v>0</v>
      </c>
      <c r="V11063">
        <v>3.987925835248741</v>
      </c>
      <c r="W11063">
        <v>3.987925835248741</v>
      </c>
      <c r="X11063">
        <v>4.1368270310888304</v>
      </c>
    </row>
    <row r="11064" spans="1:24" x14ac:dyDescent="0.2">
      <c r="A11064" t="s">
        <v>151</v>
      </c>
      <c r="B11064" s="14">
        <v>44121</v>
      </c>
      <c r="C11064">
        <v>0</v>
      </c>
      <c r="D11064">
        <v>0</v>
      </c>
      <c r="E11064">
        <v>0</v>
      </c>
      <c r="F11064">
        <v>34</v>
      </c>
      <c r="G11064">
        <v>51</v>
      </c>
      <c r="H11064">
        <v>869</v>
      </c>
      <c r="I11064">
        <v>34</v>
      </c>
      <c r="J11064">
        <v>8200</v>
      </c>
      <c r="K11064" t="s">
        <v>151</v>
      </c>
      <c r="L11064">
        <v>43958</v>
      </c>
      <c r="M11064" t="s">
        <v>151</v>
      </c>
      <c r="N11064" t="s">
        <v>259</v>
      </c>
      <c r="O11064">
        <v>7.7346558078165524</v>
      </c>
      <c r="P11064">
        <v>2.0457109850151252</v>
      </c>
      <c r="Q11064">
        <v>0.66666666666666663</v>
      </c>
      <c r="R11064">
        <v>-0.81093021621632888</v>
      </c>
      <c r="S11064">
        <v>3.9125431530494817E-2</v>
      </c>
      <c r="T11064">
        <v>0.48906789413118529</v>
      </c>
      <c r="U11064">
        <v>0</v>
      </c>
      <c r="V11064">
        <v>3.723848662929981</v>
      </c>
      <c r="W11064">
        <v>3.723848662929981</v>
      </c>
      <c r="X11064">
        <v>4.3155267502143344</v>
      </c>
    </row>
    <row r="11065" spans="1:24" x14ac:dyDescent="0.2">
      <c r="A11065" t="s">
        <v>37</v>
      </c>
      <c r="B11065" s="14">
        <v>44121</v>
      </c>
      <c r="C11065">
        <v>1</v>
      </c>
      <c r="D11065">
        <v>14</v>
      </c>
      <c r="E11065">
        <v>1</v>
      </c>
      <c r="F11065">
        <v>73</v>
      </c>
      <c r="G11065">
        <v>136</v>
      </c>
      <c r="H11065">
        <v>555</v>
      </c>
      <c r="I11065">
        <v>73</v>
      </c>
      <c r="J11065">
        <v>1034</v>
      </c>
      <c r="K11065" t="s">
        <v>37</v>
      </c>
      <c r="L11065">
        <v>24404</v>
      </c>
      <c r="M11065" t="s">
        <v>37</v>
      </c>
      <c r="N11065" t="s">
        <v>259</v>
      </c>
      <c r="O11065">
        <v>29.91312899524668</v>
      </c>
      <c r="P11065">
        <v>3.3982974808528308</v>
      </c>
      <c r="Q11065">
        <v>0.53676470588235292</v>
      </c>
      <c r="R11065">
        <v>-1.2443908891753219</v>
      </c>
      <c r="S11065">
        <v>0.13153153153153149</v>
      </c>
      <c r="T11065">
        <v>1.644144144144144</v>
      </c>
      <c r="U11065">
        <v>0</v>
      </c>
      <c r="V11065">
        <v>5.7980507358216524</v>
      </c>
      <c r="W11065">
        <v>5.7980507358216524</v>
      </c>
      <c r="X11065">
        <v>7.2035845878300231</v>
      </c>
    </row>
    <row r="11066" spans="1:24" x14ac:dyDescent="0.2">
      <c r="A11066" t="s">
        <v>215</v>
      </c>
      <c r="B11066" s="14">
        <v>44121</v>
      </c>
      <c r="C11066">
        <v>0</v>
      </c>
      <c r="D11066">
        <v>0</v>
      </c>
      <c r="E11066">
        <v>0</v>
      </c>
      <c r="F11066">
        <v>1</v>
      </c>
      <c r="G11066">
        <v>21</v>
      </c>
      <c r="H11066">
        <v>26</v>
      </c>
      <c r="I11066">
        <v>1</v>
      </c>
      <c r="J11066">
        <v>469</v>
      </c>
      <c r="K11066" t="s">
        <v>215</v>
      </c>
      <c r="L11066">
        <v>10630</v>
      </c>
      <c r="M11066" t="s">
        <v>215</v>
      </c>
      <c r="N11066" t="s">
        <v>259</v>
      </c>
      <c r="O11066">
        <v>0.94073377234242705</v>
      </c>
      <c r="P11066">
        <v>-6.1095099359810917E-2</v>
      </c>
      <c r="Q11066">
        <v>0.47619047619047622</v>
      </c>
      <c r="R11066">
        <v>-1.4838746894587549</v>
      </c>
      <c r="S11066">
        <v>3.8461538461538457E-2</v>
      </c>
      <c r="T11066">
        <v>0.48076923076923078</v>
      </c>
      <c r="U11066">
        <v>0</v>
      </c>
      <c r="V11066">
        <v>0.93579944195066522</v>
      </c>
      <c r="W11066">
        <v>0.93579944195066522</v>
      </c>
      <c r="X11066">
        <v>2.793554680140037</v>
      </c>
    </row>
    <row r="11067" spans="1:24" x14ac:dyDescent="0.2">
      <c r="A11067" t="s">
        <v>253</v>
      </c>
      <c r="B11067" s="14">
        <v>44121</v>
      </c>
      <c r="C11067">
        <v>0</v>
      </c>
      <c r="D11067">
        <v>0</v>
      </c>
      <c r="E11067">
        <v>0</v>
      </c>
      <c r="F11067">
        <v>6</v>
      </c>
      <c r="G11067">
        <v>28</v>
      </c>
      <c r="H11067">
        <v>164</v>
      </c>
      <c r="I11067">
        <v>6</v>
      </c>
      <c r="J11067">
        <v>2800</v>
      </c>
      <c r="K11067" t="s">
        <v>253</v>
      </c>
      <c r="L11067">
        <v>22089</v>
      </c>
      <c r="M11067" t="s">
        <v>253</v>
      </c>
      <c r="N11067" t="s">
        <v>259</v>
      </c>
      <c r="O11067">
        <v>2.7162841233192991</v>
      </c>
      <c r="P11067">
        <v>0.99926481516741117</v>
      </c>
      <c r="Q11067">
        <v>0.35714285714285721</v>
      </c>
      <c r="R11067">
        <v>-2.0592388343623158</v>
      </c>
      <c r="S11067">
        <v>3.6585365853658527E-2</v>
      </c>
      <c r="T11067">
        <v>0.45731707317073172</v>
      </c>
      <c r="U11067">
        <v>0</v>
      </c>
      <c r="V11067">
        <v>1.397343053975826</v>
      </c>
      <c r="W11067">
        <v>1.397343053975826</v>
      </c>
      <c r="X11067">
        <v>2.2521309036027222</v>
      </c>
    </row>
    <row r="11068" spans="1:24" x14ac:dyDescent="0.2">
      <c r="A11068" t="s">
        <v>113</v>
      </c>
      <c r="B11068" s="14">
        <v>44121</v>
      </c>
      <c r="C11068">
        <v>0</v>
      </c>
      <c r="D11068">
        <v>0</v>
      </c>
      <c r="E11068">
        <v>0</v>
      </c>
      <c r="F11068">
        <v>4</v>
      </c>
      <c r="G11068">
        <v>7</v>
      </c>
      <c r="H11068">
        <v>63</v>
      </c>
      <c r="I11068">
        <v>4</v>
      </c>
      <c r="J11068">
        <v>3640</v>
      </c>
      <c r="K11068" t="s">
        <v>113</v>
      </c>
      <c r="L11068">
        <v>8364</v>
      </c>
      <c r="M11068" t="s">
        <v>113</v>
      </c>
      <c r="N11068" t="s">
        <v>259</v>
      </c>
      <c r="O11068">
        <v>4.7824007651841223</v>
      </c>
      <c r="P11068">
        <v>1.564942672547549</v>
      </c>
      <c r="Q11068">
        <v>1</v>
      </c>
      <c r="R11068">
        <v>0</v>
      </c>
      <c r="S11068">
        <v>6.3492063492063489E-2</v>
      </c>
      <c r="T11068">
        <v>0.79365079365079361</v>
      </c>
      <c r="U11068">
        <v>0</v>
      </c>
      <c r="V11068">
        <v>4.358593466198343</v>
      </c>
      <c r="W11068">
        <v>4.358593466198343</v>
      </c>
      <c r="X11068">
        <v>3.9885782163371428</v>
      </c>
    </row>
    <row r="11069" spans="1:24" x14ac:dyDescent="0.2">
      <c r="A11069" t="s">
        <v>81</v>
      </c>
      <c r="B11069" s="14">
        <v>44121</v>
      </c>
      <c r="C11069">
        <v>1</v>
      </c>
      <c r="D11069">
        <v>7</v>
      </c>
      <c r="E11069">
        <v>1</v>
      </c>
      <c r="F11069">
        <v>13</v>
      </c>
      <c r="G11069">
        <v>28</v>
      </c>
      <c r="H11069">
        <v>93</v>
      </c>
      <c r="I11069">
        <v>13</v>
      </c>
      <c r="J11069">
        <v>543</v>
      </c>
      <c r="K11069" t="s">
        <v>81</v>
      </c>
      <c r="L11069">
        <v>8342</v>
      </c>
      <c r="M11069" t="s">
        <v>81</v>
      </c>
      <c r="N11069" t="s">
        <v>259</v>
      </c>
      <c r="O11069">
        <v>15.58379285543035</v>
      </c>
      <c r="P11069">
        <v>2.7462314546808289</v>
      </c>
      <c r="Q11069">
        <v>0.4642857142857143</v>
      </c>
      <c r="R11069">
        <v>-1.5345103054273339</v>
      </c>
      <c r="S11069">
        <v>0.1397849462365591</v>
      </c>
      <c r="T11069">
        <v>1.747311827956989</v>
      </c>
      <c r="U11069">
        <v>0</v>
      </c>
      <c r="V11069">
        <v>4.9590329772104838</v>
      </c>
      <c r="W11069">
        <v>4.9590329772104838</v>
      </c>
      <c r="X11069">
        <v>5.6420192864144818</v>
      </c>
    </row>
    <row r="11070" spans="1:24" x14ac:dyDescent="0.2">
      <c r="A11070" t="s">
        <v>31</v>
      </c>
      <c r="B11070" s="14">
        <v>44121</v>
      </c>
      <c r="C11070">
        <v>2</v>
      </c>
      <c r="D11070">
        <v>79</v>
      </c>
      <c r="E11070">
        <v>2</v>
      </c>
      <c r="F11070">
        <v>135</v>
      </c>
      <c r="G11070">
        <v>151</v>
      </c>
      <c r="H11070">
        <v>1480</v>
      </c>
      <c r="I11070">
        <v>135</v>
      </c>
      <c r="J11070">
        <v>2640</v>
      </c>
      <c r="K11070" t="s">
        <v>31</v>
      </c>
      <c r="L11070">
        <v>59420</v>
      </c>
      <c r="M11070" t="s">
        <v>31</v>
      </c>
      <c r="N11070" t="s">
        <v>259</v>
      </c>
      <c r="O11070">
        <v>22.719623022551328</v>
      </c>
      <c r="P11070">
        <v>3.123229001398014</v>
      </c>
      <c r="Q11070">
        <v>0.89403973509933776</v>
      </c>
      <c r="R11070">
        <v>-0.22401011675298971</v>
      </c>
      <c r="S11070">
        <v>9.1216216216216214E-2</v>
      </c>
      <c r="T11070">
        <v>1.1402027027027031</v>
      </c>
      <c r="U11070">
        <v>0.5</v>
      </c>
      <c r="V11070">
        <v>6.5394215873477268</v>
      </c>
      <c r="W11070">
        <v>6.5394215873477268</v>
      </c>
      <c r="X11070">
        <v>6.4314208685004406</v>
      </c>
    </row>
    <row r="11071" spans="1:24" x14ac:dyDescent="0.2">
      <c r="A11071" t="s">
        <v>205</v>
      </c>
      <c r="B11071" s="14">
        <v>44121</v>
      </c>
      <c r="C11071">
        <v>0</v>
      </c>
      <c r="D11071">
        <v>0</v>
      </c>
      <c r="E11071">
        <v>0</v>
      </c>
      <c r="F11071">
        <v>0</v>
      </c>
      <c r="G11071">
        <v>4</v>
      </c>
      <c r="H11071">
        <v>0</v>
      </c>
      <c r="I11071">
        <v>0</v>
      </c>
      <c r="J11071">
        <v>26</v>
      </c>
      <c r="K11071" t="s">
        <v>205</v>
      </c>
      <c r="L11071">
        <v>3067</v>
      </c>
      <c r="M11071" t="s">
        <v>205</v>
      </c>
      <c r="N11071" t="s">
        <v>259</v>
      </c>
      <c r="O11071">
        <v>0</v>
      </c>
      <c r="P11071">
        <v>0</v>
      </c>
      <c r="Q11071">
        <v>1</v>
      </c>
      <c r="R11071">
        <v>0</v>
      </c>
      <c r="S11071">
        <v>0</v>
      </c>
      <c r="T11071">
        <v>0</v>
      </c>
      <c r="U11071">
        <v>0</v>
      </c>
      <c r="V11071">
        <v>2</v>
      </c>
      <c r="W11071">
        <v>2</v>
      </c>
      <c r="X11071">
        <v>3.3249631929598671</v>
      </c>
    </row>
    <row r="11072" spans="1:24" x14ac:dyDescent="0.2">
      <c r="A11072" t="s">
        <v>206</v>
      </c>
      <c r="B11072" s="14">
        <v>44121</v>
      </c>
      <c r="C11072">
        <v>11</v>
      </c>
      <c r="D11072">
        <v>303</v>
      </c>
      <c r="E11072">
        <v>11</v>
      </c>
      <c r="F11072">
        <v>146</v>
      </c>
      <c r="G11072">
        <v>451</v>
      </c>
      <c r="H11072">
        <v>5345</v>
      </c>
      <c r="I11072">
        <v>144</v>
      </c>
      <c r="J11072">
        <v>8300</v>
      </c>
      <c r="K11072" t="s">
        <v>206</v>
      </c>
      <c r="L11072">
        <v>242800</v>
      </c>
      <c r="M11072" t="s">
        <v>206</v>
      </c>
      <c r="N11072" t="s">
        <v>259</v>
      </c>
      <c r="O11072">
        <v>6.0131795716639207</v>
      </c>
      <c r="P11072">
        <v>1.793953655517039</v>
      </c>
      <c r="Q11072">
        <v>0.32372505543237251</v>
      </c>
      <c r="R11072">
        <v>-2.2557214355886841</v>
      </c>
      <c r="S11072">
        <v>2.6941066417212351E-2</v>
      </c>
      <c r="T11072">
        <v>0.33676333021515442</v>
      </c>
      <c r="U11072">
        <v>0.5</v>
      </c>
      <c r="V11072">
        <v>2.37499555014351</v>
      </c>
      <c r="W11072">
        <v>2.37499555014351</v>
      </c>
      <c r="X11072">
        <v>3.3966501821343682</v>
      </c>
    </row>
    <row r="11073" spans="1:24" x14ac:dyDescent="0.2">
      <c r="A11073" t="s">
        <v>83</v>
      </c>
      <c r="B11073" s="14">
        <v>44121</v>
      </c>
      <c r="C11073">
        <v>6</v>
      </c>
      <c r="D11073">
        <v>113</v>
      </c>
      <c r="E11073">
        <v>6</v>
      </c>
      <c r="F11073">
        <v>45</v>
      </c>
      <c r="G11073">
        <v>46</v>
      </c>
      <c r="H11073">
        <v>696</v>
      </c>
      <c r="I11073">
        <v>45</v>
      </c>
      <c r="J11073">
        <v>1161</v>
      </c>
      <c r="K11073" t="s">
        <v>83</v>
      </c>
      <c r="L11073">
        <v>66917</v>
      </c>
      <c r="M11073" t="s">
        <v>83</v>
      </c>
      <c r="N11073" t="s">
        <v>259</v>
      </c>
      <c r="O11073">
        <v>6.7247485691229434</v>
      </c>
      <c r="P11073">
        <v>1.905794537297961</v>
      </c>
      <c r="Q11073">
        <v>0.97826086956521741</v>
      </c>
      <c r="R11073">
        <v>-4.395781343755046E-2</v>
      </c>
      <c r="S11073">
        <v>6.4655172413793108E-2</v>
      </c>
      <c r="T11073">
        <v>0.80818965517241381</v>
      </c>
      <c r="U11073">
        <v>0</v>
      </c>
      <c r="V11073">
        <v>4.6700263790328247</v>
      </c>
      <c r="W11073">
        <v>4.6700263790328247</v>
      </c>
      <c r="X11073">
        <v>4.8263656151882746</v>
      </c>
    </row>
    <row r="11074" spans="1:24" x14ac:dyDescent="0.2">
      <c r="A11074" t="s">
        <v>120</v>
      </c>
      <c r="B11074" s="14">
        <v>44121</v>
      </c>
      <c r="C11074">
        <v>10</v>
      </c>
      <c r="D11074">
        <v>75</v>
      </c>
      <c r="E11074">
        <v>10</v>
      </c>
      <c r="F11074">
        <v>183</v>
      </c>
      <c r="G11074">
        <v>463</v>
      </c>
      <c r="H11074">
        <v>3430</v>
      </c>
      <c r="I11074">
        <v>176</v>
      </c>
      <c r="J11074">
        <v>8400</v>
      </c>
      <c r="K11074" t="s">
        <v>120</v>
      </c>
      <c r="L11074">
        <v>139246</v>
      </c>
      <c r="M11074" t="s">
        <v>120</v>
      </c>
      <c r="N11074" t="s">
        <v>259</v>
      </c>
      <c r="O11074">
        <v>13.142208752854661</v>
      </c>
      <c r="P11074">
        <v>2.575829092754836</v>
      </c>
      <c r="Q11074">
        <v>0.39524838012958963</v>
      </c>
      <c r="R11074">
        <v>-1.8564818024896259</v>
      </c>
      <c r="S11074">
        <v>5.1311953352769682E-2</v>
      </c>
      <c r="T11074">
        <v>0.64139941690962099</v>
      </c>
      <c r="U11074">
        <v>0.5</v>
      </c>
      <c r="V11074">
        <v>3.86074670717483</v>
      </c>
      <c r="W11074">
        <v>3.86074670717483</v>
      </c>
      <c r="X11074">
        <v>4.8766265331431757</v>
      </c>
    </row>
    <row r="11075" spans="1:24" x14ac:dyDescent="0.2">
      <c r="A11075" t="s">
        <v>24</v>
      </c>
      <c r="B11075" s="14">
        <v>44121</v>
      </c>
      <c r="C11075">
        <v>2</v>
      </c>
      <c r="D11075">
        <v>42</v>
      </c>
      <c r="E11075">
        <v>2</v>
      </c>
      <c r="F11075">
        <v>31</v>
      </c>
      <c r="G11075">
        <v>8</v>
      </c>
      <c r="H11075">
        <v>229</v>
      </c>
      <c r="I11075">
        <v>30</v>
      </c>
      <c r="J11075">
        <v>542</v>
      </c>
      <c r="K11075" t="s">
        <v>24</v>
      </c>
      <c r="L11075">
        <v>16709</v>
      </c>
      <c r="M11075" t="s">
        <v>24</v>
      </c>
      <c r="N11075" t="s">
        <v>259</v>
      </c>
      <c r="O11075">
        <v>18.55287569573284</v>
      </c>
      <c r="P11075">
        <v>2.920624801067186</v>
      </c>
      <c r="Q11075">
        <v>3.1</v>
      </c>
      <c r="R11075">
        <v>2.2628042229822012</v>
      </c>
      <c r="S11075">
        <v>0.1310043668122271</v>
      </c>
      <c r="T11075">
        <v>1.6375545851528379</v>
      </c>
      <c r="U11075">
        <v>0</v>
      </c>
      <c r="V11075">
        <v>8.8209836092022247</v>
      </c>
      <c r="W11075">
        <v>8.8209836092022247</v>
      </c>
      <c r="X11075">
        <v>6.2417308214242651</v>
      </c>
    </row>
    <row r="11076" spans="1:24" x14ac:dyDescent="0.2">
      <c r="A11076" t="s">
        <v>95</v>
      </c>
      <c r="B11076" s="14">
        <v>44121</v>
      </c>
      <c r="C11076">
        <v>0</v>
      </c>
      <c r="D11076">
        <v>0</v>
      </c>
      <c r="E11076">
        <v>0</v>
      </c>
      <c r="F11076">
        <v>53</v>
      </c>
      <c r="G11076">
        <v>201</v>
      </c>
      <c r="H11076">
        <v>712</v>
      </c>
      <c r="I11076">
        <v>51</v>
      </c>
      <c r="J11076">
        <v>922</v>
      </c>
      <c r="K11076" t="s">
        <v>95</v>
      </c>
      <c r="L11076">
        <v>12392</v>
      </c>
      <c r="M11076" t="s">
        <v>95</v>
      </c>
      <c r="N11076" t="s">
        <v>259</v>
      </c>
      <c r="O11076">
        <v>42.769528728211753</v>
      </c>
      <c r="P11076">
        <v>3.7558259034315999</v>
      </c>
      <c r="Q11076">
        <v>0.26368159203980102</v>
      </c>
      <c r="R11076">
        <v>-2.666025989013908</v>
      </c>
      <c r="S11076">
        <v>7.1629213483146062E-2</v>
      </c>
      <c r="T11076">
        <v>0.8953651685393258</v>
      </c>
      <c r="U11076">
        <v>0</v>
      </c>
      <c r="V11076">
        <v>3.985165082957018</v>
      </c>
      <c r="W11076">
        <v>3.985165082957018</v>
      </c>
      <c r="X11076">
        <v>5.9473687421654287</v>
      </c>
    </row>
    <row r="11077" spans="1:24" x14ac:dyDescent="0.2">
      <c r="A11077" t="s">
        <v>49</v>
      </c>
      <c r="B11077" s="14">
        <v>44121</v>
      </c>
      <c r="C11077">
        <v>3</v>
      </c>
      <c r="D11077">
        <v>279</v>
      </c>
      <c r="E11077">
        <v>3</v>
      </c>
      <c r="F11077">
        <v>171</v>
      </c>
      <c r="G11077">
        <v>356</v>
      </c>
      <c r="H11077">
        <v>2128</v>
      </c>
      <c r="I11077">
        <v>168</v>
      </c>
      <c r="J11077">
        <v>8500</v>
      </c>
      <c r="K11077" t="s">
        <v>49</v>
      </c>
      <c r="L11077">
        <v>75729</v>
      </c>
      <c r="M11077" t="s">
        <v>49</v>
      </c>
      <c r="N11077" t="s">
        <v>259</v>
      </c>
      <c r="O11077">
        <v>22.5805173711524</v>
      </c>
      <c r="P11077">
        <v>3.1170874712647079</v>
      </c>
      <c r="Q11077">
        <v>0.4803370786516854</v>
      </c>
      <c r="R11077">
        <v>-1.466534348698741</v>
      </c>
      <c r="S11077">
        <v>7.8947368421052627E-2</v>
      </c>
      <c r="T11077">
        <v>0.98684210526315785</v>
      </c>
      <c r="U11077">
        <v>0.5</v>
      </c>
      <c r="V11077">
        <v>5.1373952278291242</v>
      </c>
      <c r="W11077">
        <v>5.1373952278291242</v>
      </c>
      <c r="X11077">
        <v>6.1015829049657482</v>
      </c>
    </row>
    <row r="11078" spans="1:24" x14ac:dyDescent="0.2">
      <c r="A11078" t="s">
        <v>190</v>
      </c>
      <c r="B11078" s="14">
        <v>44121</v>
      </c>
      <c r="C11078">
        <v>3</v>
      </c>
      <c r="D11078">
        <v>244</v>
      </c>
      <c r="E11078">
        <v>3</v>
      </c>
      <c r="F11078">
        <v>95</v>
      </c>
      <c r="G11078">
        <v>216</v>
      </c>
      <c r="H11078">
        <v>2858</v>
      </c>
      <c r="I11078">
        <v>93</v>
      </c>
      <c r="J11078">
        <v>8600</v>
      </c>
      <c r="K11078" t="s">
        <v>190</v>
      </c>
      <c r="L11078">
        <v>147072</v>
      </c>
      <c r="M11078" t="s">
        <v>190</v>
      </c>
      <c r="N11078" t="s">
        <v>259</v>
      </c>
      <c r="O11078">
        <v>6.4594212358572669</v>
      </c>
      <c r="P11078">
        <v>1.8655397218083509</v>
      </c>
      <c r="Q11078">
        <v>0.43981481481481483</v>
      </c>
      <c r="R11078">
        <v>-1.642803032167248</v>
      </c>
      <c r="S11078">
        <v>3.2540237928621422E-2</v>
      </c>
      <c r="T11078">
        <v>0.40675297410776767</v>
      </c>
      <c r="U11078">
        <v>0</v>
      </c>
      <c r="V11078">
        <v>2.6294896637488701</v>
      </c>
      <c r="W11078">
        <v>2.6294896637488701</v>
      </c>
      <c r="X11078">
        <v>3.637878850302954</v>
      </c>
    </row>
    <row r="11079" spans="1:24" x14ac:dyDescent="0.2">
      <c r="A11079" t="s">
        <v>188</v>
      </c>
      <c r="B11079" s="14">
        <v>44121</v>
      </c>
      <c r="C11079">
        <v>2</v>
      </c>
      <c r="D11079">
        <v>103</v>
      </c>
      <c r="E11079">
        <v>2</v>
      </c>
      <c r="F11079">
        <v>30</v>
      </c>
      <c r="G11079">
        <v>41</v>
      </c>
      <c r="H11079">
        <v>1005</v>
      </c>
      <c r="I11079">
        <v>29</v>
      </c>
      <c r="J11079">
        <v>2650</v>
      </c>
      <c r="K11079" t="s">
        <v>188</v>
      </c>
      <c r="L11079">
        <v>45339</v>
      </c>
      <c r="M11079" t="s">
        <v>188</v>
      </c>
      <c r="N11079" t="s">
        <v>259</v>
      </c>
      <c r="O11079">
        <v>6.616819956328988</v>
      </c>
      <c r="P11079">
        <v>1.889614885400108</v>
      </c>
      <c r="Q11079">
        <v>0.73170731707317072</v>
      </c>
      <c r="R11079">
        <v>-0.62474937008430487</v>
      </c>
      <c r="S11079">
        <v>2.8855721393034821E-2</v>
      </c>
      <c r="T11079">
        <v>0.36069651741293529</v>
      </c>
      <c r="U11079">
        <v>0</v>
      </c>
      <c r="V11079">
        <v>3.6255620327287379</v>
      </c>
      <c r="W11079">
        <v>3.6255620327287379</v>
      </c>
      <c r="X11079">
        <v>2.6118574890280621</v>
      </c>
    </row>
    <row r="11080" spans="1:24" x14ac:dyDescent="0.2">
      <c r="A11080" t="s">
        <v>115</v>
      </c>
      <c r="B11080" s="14">
        <v>44121</v>
      </c>
      <c r="C11080">
        <v>0</v>
      </c>
      <c r="D11080">
        <v>0</v>
      </c>
      <c r="E11080">
        <v>0</v>
      </c>
      <c r="F11080">
        <v>4</v>
      </c>
      <c r="G11080">
        <v>1</v>
      </c>
      <c r="H11080">
        <v>40</v>
      </c>
      <c r="I11080">
        <v>4</v>
      </c>
      <c r="J11080">
        <v>122</v>
      </c>
      <c r="K11080" t="s">
        <v>115</v>
      </c>
      <c r="L11080">
        <v>7288</v>
      </c>
      <c r="M11080" t="s">
        <v>115</v>
      </c>
      <c r="N11080" t="s">
        <v>259</v>
      </c>
      <c r="O11080">
        <v>5.48847420417124</v>
      </c>
      <c r="P11080">
        <v>1.7026502941562791</v>
      </c>
      <c r="Q11080">
        <v>1</v>
      </c>
      <c r="R11080">
        <v>0</v>
      </c>
      <c r="S11080">
        <v>0.1</v>
      </c>
      <c r="T11080">
        <v>1.25</v>
      </c>
      <c r="U11080">
        <v>0</v>
      </c>
      <c r="V11080">
        <v>4.9526502941562791</v>
      </c>
      <c r="W11080">
        <v>4.4000000000000004</v>
      </c>
      <c r="X11080">
        <v>4.1726944214869004</v>
      </c>
    </row>
    <row r="11081" spans="1:24" x14ac:dyDescent="0.2">
      <c r="A11081" t="s">
        <v>213</v>
      </c>
      <c r="B11081" s="14">
        <v>44121</v>
      </c>
      <c r="C11081">
        <v>4</v>
      </c>
      <c r="D11081">
        <v>91</v>
      </c>
      <c r="E11081">
        <v>4</v>
      </c>
      <c r="F11081">
        <v>44</v>
      </c>
      <c r="G11081">
        <v>100</v>
      </c>
      <c r="H11081">
        <v>1255</v>
      </c>
      <c r="I11081">
        <v>42</v>
      </c>
      <c r="J11081">
        <v>8700</v>
      </c>
      <c r="K11081" t="s">
        <v>213</v>
      </c>
      <c r="L11081">
        <v>75191</v>
      </c>
      <c r="M11081" t="s">
        <v>213</v>
      </c>
      <c r="N11081" t="s">
        <v>259</v>
      </c>
      <c r="O11081">
        <v>5.851764173903792</v>
      </c>
      <c r="P11081">
        <v>1.766743183969901</v>
      </c>
      <c r="Q11081">
        <v>0.44</v>
      </c>
      <c r="R11081">
        <v>-1.64196110413966</v>
      </c>
      <c r="S11081">
        <v>3.3466135458167331E-2</v>
      </c>
      <c r="T11081">
        <v>0.41832669322709171</v>
      </c>
      <c r="U11081">
        <v>0</v>
      </c>
      <c r="V11081">
        <v>2.5431087730573321</v>
      </c>
      <c r="W11081">
        <v>2.5431087730573321</v>
      </c>
      <c r="X11081">
        <v>2.7752176220624531</v>
      </c>
    </row>
    <row r="11082" spans="1:24" x14ac:dyDescent="0.2">
      <c r="A11082" t="s">
        <v>77</v>
      </c>
      <c r="B11082" s="14">
        <v>44121</v>
      </c>
      <c r="C11082">
        <v>0</v>
      </c>
      <c r="D11082">
        <v>0</v>
      </c>
      <c r="E11082">
        <v>0</v>
      </c>
      <c r="F11082">
        <v>5</v>
      </c>
      <c r="G11082">
        <v>6</v>
      </c>
      <c r="H11082">
        <v>55</v>
      </c>
      <c r="I11082">
        <v>5</v>
      </c>
      <c r="J11082">
        <v>913</v>
      </c>
      <c r="K11082" t="s">
        <v>77</v>
      </c>
      <c r="L11082">
        <v>6418</v>
      </c>
      <c r="M11082" t="s">
        <v>77</v>
      </c>
      <c r="N11082" t="s">
        <v>259</v>
      </c>
      <c r="O11082">
        <v>7.7905889685260208</v>
      </c>
      <c r="P11082">
        <v>2.0529164627404808</v>
      </c>
      <c r="Q11082">
        <v>1</v>
      </c>
      <c r="R11082">
        <v>0</v>
      </c>
      <c r="S11082">
        <v>9.0909090909090912E-2</v>
      </c>
      <c r="T11082">
        <v>1.136363636363636</v>
      </c>
      <c r="U11082">
        <v>0</v>
      </c>
      <c r="V11082">
        <v>5.189280099104117</v>
      </c>
      <c r="W11082">
        <v>4.4000000000000004</v>
      </c>
      <c r="X11082">
        <v>4.690104384504826</v>
      </c>
    </row>
    <row r="11083" spans="1:24" x14ac:dyDescent="0.2">
      <c r="A11083" t="s">
        <v>137</v>
      </c>
      <c r="B11083" s="14">
        <v>44121</v>
      </c>
      <c r="C11083">
        <v>0</v>
      </c>
      <c r="D11083">
        <v>0</v>
      </c>
      <c r="E11083">
        <v>0</v>
      </c>
      <c r="F11083">
        <v>3</v>
      </c>
      <c r="G11083">
        <v>2</v>
      </c>
      <c r="H11083">
        <v>49</v>
      </c>
      <c r="I11083">
        <v>3</v>
      </c>
      <c r="J11083">
        <v>1286</v>
      </c>
      <c r="K11083" t="s">
        <v>137</v>
      </c>
      <c r="L11083">
        <v>10868</v>
      </c>
      <c r="M11083" t="s">
        <v>137</v>
      </c>
      <c r="N11083" t="s">
        <v>259</v>
      </c>
      <c r="O11083">
        <v>2.760397497239603</v>
      </c>
      <c r="P11083">
        <v>1.015374690098054</v>
      </c>
      <c r="Q11083">
        <v>1</v>
      </c>
      <c r="R11083">
        <v>0</v>
      </c>
      <c r="S11083">
        <v>6.1224489795918373E-2</v>
      </c>
      <c r="T11083">
        <v>0.76530612244897955</v>
      </c>
      <c r="U11083">
        <v>0</v>
      </c>
      <c r="V11083">
        <v>3.780680812547033</v>
      </c>
      <c r="W11083">
        <v>3.780680812547033</v>
      </c>
      <c r="X11083">
        <v>4.2921822909479106</v>
      </c>
    </row>
    <row r="11084" spans="1:24" x14ac:dyDescent="0.2">
      <c r="A11084" t="s">
        <v>147</v>
      </c>
      <c r="B11084" s="14">
        <v>44121</v>
      </c>
      <c r="C11084">
        <v>0</v>
      </c>
      <c r="D11084">
        <v>0</v>
      </c>
      <c r="E11084">
        <v>0</v>
      </c>
      <c r="F11084">
        <v>34</v>
      </c>
      <c r="G11084">
        <v>85</v>
      </c>
      <c r="H11084">
        <v>621</v>
      </c>
      <c r="I11084">
        <v>33</v>
      </c>
      <c r="J11084">
        <v>1031</v>
      </c>
      <c r="K11084" t="s">
        <v>147</v>
      </c>
      <c r="L11084">
        <v>27054</v>
      </c>
      <c r="M11084" t="s">
        <v>147</v>
      </c>
      <c r="N11084" t="s">
        <v>259</v>
      </c>
      <c r="O11084">
        <v>12.567457677238121</v>
      </c>
      <c r="P11084">
        <v>2.5311107489432052</v>
      </c>
      <c r="Q11084">
        <v>0.4</v>
      </c>
      <c r="R11084">
        <v>-1.83258146374831</v>
      </c>
      <c r="S11084">
        <v>5.3140096618357488E-2</v>
      </c>
      <c r="T11084">
        <v>0.66425120772946855</v>
      </c>
      <c r="U11084">
        <v>0</v>
      </c>
      <c r="V11084">
        <v>3.3627804929243639</v>
      </c>
      <c r="W11084">
        <v>3.3627804929243639</v>
      </c>
      <c r="X11084">
        <v>5.0820416662753836</v>
      </c>
    </row>
    <row r="11085" spans="1:24" x14ac:dyDescent="0.2">
      <c r="A11085" t="s">
        <v>184</v>
      </c>
      <c r="B11085" s="14">
        <v>44121</v>
      </c>
      <c r="C11085">
        <v>2</v>
      </c>
      <c r="D11085">
        <v>30</v>
      </c>
      <c r="E11085">
        <v>2</v>
      </c>
      <c r="F11085">
        <v>13</v>
      </c>
      <c r="G11085">
        <v>24</v>
      </c>
      <c r="H11085">
        <v>314</v>
      </c>
      <c r="I11085">
        <v>13</v>
      </c>
      <c r="J11085">
        <v>1304</v>
      </c>
      <c r="K11085" t="s">
        <v>184</v>
      </c>
      <c r="L11085">
        <v>20034</v>
      </c>
      <c r="M11085" t="s">
        <v>184</v>
      </c>
      <c r="N11085" t="s">
        <v>259</v>
      </c>
      <c r="O11085">
        <v>6.4889687531196962</v>
      </c>
      <c r="P11085">
        <v>1.87010362026601</v>
      </c>
      <c r="Q11085">
        <v>0.54166666666666663</v>
      </c>
      <c r="R11085">
        <v>-1.226208945772818</v>
      </c>
      <c r="S11085">
        <v>4.1401273885350323E-2</v>
      </c>
      <c r="T11085">
        <v>0.51751592356687892</v>
      </c>
      <c r="U11085">
        <v>0</v>
      </c>
      <c r="V11085">
        <v>3.1614105980600709</v>
      </c>
      <c r="W11085">
        <v>3.1614105980600709</v>
      </c>
      <c r="X11085">
        <v>3.4390276640027961</v>
      </c>
    </row>
    <row r="11086" spans="1:24" x14ac:dyDescent="0.2">
      <c r="A11086" t="s">
        <v>91</v>
      </c>
      <c r="B11086" s="14">
        <v>44121</v>
      </c>
      <c r="C11086">
        <v>0</v>
      </c>
      <c r="D11086">
        <v>0</v>
      </c>
      <c r="E11086">
        <v>0</v>
      </c>
      <c r="F11086">
        <v>11</v>
      </c>
      <c r="G11086">
        <v>27</v>
      </c>
      <c r="H11086">
        <v>123</v>
      </c>
      <c r="I11086">
        <v>10</v>
      </c>
      <c r="J11086">
        <v>812</v>
      </c>
      <c r="K11086" t="s">
        <v>91</v>
      </c>
      <c r="L11086">
        <v>6656</v>
      </c>
      <c r="M11086" t="s">
        <v>91</v>
      </c>
      <c r="N11086" t="s">
        <v>259</v>
      </c>
      <c r="O11086">
        <v>16.52644230769231</v>
      </c>
      <c r="P11086">
        <v>2.804961662273509</v>
      </c>
      <c r="Q11086">
        <v>0.40740740740740738</v>
      </c>
      <c r="R11086">
        <v>-1.7958831864119169</v>
      </c>
      <c r="S11086">
        <v>8.1300813008130079E-2</v>
      </c>
      <c r="T11086">
        <v>1.0162601626016261</v>
      </c>
      <c r="U11086">
        <v>0</v>
      </c>
      <c r="V11086">
        <v>4.025338638463217</v>
      </c>
      <c r="W11086">
        <v>4.025338638463217</v>
      </c>
      <c r="X11086">
        <v>4.3119193108265028</v>
      </c>
    </row>
    <row r="11087" spans="1:24" x14ac:dyDescent="0.2">
      <c r="A11087" t="s">
        <v>159</v>
      </c>
      <c r="B11087" s="14">
        <v>44121</v>
      </c>
      <c r="C11087">
        <v>0</v>
      </c>
      <c r="D11087">
        <v>0</v>
      </c>
      <c r="E11087">
        <v>0</v>
      </c>
      <c r="F11087">
        <v>1</v>
      </c>
      <c r="G11087">
        <v>0</v>
      </c>
      <c r="H11087">
        <v>1</v>
      </c>
      <c r="I11087">
        <v>1</v>
      </c>
      <c r="J11087">
        <v>1287</v>
      </c>
      <c r="K11087" t="s">
        <v>159</v>
      </c>
      <c r="L11087">
        <v>507</v>
      </c>
      <c r="M11087" t="s">
        <v>159</v>
      </c>
      <c r="N11087" t="s">
        <v>259</v>
      </c>
      <c r="O11087">
        <v>19.723865877712029</v>
      </c>
      <c r="P11087">
        <v>2.9818293683850001</v>
      </c>
      <c r="Q11087">
        <v>1</v>
      </c>
      <c r="R11087">
        <v>0</v>
      </c>
      <c r="S11087">
        <v>1</v>
      </c>
      <c r="T11087">
        <v>12.5</v>
      </c>
      <c r="U11087">
        <v>0</v>
      </c>
      <c r="V11087">
        <v>17.481829368385</v>
      </c>
      <c r="W11087">
        <v>4.4000000000000004</v>
      </c>
      <c r="X11087">
        <v>4.3999999999999986</v>
      </c>
    </row>
    <row r="11088" spans="1:24" x14ac:dyDescent="0.2">
      <c r="A11088" t="s">
        <v>48</v>
      </c>
      <c r="B11088" s="14">
        <v>44121</v>
      </c>
      <c r="C11088">
        <v>1</v>
      </c>
      <c r="D11088">
        <v>7</v>
      </c>
      <c r="E11088">
        <v>1</v>
      </c>
      <c r="F11088">
        <v>6</v>
      </c>
      <c r="G11088">
        <v>11</v>
      </c>
      <c r="H11088">
        <v>39</v>
      </c>
      <c r="I11088">
        <v>6</v>
      </c>
      <c r="J11088">
        <v>538</v>
      </c>
      <c r="K11088" t="s">
        <v>48</v>
      </c>
      <c r="L11088">
        <v>7318</v>
      </c>
      <c r="M11088" t="s">
        <v>48</v>
      </c>
      <c r="N11088" t="s">
        <v>259</v>
      </c>
      <c r="O11088">
        <v>8.1989614648811155</v>
      </c>
      <c r="P11088">
        <v>2.104007495625086</v>
      </c>
      <c r="Q11088">
        <v>0.90909090909090906</v>
      </c>
      <c r="R11088">
        <v>-0.19062035960864979</v>
      </c>
      <c r="S11088">
        <v>0.15384615384615391</v>
      </c>
      <c r="T11088">
        <v>1.9230769230769229</v>
      </c>
      <c r="U11088">
        <v>0</v>
      </c>
      <c r="V11088">
        <v>5.836464059093359</v>
      </c>
      <c r="W11088">
        <v>5.836464059093359</v>
      </c>
      <c r="X11088">
        <v>5.5377281601699844</v>
      </c>
    </row>
    <row r="11089" spans="1:24" x14ac:dyDescent="0.2">
      <c r="A11089" t="s">
        <v>70</v>
      </c>
      <c r="B11089" s="14">
        <v>44121</v>
      </c>
      <c r="C11089">
        <v>3</v>
      </c>
      <c r="D11089">
        <v>22</v>
      </c>
      <c r="E11089">
        <v>2</v>
      </c>
      <c r="F11089">
        <v>56</v>
      </c>
      <c r="G11089">
        <v>100</v>
      </c>
      <c r="H11089">
        <v>798</v>
      </c>
      <c r="I11089">
        <v>55</v>
      </c>
      <c r="J11089">
        <v>8800</v>
      </c>
      <c r="K11089" t="s">
        <v>70</v>
      </c>
      <c r="L11089">
        <v>41270</v>
      </c>
      <c r="M11089" t="s">
        <v>70</v>
      </c>
      <c r="N11089" t="s">
        <v>259</v>
      </c>
      <c r="O11089">
        <v>13.569178580082379</v>
      </c>
      <c r="P11089">
        <v>2.607800939964704</v>
      </c>
      <c r="Q11089">
        <v>0.56000000000000005</v>
      </c>
      <c r="R11089">
        <v>-1.1596369905058841</v>
      </c>
      <c r="S11089">
        <v>6.8922305764411024E-2</v>
      </c>
      <c r="T11089">
        <v>0.86152882205513781</v>
      </c>
      <c r="U11089">
        <v>0</v>
      </c>
      <c r="V11089">
        <v>4.3096927715139586</v>
      </c>
      <c r="W11089">
        <v>4.3096927715139586</v>
      </c>
      <c r="X11089">
        <v>5.4490280871270143</v>
      </c>
    </row>
    <row r="11090" spans="1:24" x14ac:dyDescent="0.2">
      <c r="A11090" t="s">
        <v>170</v>
      </c>
      <c r="B11090" s="14">
        <v>44121</v>
      </c>
      <c r="C11090">
        <v>15</v>
      </c>
      <c r="D11090">
        <v>538</v>
      </c>
      <c r="E11090">
        <v>14</v>
      </c>
      <c r="F11090">
        <v>326</v>
      </c>
      <c r="G11090">
        <v>719</v>
      </c>
      <c r="H11090">
        <v>9056</v>
      </c>
      <c r="I11090">
        <v>324</v>
      </c>
      <c r="J11090">
        <v>5000</v>
      </c>
      <c r="K11090" t="s">
        <v>170</v>
      </c>
      <c r="L11090">
        <v>456409</v>
      </c>
      <c r="M11090" t="s">
        <v>170</v>
      </c>
      <c r="N11090" t="s">
        <v>259</v>
      </c>
      <c r="O11090">
        <v>7.142716291747095</v>
      </c>
      <c r="P11090">
        <v>1.966093137023001</v>
      </c>
      <c r="Q11090">
        <v>0.4534075104311544</v>
      </c>
      <c r="R11090">
        <v>-1.581927952708678</v>
      </c>
      <c r="S11090">
        <v>3.5777385159010598E-2</v>
      </c>
      <c r="T11090">
        <v>0.44721731448763252</v>
      </c>
      <c r="U11090">
        <v>0.5</v>
      </c>
      <c r="V11090">
        <v>3.3313824988019549</v>
      </c>
      <c r="W11090">
        <v>3.3313824988019549</v>
      </c>
      <c r="X11090">
        <v>3.966000712937602</v>
      </c>
    </row>
    <row r="11091" spans="1:24" x14ac:dyDescent="0.2">
      <c r="A11091" t="s">
        <v>176</v>
      </c>
      <c r="B11091" s="14">
        <v>44121</v>
      </c>
      <c r="C11091">
        <v>0</v>
      </c>
      <c r="D11091">
        <v>0</v>
      </c>
      <c r="E11091">
        <v>0</v>
      </c>
      <c r="F11091">
        <v>5</v>
      </c>
      <c r="G11091">
        <v>12</v>
      </c>
      <c r="H11091">
        <v>104</v>
      </c>
      <c r="I11091">
        <v>5</v>
      </c>
      <c r="J11091">
        <v>154</v>
      </c>
      <c r="K11091" t="s">
        <v>176</v>
      </c>
      <c r="L11091">
        <v>12820</v>
      </c>
      <c r="M11091" t="s">
        <v>176</v>
      </c>
      <c r="N11091" t="s">
        <v>259</v>
      </c>
      <c r="O11091">
        <v>3.9001560062402501</v>
      </c>
      <c r="P11091">
        <v>1.361016553935622</v>
      </c>
      <c r="Q11091">
        <v>0.83333333333333337</v>
      </c>
      <c r="R11091">
        <v>-0.36464311358790918</v>
      </c>
      <c r="S11091">
        <v>4.807692307692308E-2</v>
      </c>
      <c r="T11091">
        <v>0.60096153846153855</v>
      </c>
      <c r="U11091">
        <v>0</v>
      </c>
      <c r="V11091">
        <v>3.597334978809251</v>
      </c>
      <c r="W11091">
        <v>3.597334978809251</v>
      </c>
      <c r="X11091">
        <v>3.4793502986394742</v>
      </c>
    </row>
    <row r="11092" spans="1:24" x14ac:dyDescent="0.2">
      <c r="A11092" t="s">
        <v>201</v>
      </c>
      <c r="B11092" s="14">
        <v>44121</v>
      </c>
      <c r="C11092">
        <v>0</v>
      </c>
      <c r="D11092">
        <v>0</v>
      </c>
      <c r="E11092">
        <v>0</v>
      </c>
      <c r="F11092">
        <v>2</v>
      </c>
      <c r="G11092">
        <v>2</v>
      </c>
      <c r="H11092">
        <v>34</v>
      </c>
      <c r="I11092">
        <v>2</v>
      </c>
      <c r="J11092">
        <v>1054</v>
      </c>
      <c r="K11092" t="s">
        <v>201</v>
      </c>
      <c r="L11092">
        <v>20411</v>
      </c>
      <c r="M11092" t="s">
        <v>201</v>
      </c>
      <c r="N11092" t="s">
        <v>259</v>
      </c>
      <c r="O11092">
        <v>0.97986379893194842</v>
      </c>
      <c r="P11092">
        <v>-2.0341697657914611E-2</v>
      </c>
      <c r="Q11092">
        <v>1</v>
      </c>
      <c r="R11092">
        <v>0</v>
      </c>
      <c r="S11092">
        <v>5.8823529411764712E-2</v>
      </c>
      <c r="T11092">
        <v>0.73529411764705876</v>
      </c>
      <c r="U11092">
        <v>0</v>
      </c>
      <c r="V11092">
        <v>2.7149524199891442</v>
      </c>
      <c r="W11092">
        <v>2.7149524199891442</v>
      </c>
      <c r="X11092">
        <v>2.864339502488324</v>
      </c>
    </row>
    <row r="11093" spans="1:24" x14ac:dyDescent="0.2">
      <c r="A11093" t="s">
        <v>232</v>
      </c>
      <c r="B11093" s="14">
        <v>44121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970</v>
      </c>
      <c r="K11093" t="s">
        <v>232</v>
      </c>
      <c r="L11093">
        <v>1181</v>
      </c>
      <c r="M11093" t="s">
        <v>232</v>
      </c>
      <c r="N11093" t="s">
        <v>259</v>
      </c>
      <c r="O11093">
        <v>0</v>
      </c>
      <c r="P11093">
        <v>0</v>
      </c>
      <c r="Q11093">
        <v>1</v>
      </c>
      <c r="R11093">
        <v>0</v>
      </c>
      <c r="S11093">
        <v>0</v>
      </c>
      <c r="T11093">
        <v>0</v>
      </c>
      <c r="U11093">
        <v>0</v>
      </c>
      <c r="V11093">
        <v>2</v>
      </c>
      <c r="W11093">
        <v>2</v>
      </c>
      <c r="X11093">
        <v>2</v>
      </c>
    </row>
    <row r="11094" spans="1:24" x14ac:dyDescent="0.2">
      <c r="A11094" t="s">
        <v>212</v>
      </c>
      <c r="B11094" s="14">
        <v>44122</v>
      </c>
      <c r="C11094">
        <v>0</v>
      </c>
      <c r="D11094">
        <v>0</v>
      </c>
      <c r="E11094">
        <v>0</v>
      </c>
      <c r="F11094">
        <v>0</v>
      </c>
      <c r="G11094">
        <v>1</v>
      </c>
      <c r="H11094">
        <v>0</v>
      </c>
      <c r="I11094">
        <v>0</v>
      </c>
      <c r="J11094">
        <v>967</v>
      </c>
      <c r="K11094" t="s">
        <v>212</v>
      </c>
      <c r="L11094">
        <v>4475</v>
      </c>
      <c r="M11094" t="s">
        <v>212</v>
      </c>
      <c r="N11094" t="s">
        <v>259</v>
      </c>
      <c r="O11094">
        <v>0</v>
      </c>
      <c r="P11094">
        <v>0</v>
      </c>
      <c r="Q11094">
        <v>1</v>
      </c>
      <c r="R11094">
        <v>0</v>
      </c>
      <c r="S11094">
        <v>0</v>
      </c>
      <c r="T11094">
        <v>0</v>
      </c>
      <c r="U11094">
        <v>0</v>
      </c>
      <c r="V11094">
        <v>2</v>
      </c>
      <c r="W11094">
        <v>2</v>
      </c>
      <c r="X11094">
        <v>2.6857142857142851</v>
      </c>
    </row>
    <row r="11095" spans="1:24" x14ac:dyDescent="0.2">
      <c r="A11095" t="s">
        <v>171</v>
      </c>
      <c r="B11095" s="14">
        <v>44122</v>
      </c>
      <c r="C11095">
        <v>0</v>
      </c>
      <c r="D11095">
        <v>0</v>
      </c>
      <c r="E11095">
        <v>0</v>
      </c>
      <c r="F11095">
        <v>2</v>
      </c>
      <c r="G11095">
        <v>1</v>
      </c>
      <c r="H11095">
        <v>44</v>
      </c>
      <c r="I11095">
        <v>2</v>
      </c>
      <c r="J11095">
        <v>472</v>
      </c>
      <c r="K11095" t="s">
        <v>171</v>
      </c>
      <c r="L11095">
        <v>7964</v>
      </c>
      <c r="M11095" t="s">
        <v>171</v>
      </c>
      <c r="N11095" t="s">
        <v>259</v>
      </c>
      <c r="O11095">
        <v>2.511300853842291</v>
      </c>
      <c r="P11095">
        <v>0.92080088735204124</v>
      </c>
      <c r="Q11095">
        <v>1</v>
      </c>
      <c r="R11095">
        <v>0</v>
      </c>
      <c r="S11095">
        <v>4.5454545454545463E-2</v>
      </c>
      <c r="T11095">
        <v>0.56818181818181823</v>
      </c>
      <c r="U11095">
        <v>0</v>
      </c>
      <c r="V11095">
        <v>3.4889827055338589</v>
      </c>
      <c r="W11095">
        <v>3.4889827055338589</v>
      </c>
      <c r="X11095">
        <v>3.3802214199993279</v>
      </c>
    </row>
    <row r="11096" spans="1:24" x14ac:dyDescent="0.2">
      <c r="A11096" t="s">
        <v>71</v>
      </c>
      <c r="B11096" s="14">
        <v>44122</v>
      </c>
      <c r="C11096">
        <v>1</v>
      </c>
      <c r="D11096">
        <v>49</v>
      </c>
      <c r="E11096">
        <v>1</v>
      </c>
      <c r="F11096">
        <v>17</v>
      </c>
      <c r="G11096">
        <v>20</v>
      </c>
      <c r="H11096">
        <v>244</v>
      </c>
      <c r="I11096">
        <v>16</v>
      </c>
      <c r="J11096">
        <v>473</v>
      </c>
      <c r="K11096" t="s">
        <v>71</v>
      </c>
      <c r="L11096">
        <v>13317</v>
      </c>
      <c r="M11096" t="s">
        <v>71</v>
      </c>
      <c r="N11096" t="s">
        <v>259</v>
      </c>
      <c r="O11096">
        <v>12.76563790643538</v>
      </c>
      <c r="P11096">
        <v>2.546757022530254</v>
      </c>
      <c r="Q11096">
        <v>0.85</v>
      </c>
      <c r="R11096">
        <v>-0.32503785899554988</v>
      </c>
      <c r="S11096">
        <v>6.5573770491803282E-2</v>
      </c>
      <c r="T11096">
        <v>0.81967213114754101</v>
      </c>
      <c r="U11096">
        <v>0</v>
      </c>
      <c r="V11096">
        <v>5.0413912946822457</v>
      </c>
      <c r="W11096">
        <v>5.0413912946822457</v>
      </c>
      <c r="X11096">
        <v>4.5817936198629159</v>
      </c>
    </row>
    <row r="11097" spans="1:24" x14ac:dyDescent="0.2">
      <c r="A11097" t="s">
        <v>248</v>
      </c>
      <c r="B11097" s="14">
        <v>44122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935</v>
      </c>
      <c r="K11097" t="s">
        <v>248</v>
      </c>
      <c r="L11097">
        <v>19</v>
      </c>
      <c r="M11097" t="s">
        <v>248</v>
      </c>
      <c r="N11097" t="s">
        <v>259</v>
      </c>
      <c r="O11097">
        <v>0</v>
      </c>
      <c r="P11097">
        <v>0</v>
      </c>
      <c r="Q11097">
        <v>1</v>
      </c>
      <c r="R11097">
        <v>0</v>
      </c>
      <c r="S11097">
        <v>0</v>
      </c>
      <c r="T11097">
        <v>0</v>
      </c>
      <c r="U11097">
        <v>0</v>
      </c>
      <c r="V11097">
        <v>2</v>
      </c>
      <c r="W11097">
        <v>2</v>
      </c>
      <c r="X11097">
        <v>2</v>
      </c>
    </row>
    <row r="11098" spans="1:24" x14ac:dyDescent="0.2">
      <c r="A11098" t="s">
        <v>242</v>
      </c>
      <c r="B11098" s="14">
        <v>441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958</v>
      </c>
      <c r="K11098" t="s">
        <v>242</v>
      </c>
      <c r="L11098">
        <v>263</v>
      </c>
      <c r="M11098" t="s">
        <v>242</v>
      </c>
      <c r="N11098" t="s">
        <v>259</v>
      </c>
      <c r="O11098">
        <v>0</v>
      </c>
      <c r="P11098">
        <v>0</v>
      </c>
      <c r="Q11098">
        <v>1</v>
      </c>
      <c r="R11098">
        <v>0</v>
      </c>
      <c r="S11098">
        <v>0</v>
      </c>
      <c r="T11098">
        <v>0</v>
      </c>
      <c r="U11098">
        <v>0</v>
      </c>
      <c r="V11098">
        <v>2</v>
      </c>
      <c r="W11098">
        <v>2</v>
      </c>
      <c r="X11098">
        <v>2</v>
      </c>
    </row>
    <row r="11099" spans="1:24" x14ac:dyDescent="0.2">
      <c r="A11099" t="s">
        <v>226</v>
      </c>
      <c r="B11099" s="14">
        <v>44122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1042</v>
      </c>
      <c r="K11099" t="s">
        <v>226</v>
      </c>
      <c r="L11099">
        <v>104</v>
      </c>
      <c r="M11099" t="s">
        <v>226</v>
      </c>
      <c r="N11099" t="s">
        <v>259</v>
      </c>
      <c r="O11099">
        <v>0</v>
      </c>
      <c r="P11099">
        <v>0</v>
      </c>
      <c r="Q11099">
        <v>1</v>
      </c>
      <c r="R11099">
        <v>0</v>
      </c>
      <c r="S11099">
        <v>0</v>
      </c>
      <c r="T11099">
        <v>0</v>
      </c>
      <c r="U11099">
        <v>0</v>
      </c>
      <c r="V11099">
        <v>2</v>
      </c>
      <c r="W11099">
        <v>2</v>
      </c>
      <c r="X11099">
        <v>2</v>
      </c>
    </row>
    <row r="11100" spans="1:24" x14ac:dyDescent="0.2">
      <c r="A11100" t="s">
        <v>224</v>
      </c>
      <c r="B11100" s="14">
        <v>44122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968</v>
      </c>
      <c r="K11100" t="s">
        <v>224</v>
      </c>
      <c r="L11100">
        <v>6427</v>
      </c>
      <c r="M11100" t="s">
        <v>224</v>
      </c>
      <c r="N11100" t="s">
        <v>259</v>
      </c>
      <c r="O11100">
        <v>0</v>
      </c>
      <c r="P11100">
        <v>0</v>
      </c>
      <c r="Q11100">
        <v>1</v>
      </c>
      <c r="R11100">
        <v>0</v>
      </c>
      <c r="S11100">
        <v>0</v>
      </c>
      <c r="T11100">
        <v>0</v>
      </c>
      <c r="U11100">
        <v>0</v>
      </c>
      <c r="V11100">
        <v>2</v>
      </c>
      <c r="W11100">
        <v>2</v>
      </c>
      <c r="X11100">
        <v>2</v>
      </c>
    </row>
    <row r="11101" spans="1:24" x14ac:dyDescent="0.2">
      <c r="A11101" t="s">
        <v>162</v>
      </c>
      <c r="B11101" s="14">
        <v>44122</v>
      </c>
      <c r="C11101">
        <v>0</v>
      </c>
      <c r="D11101">
        <v>0</v>
      </c>
      <c r="E11101">
        <v>0</v>
      </c>
      <c r="F11101">
        <v>0</v>
      </c>
      <c r="G11101">
        <v>2</v>
      </c>
      <c r="H11101">
        <v>0</v>
      </c>
      <c r="I11101">
        <v>0</v>
      </c>
      <c r="J11101">
        <v>966</v>
      </c>
      <c r="K11101" t="s">
        <v>162</v>
      </c>
      <c r="L11101">
        <v>8581</v>
      </c>
      <c r="M11101" t="s">
        <v>162</v>
      </c>
      <c r="N11101" t="s">
        <v>259</v>
      </c>
      <c r="O11101">
        <v>0</v>
      </c>
      <c r="P11101">
        <v>0</v>
      </c>
      <c r="Q11101">
        <v>1</v>
      </c>
      <c r="R11101">
        <v>0</v>
      </c>
      <c r="S11101">
        <v>0</v>
      </c>
      <c r="T11101">
        <v>0</v>
      </c>
      <c r="U11101">
        <v>0</v>
      </c>
      <c r="V11101">
        <v>2</v>
      </c>
      <c r="W11101">
        <v>2</v>
      </c>
      <c r="X11101">
        <v>4.0571428571428561</v>
      </c>
    </row>
    <row r="11102" spans="1:24" x14ac:dyDescent="0.2">
      <c r="A11102" t="s">
        <v>153</v>
      </c>
      <c r="B11102" s="14">
        <v>44122</v>
      </c>
      <c r="C11102">
        <v>0</v>
      </c>
      <c r="D11102">
        <v>0</v>
      </c>
      <c r="E11102">
        <v>0</v>
      </c>
      <c r="F11102">
        <v>1</v>
      </c>
      <c r="G11102">
        <v>0</v>
      </c>
      <c r="H11102">
        <v>6</v>
      </c>
      <c r="I11102">
        <v>1</v>
      </c>
      <c r="J11102">
        <v>961</v>
      </c>
      <c r="K11102" t="s">
        <v>153</v>
      </c>
      <c r="L11102">
        <v>9979</v>
      </c>
      <c r="M11102" t="s">
        <v>153</v>
      </c>
      <c r="N11102" t="s">
        <v>259</v>
      </c>
      <c r="O11102">
        <v>1.0021044192804891</v>
      </c>
      <c r="P11102">
        <v>2.1022080918702809E-3</v>
      </c>
      <c r="Q11102">
        <v>1</v>
      </c>
      <c r="R11102">
        <v>0</v>
      </c>
      <c r="S11102">
        <v>0.16666666666666671</v>
      </c>
      <c r="T11102">
        <v>2.083333333333333</v>
      </c>
      <c r="U11102">
        <v>0</v>
      </c>
      <c r="V11102">
        <v>4.0854355414252037</v>
      </c>
      <c r="W11102">
        <v>4.0854355414252037</v>
      </c>
      <c r="X11102">
        <v>4.0854355414252046</v>
      </c>
    </row>
    <row r="11103" spans="1:24" x14ac:dyDescent="0.2">
      <c r="A11103" t="s">
        <v>200</v>
      </c>
      <c r="B11103" s="14">
        <v>44122</v>
      </c>
      <c r="C11103">
        <v>0</v>
      </c>
      <c r="D11103">
        <v>0</v>
      </c>
      <c r="E11103">
        <v>0</v>
      </c>
      <c r="F11103">
        <v>2</v>
      </c>
      <c r="G11103">
        <v>10</v>
      </c>
      <c r="H11103">
        <v>41</v>
      </c>
      <c r="I11103">
        <v>2</v>
      </c>
      <c r="J11103">
        <v>182</v>
      </c>
      <c r="K11103" t="s">
        <v>200</v>
      </c>
      <c r="L11103">
        <v>13310</v>
      </c>
      <c r="M11103" t="s">
        <v>200</v>
      </c>
      <c r="N11103" t="s">
        <v>259</v>
      </c>
      <c r="O11103">
        <v>1.502629601803156</v>
      </c>
      <c r="P11103">
        <v>0.4072166411469707</v>
      </c>
      <c r="Q11103">
        <v>1</v>
      </c>
      <c r="R11103">
        <v>0</v>
      </c>
      <c r="S11103">
        <v>4.878048780487805E-2</v>
      </c>
      <c r="T11103">
        <v>0.6097560975609756</v>
      </c>
      <c r="U11103">
        <v>0</v>
      </c>
      <c r="V11103">
        <v>3.0169727387079459</v>
      </c>
      <c r="W11103">
        <v>3.0169727387079459</v>
      </c>
      <c r="X11103">
        <v>2.7083388895914151</v>
      </c>
    </row>
    <row r="11104" spans="1:24" x14ac:dyDescent="0.2">
      <c r="A11104" t="s">
        <v>149</v>
      </c>
      <c r="B11104" s="14">
        <v>44122</v>
      </c>
      <c r="C11104">
        <v>5</v>
      </c>
      <c r="D11104">
        <v>45</v>
      </c>
      <c r="E11104">
        <v>5</v>
      </c>
      <c r="F11104">
        <v>37</v>
      </c>
      <c r="G11104">
        <v>43</v>
      </c>
      <c r="H11104">
        <v>448</v>
      </c>
      <c r="I11104">
        <v>36</v>
      </c>
      <c r="J11104">
        <v>2710</v>
      </c>
      <c r="K11104" t="s">
        <v>149</v>
      </c>
      <c r="L11104">
        <v>56190</v>
      </c>
      <c r="M11104" t="s">
        <v>149</v>
      </c>
      <c r="N11104" t="s">
        <v>259</v>
      </c>
      <c r="O11104">
        <v>6.584801566114967</v>
      </c>
      <c r="P11104">
        <v>1.8847642005141629</v>
      </c>
      <c r="Q11104">
        <v>0.86046511627906974</v>
      </c>
      <c r="R11104">
        <v>-0.30056440609867602</v>
      </c>
      <c r="S11104">
        <v>8.0357142857142863E-2</v>
      </c>
      <c r="T11104">
        <v>1.004464285714286</v>
      </c>
      <c r="U11104">
        <v>0</v>
      </c>
      <c r="V11104">
        <v>4.5886640801297727</v>
      </c>
      <c r="W11104">
        <v>4.5886640801297727</v>
      </c>
      <c r="X11104">
        <v>3.5501213900760922</v>
      </c>
    </row>
    <row r="11105" spans="1:24" x14ac:dyDescent="0.2">
      <c r="A11105" t="s">
        <v>121</v>
      </c>
      <c r="B11105" s="14">
        <v>44122</v>
      </c>
      <c r="C11105">
        <v>3</v>
      </c>
      <c r="D11105">
        <v>82</v>
      </c>
      <c r="E11105">
        <v>3</v>
      </c>
      <c r="F11105">
        <v>60</v>
      </c>
      <c r="G11105">
        <v>170</v>
      </c>
      <c r="H11105">
        <v>946</v>
      </c>
      <c r="I11105">
        <v>60</v>
      </c>
      <c r="J11105">
        <v>31</v>
      </c>
      <c r="K11105" t="s">
        <v>121</v>
      </c>
      <c r="L11105">
        <v>31835</v>
      </c>
      <c r="M11105" t="s">
        <v>121</v>
      </c>
      <c r="N11105" t="s">
        <v>259</v>
      </c>
      <c r="O11105">
        <v>18.847180775875611</v>
      </c>
      <c r="P11105">
        <v>2.9363633417471582</v>
      </c>
      <c r="Q11105">
        <v>0.35294117647058831</v>
      </c>
      <c r="R11105">
        <v>-2.082907749656322</v>
      </c>
      <c r="S11105">
        <v>6.3424947145877375E-2</v>
      </c>
      <c r="T11105">
        <v>0.79281183932346722</v>
      </c>
      <c r="U11105">
        <v>0</v>
      </c>
      <c r="V11105">
        <v>3.6462674314143029</v>
      </c>
      <c r="W11105">
        <v>3.6462674314143029</v>
      </c>
      <c r="X11105">
        <v>4.517281002140237</v>
      </c>
    </row>
    <row r="11106" spans="1:24" x14ac:dyDescent="0.2">
      <c r="A11106" t="s">
        <v>169</v>
      </c>
      <c r="B11106" s="14">
        <v>44122</v>
      </c>
      <c r="C11106">
        <v>9</v>
      </c>
      <c r="D11106">
        <v>213</v>
      </c>
      <c r="E11106">
        <v>9</v>
      </c>
      <c r="F11106">
        <v>57</v>
      </c>
      <c r="G11106">
        <v>127</v>
      </c>
      <c r="H11106">
        <v>1255</v>
      </c>
      <c r="I11106">
        <v>57</v>
      </c>
      <c r="J11106">
        <v>2400</v>
      </c>
      <c r="K11106" t="s">
        <v>169</v>
      </c>
      <c r="L11106">
        <v>34763</v>
      </c>
      <c r="M11106" t="s">
        <v>169</v>
      </c>
      <c r="N11106" t="s">
        <v>259</v>
      </c>
      <c r="O11106">
        <v>16.39674366424072</v>
      </c>
      <c r="P11106">
        <v>2.797082758056598</v>
      </c>
      <c r="Q11106">
        <v>0.44881889763779531</v>
      </c>
      <c r="R11106">
        <v>-1.6022716372480821</v>
      </c>
      <c r="S11106">
        <v>4.5418326693227089E-2</v>
      </c>
      <c r="T11106">
        <v>0.56772908366533859</v>
      </c>
      <c r="U11106">
        <v>0</v>
      </c>
      <c r="V11106">
        <v>3.7625402044738538</v>
      </c>
      <c r="W11106">
        <v>3.7625402044738538</v>
      </c>
      <c r="X11106">
        <v>3.9248942152784219</v>
      </c>
    </row>
    <row r="11107" spans="1:24" x14ac:dyDescent="0.2">
      <c r="A11107" t="s">
        <v>96</v>
      </c>
      <c r="B11107" s="14">
        <v>44122</v>
      </c>
      <c r="C11107">
        <v>2</v>
      </c>
      <c r="D11107">
        <v>35</v>
      </c>
      <c r="E11107">
        <v>2</v>
      </c>
      <c r="F11107">
        <v>32</v>
      </c>
      <c r="G11107">
        <v>63</v>
      </c>
      <c r="H11107">
        <v>489</v>
      </c>
      <c r="I11107">
        <v>32</v>
      </c>
      <c r="J11107">
        <v>1020</v>
      </c>
      <c r="K11107" t="s">
        <v>96</v>
      </c>
      <c r="L11107">
        <v>19560</v>
      </c>
      <c r="M11107" t="s">
        <v>96</v>
      </c>
      <c r="N11107" t="s">
        <v>259</v>
      </c>
      <c r="O11107">
        <v>16.359918200408998</v>
      </c>
      <c r="P11107">
        <v>2.7948343311871011</v>
      </c>
      <c r="Q11107">
        <v>0.50793650793650791</v>
      </c>
      <c r="R11107">
        <v>-1.3547976471836121</v>
      </c>
      <c r="S11107">
        <v>6.5439672801635998E-2</v>
      </c>
      <c r="T11107">
        <v>0.81799591002045002</v>
      </c>
      <c r="U11107">
        <v>0</v>
      </c>
      <c r="V11107">
        <v>4.2580325940239394</v>
      </c>
      <c r="W11107">
        <v>4.2580325940239394</v>
      </c>
      <c r="X11107">
        <v>4.6111133578985113</v>
      </c>
    </row>
    <row r="11108" spans="1:24" x14ac:dyDescent="0.2">
      <c r="A11108" t="s">
        <v>99</v>
      </c>
      <c r="B11108" s="14">
        <v>44122</v>
      </c>
      <c r="C11108">
        <v>0</v>
      </c>
      <c r="D11108">
        <v>0</v>
      </c>
      <c r="E11108">
        <v>0</v>
      </c>
      <c r="F11108">
        <v>7</v>
      </c>
      <c r="G11108">
        <v>4</v>
      </c>
      <c r="H11108">
        <v>93</v>
      </c>
      <c r="I11108">
        <v>7</v>
      </c>
      <c r="J11108">
        <v>3760</v>
      </c>
      <c r="K11108" t="s">
        <v>99</v>
      </c>
      <c r="L11108">
        <v>8972</v>
      </c>
      <c r="M11108" t="s">
        <v>99</v>
      </c>
      <c r="N11108" t="s">
        <v>259</v>
      </c>
      <c r="O11108">
        <v>7.8020508247882301</v>
      </c>
      <c r="P11108">
        <v>2.0543866253913969</v>
      </c>
      <c r="Q11108">
        <v>1</v>
      </c>
      <c r="R11108">
        <v>0</v>
      </c>
      <c r="S11108">
        <v>7.5268817204301078E-2</v>
      </c>
      <c r="T11108">
        <v>0.94086021505376349</v>
      </c>
      <c r="U11108">
        <v>0</v>
      </c>
      <c r="V11108">
        <v>4.9952468404451604</v>
      </c>
      <c r="W11108">
        <v>4.9952468404451604</v>
      </c>
      <c r="X11108">
        <v>4.0618104269991147</v>
      </c>
    </row>
    <row r="11109" spans="1:24" x14ac:dyDescent="0.2">
      <c r="A11109" t="s">
        <v>124</v>
      </c>
      <c r="B11109" s="14">
        <v>44122</v>
      </c>
      <c r="C11109">
        <v>0</v>
      </c>
      <c r="D11109">
        <v>0</v>
      </c>
      <c r="E11109">
        <v>0</v>
      </c>
      <c r="F11109">
        <v>21</v>
      </c>
      <c r="G11109">
        <v>44</v>
      </c>
      <c r="H11109">
        <v>472</v>
      </c>
      <c r="I11109">
        <v>20</v>
      </c>
      <c r="J11109">
        <v>565</v>
      </c>
      <c r="K11109" t="s">
        <v>124</v>
      </c>
      <c r="L11109">
        <v>11965</v>
      </c>
      <c r="M11109" t="s">
        <v>124</v>
      </c>
      <c r="N11109" t="s">
        <v>259</v>
      </c>
      <c r="O11109">
        <v>17.551190973673219</v>
      </c>
      <c r="P11109">
        <v>2.8651218093571318</v>
      </c>
      <c r="Q11109">
        <v>0.47727272727272729</v>
      </c>
      <c r="R11109">
        <v>-1.479334392389676</v>
      </c>
      <c r="S11109">
        <v>4.2372881355932202E-2</v>
      </c>
      <c r="T11109">
        <v>0.52966101694915246</v>
      </c>
      <c r="U11109">
        <v>0</v>
      </c>
      <c r="V11109">
        <v>3.915448433916608</v>
      </c>
      <c r="W11109">
        <v>3.915448433916608</v>
      </c>
      <c r="X11109">
        <v>4.0286404256620916</v>
      </c>
    </row>
    <row r="11110" spans="1:24" x14ac:dyDescent="0.2">
      <c r="A11110" t="s">
        <v>105</v>
      </c>
      <c r="B11110" s="14">
        <v>44122</v>
      </c>
      <c r="C11110">
        <v>0</v>
      </c>
      <c r="D11110">
        <v>0</v>
      </c>
      <c r="E11110">
        <v>0</v>
      </c>
      <c r="F11110">
        <v>1</v>
      </c>
      <c r="G11110">
        <v>0</v>
      </c>
      <c r="H11110">
        <v>6</v>
      </c>
      <c r="I11110">
        <v>1</v>
      </c>
      <c r="J11110">
        <v>965</v>
      </c>
      <c r="K11110" t="s">
        <v>105</v>
      </c>
      <c r="L11110">
        <v>3619</v>
      </c>
      <c r="M11110" t="s">
        <v>105</v>
      </c>
      <c r="N11110" t="s">
        <v>259</v>
      </c>
      <c r="O11110">
        <v>2.7631942525559552</v>
      </c>
      <c r="P11110">
        <v>1.0163873484124399</v>
      </c>
      <c r="Q11110">
        <v>1</v>
      </c>
      <c r="R11110">
        <v>0</v>
      </c>
      <c r="S11110">
        <v>0.16666666666666671</v>
      </c>
      <c r="T11110">
        <v>2.083333333333333</v>
      </c>
      <c r="U11110">
        <v>0</v>
      </c>
      <c r="V11110">
        <v>5.0997206817457732</v>
      </c>
      <c r="W11110">
        <v>4.4000000000000004</v>
      </c>
      <c r="X11110">
        <v>4.0571428571428561</v>
      </c>
    </row>
    <row r="11111" spans="1:24" x14ac:dyDescent="0.2">
      <c r="A11111" t="s">
        <v>217</v>
      </c>
      <c r="B11111" s="14">
        <v>44122</v>
      </c>
      <c r="C11111">
        <v>0</v>
      </c>
      <c r="D11111">
        <v>0</v>
      </c>
      <c r="E11111">
        <v>0</v>
      </c>
      <c r="F11111">
        <v>16</v>
      </c>
      <c r="G11111">
        <v>46</v>
      </c>
      <c r="H11111">
        <v>715</v>
      </c>
      <c r="I11111">
        <v>14</v>
      </c>
      <c r="J11111">
        <v>2600</v>
      </c>
      <c r="K11111" t="s">
        <v>217</v>
      </c>
      <c r="L11111">
        <v>56564</v>
      </c>
      <c r="M11111" t="s">
        <v>217</v>
      </c>
      <c r="N11111" t="s">
        <v>259</v>
      </c>
      <c r="O11111">
        <v>2.828654267732126</v>
      </c>
      <c r="P11111">
        <v>1.0398010747882971</v>
      </c>
      <c r="Q11111">
        <v>0.34782608695652167</v>
      </c>
      <c r="R11111">
        <v>-2.112105348498627</v>
      </c>
      <c r="S11111">
        <v>1.9580419580419579E-2</v>
      </c>
      <c r="T11111">
        <v>0.24475524475524479</v>
      </c>
      <c r="U11111">
        <v>0</v>
      </c>
      <c r="V11111">
        <v>1.172450971044914</v>
      </c>
      <c r="W11111">
        <v>1.172450971044914</v>
      </c>
      <c r="X11111">
        <v>2.522610125892236</v>
      </c>
    </row>
    <row r="11112" spans="1:24" x14ac:dyDescent="0.2">
      <c r="A11112" t="s">
        <v>78</v>
      </c>
      <c r="B11112" s="14">
        <v>44122</v>
      </c>
      <c r="C11112">
        <v>1</v>
      </c>
      <c r="D11112">
        <v>24</v>
      </c>
      <c r="E11112">
        <v>1</v>
      </c>
      <c r="F11112">
        <v>13</v>
      </c>
      <c r="G11112">
        <v>16</v>
      </c>
      <c r="H11112">
        <v>187</v>
      </c>
      <c r="I11112">
        <v>13</v>
      </c>
      <c r="J11112">
        <v>478</v>
      </c>
      <c r="K11112" t="s">
        <v>78</v>
      </c>
      <c r="L11112">
        <v>14909</v>
      </c>
      <c r="M11112" t="s">
        <v>78</v>
      </c>
      <c r="N11112" t="s">
        <v>259</v>
      </c>
      <c r="O11112">
        <v>8.7195653632034347</v>
      </c>
      <c r="P11112">
        <v>2.1655693930093198</v>
      </c>
      <c r="Q11112">
        <v>0.8125</v>
      </c>
      <c r="R11112">
        <v>-0.41527872955648898</v>
      </c>
      <c r="S11112">
        <v>6.9518716577540107E-2</v>
      </c>
      <c r="T11112">
        <v>0.86898395721925137</v>
      </c>
      <c r="U11112">
        <v>0</v>
      </c>
      <c r="V11112">
        <v>4.6192746206720816</v>
      </c>
      <c r="W11112">
        <v>4.6192746206720816</v>
      </c>
      <c r="X11112">
        <v>4.8457165648952563</v>
      </c>
    </row>
    <row r="11113" spans="1:24" x14ac:dyDescent="0.2">
      <c r="A11113" t="s">
        <v>30</v>
      </c>
      <c r="B11113" s="14">
        <v>44122</v>
      </c>
      <c r="C11113">
        <v>0</v>
      </c>
      <c r="D11113">
        <v>0</v>
      </c>
      <c r="E11113">
        <v>0</v>
      </c>
      <c r="F11113">
        <v>13</v>
      </c>
      <c r="G11113">
        <v>6</v>
      </c>
      <c r="H11113">
        <v>60</v>
      </c>
      <c r="I11113">
        <v>13</v>
      </c>
      <c r="J11113">
        <v>41</v>
      </c>
      <c r="K11113" t="s">
        <v>30</v>
      </c>
      <c r="L11113">
        <v>3440</v>
      </c>
      <c r="M11113" t="s">
        <v>30</v>
      </c>
      <c r="N11113" t="s">
        <v>259</v>
      </c>
      <c r="O11113">
        <v>37.790697674418603</v>
      </c>
      <c r="P11113">
        <v>3.632062979070275</v>
      </c>
      <c r="Q11113">
        <v>1.3</v>
      </c>
      <c r="R11113">
        <v>0.52472852893498212</v>
      </c>
      <c r="S11113">
        <v>0.2166666666666667</v>
      </c>
      <c r="T11113">
        <v>2.708333333333333</v>
      </c>
      <c r="U11113">
        <v>0</v>
      </c>
      <c r="V11113">
        <v>8.8651248413385915</v>
      </c>
      <c r="W11113">
        <v>7.4</v>
      </c>
      <c r="X11113">
        <v>6.5175762072558134</v>
      </c>
    </row>
    <row r="11114" spans="1:24" x14ac:dyDescent="0.2">
      <c r="A11114" t="s">
        <v>25</v>
      </c>
      <c r="B11114" s="14">
        <v>44122</v>
      </c>
      <c r="C11114">
        <v>13</v>
      </c>
      <c r="D11114">
        <v>163</v>
      </c>
      <c r="E11114">
        <v>13</v>
      </c>
      <c r="F11114">
        <v>223</v>
      </c>
      <c r="G11114">
        <v>446</v>
      </c>
      <c r="H11114">
        <v>1289</v>
      </c>
      <c r="I11114">
        <v>222</v>
      </c>
      <c r="J11114">
        <v>1309</v>
      </c>
      <c r="K11114" t="s">
        <v>25</v>
      </c>
      <c r="L11114">
        <v>47548</v>
      </c>
      <c r="M11114" t="s">
        <v>25</v>
      </c>
      <c r="N11114" t="s">
        <v>259</v>
      </c>
      <c r="O11114">
        <v>46.899974762345423</v>
      </c>
      <c r="P11114">
        <v>3.8480171373357872</v>
      </c>
      <c r="Q11114">
        <v>0.5</v>
      </c>
      <c r="R11114">
        <v>-1.386294361119891</v>
      </c>
      <c r="S11114">
        <v>0.17222653219550041</v>
      </c>
      <c r="T11114">
        <v>2.152831652443755</v>
      </c>
      <c r="U11114">
        <v>0.5</v>
      </c>
      <c r="V11114">
        <v>7.1145544286596509</v>
      </c>
      <c r="W11114">
        <v>7.1145544286596509</v>
      </c>
      <c r="X11114">
        <v>7.6538852828093704</v>
      </c>
    </row>
    <row r="11115" spans="1:24" x14ac:dyDescent="0.2">
      <c r="A11115" t="s">
        <v>63</v>
      </c>
      <c r="B11115" s="14">
        <v>44122</v>
      </c>
      <c r="C11115">
        <v>0</v>
      </c>
      <c r="D11115">
        <v>0</v>
      </c>
      <c r="E11115">
        <v>0</v>
      </c>
      <c r="F11115">
        <v>4</v>
      </c>
      <c r="G11115">
        <v>9</v>
      </c>
      <c r="H11115">
        <v>70</v>
      </c>
      <c r="I11115">
        <v>4</v>
      </c>
      <c r="J11115">
        <v>3750</v>
      </c>
      <c r="K11115" t="s">
        <v>63</v>
      </c>
      <c r="L11115">
        <v>7836</v>
      </c>
      <c r="M11115" t="s">
        <v>63</v>
      </c>
      <c r="N11115" t="s">
        <v>259</v>
      </c>
      <c r="O11115">
        <v>5.1046452271567127</v>
      </c>
      <c r="P11115">
        <v>1.6301509540316419</v>
      </c>
      <c r="Q11115">
        <v>1</v>
      </c>
      <c r="R11115">
        <v>0</v>
      </c>
      <c r="S11115">
        <v>5.7142857142857141E-2</v>
      </c>
      <c r="T11115">
        <v>0.7142857142857143</v>
      </c>
      <c r="U11115">
        <v>0</v>
      </c>
      <c r="V11115">
        <v>4.3444366683173561</v>
      </c>
      <c r="W11115">
        <v>4.3444366683173561</v>
      </c>
      <c r="X11115">
        <v>5.2908990366521778</v>
      </c>
    </row>
    <row r="11116" spans="1:24" x14ac:dyDescent="0.2">
      <c r="A11116" t="s">
        <v>172</v>
      </c>
      <c r="B11116" s="14">
        <v>44122</v>
      </c>
      <c r="C11116">
        <v>0</v>
      </c>
      <c r="D11116">
        <v>0</v>
      </c>
      <c r="E11116">
        <v>0</v>
      </c>
      <c r="F11116">
        <v>1</v>
      </c>
      <c r="G11116">
        <v>2</v>
      </c>
      <c r="H11116">
        <v>15</v>
      </c>
      <c r="I11116">
        <v>1</v>
      </c>
      <c r="J11116">
        <v>3560</v>
      </c>
      <c r="K11116" t="s">
        <v>172</v>
      </c>
      <c r="L11116">
        <v>3729</v>
      </c>
      <c r="M11116" t="s">
        <v>172</v>
      </c>
      <c r="N11116" t="s">
        <v>259</v>
      </c>
      <c r="O11116">
        <v>2.6816840976133012</v>
      </c>
      <c r="P11116">
        <v>0.98644499179736189</v>
      </c>
      <c r="Q11116">
        <v>1</v>
      </c>
      <c r="R11116">
        <v>0</v>
      </c>
      <c r="S11116">
        <v>6.6666666666666666E-2</v>
      </c>
      <c r="T11116">
        <v>0.83333333333333337</v>
      </c>
      <c r="U11116">
        <v>0</v>
      </c>
      <c r="V11116">
        <v>3.8197783251306952</v>
      </c>
      <c r="W11116">
        <v>3.8197783251306952</v>
      </c>
      <c r="X11116">
        <v>3.3971739019123932</v>
      </c>
    </row>
    <row r="11117" spans="1:24" x14ac:dyDescent="0.2">
      <c r="A11117" t="s">
        <v>227</v>
      </c>
      <c r="B11117" s="14">
        <v>44122</v>
      </c>
      <c r="C11117">
        <v>0</v>
      </c>
      <c r="D11117">
        <v>0</v>
      </c>
      <c r="E11117">
        <v>0</v>
      </c>
      <c r="F11117">
        <v>0</v>
      </c>
      <c r="G11117">
        <v>0</v>
      </c>
      <c r="H11117">
        <v>0</v>
      </c>
      <c r="I11117">
        <v>0</v>
      </c>
      <c r="J11117">
        <v>960</v>
      </c>
      <c r="K11117" t="s">
        <v>227</v>
      </c>
      <c r="L11117">
        <v>1115</v>
      </c>
      <c r="M11117" t="s">
        <v>227</v>
      </c>
      <c r="N11117" t="s">
        <v>259</v>
      </c>
      <c r="O11117">
        <v>0</v>
      </c>
      <c r="P11117">
        <v>0</v>
      </c>
      <c r="Q11117">
        <v>1</v>
      </c>
      <c r="R11117">
        <v>0</v>
      </c>
      <c r="S11117">
        <v>0</v>
      </c>
      <c r="T11117">
        <v>0</v>
      </c>
      <c r="U11117">
        <v>0</v>
      </c>
      <c r="V11117">
        <v>2</v>
      </c>
      <c r="W11117">
        <v>2</v>
      </c>
      <c r="X11117">
        <v>2</v>
      </c>
    </row>
    <row r="11118" spans="1:24" x14ac:dyDescent="0.2">
      <c r="A11118" t="s">
        <v>40</v>
      </c>
      <c r="B11118" s="14">
        <v>44122</v>
      </c>
      <c r="C11118">
        <v>2</v>
      </c>
      <c r="D11118">
        <v>39</v>
      </c>
      <c r="E11118">
        <v>2</v>
      </c>
      <c r="F11118">
        <v>18</v>
      </c>
      <c r="G11118">
        <v>20</v>
      </c>
      <c r="H11118">
        <v>215</v>
      </c>
      <c r="I11118">
        <v>18</v>
      </c>
      <c r="J11118">
        <v>529</v>
      </c>
      <c r="K11118" t="s">
        <v>40</v>
      </c>
      <c r="L11118">
        <v>13219</v>
      </c>
      <c r="M11118" t="s">
        <v>40</v>
      </c>
      <c r="N11118" t="s">
        <v>259</v>
      </c>
      <c r="O11118">
        <v>13.61676374914895</v>
      </c>
      <c r="P11118">
        <v>2.6113016622929481</v>
      </c>
      <c r="Q11118">
        <v>0.9</v>
      </c>
      <c r="R11118">
        <v>-0.21072103131565259</v>
      </c>
      <c r="S11118">
        <v>8.3720930232558138E-2</v>
      </c>
      <c r="T11118">
        <v>1.046511627906977</v>
      </c>
      <c r="U11118">
        <v>0</v>
      </c>
      <c r="V11118">
        <v>5.4470922588842718</v>
      </c>
      <c r="W11118">
        <v>5.4470922588842718</v>
      </c>
      <c r="X11118">
        <v>5.9347623644421166</v>
      </c>
    </row>
    <row r="11119" spans="1:24" x14ac:dyDescent="0.2">
      <c r="A11119" t="s">
        <v>228</v>
      </c>
      <c r="B11119" s="14">
        <v>44122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963</v>
      </c>
      <c r="K11119" t="s">
        <v>228</v>
      </c>
      <c r="L11119">
        <v>10473</v>
      </c>
      <c r="M11119" t="s">
        <v>228</v>
      </c>
      <c r="N11119" t="s">
        <v>259</v>
      </c>
      <c r="O11119">
        <v>0</v>
      </c>
      <c r="P11119">
        <v>0</v>
      </c>
      <c r="Q11119">
        <v>1</v>
      </c>
      <c r="R11119">
        <v>0</v>
      </c>
      <c r="S11119">
        <v>0</v>
      </c>
      <c r="T11119">
        <v>0</v>
      </c>
      <c r="U11119">
        <v>0</v>
      </c>
      <c r="V11119">
        <v>2</v>
      </c>
      <c r="W11119">
        <v>2</v>
      </c>
      <c r="X11119">
        <v>2</v>
      </c>
    </row>
    <row r="11120" spans="1:24" x14ac:dyDescent="0.2">
      <c r="A11120" t="s">
        <v>233</v>
      </c>
      <c r="B11120" s="14">
        <v>44122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959</v>
      </c>
      <c r="K11120" t="s">
        <v>233</v>
      </c>
      <c r="L11120">
        <v>82</v>
      </c>
      <c r="M11120" t="s">
        <v>233</v>
      </c>
      <c r="N11120" t="s">
        <v>259</v>
      </c>
      <c r="O11120">
        <v>0</v>
      </c>
      <c r="P11120">
        <v>0</v>
      </c>
      <c r="Q11120">
        <v>1</v>
      </c>
      <c r="R11120">
        <v>0</v>
      </c>
      <c r="S11120">
        <v>0</v>
      </c>
      <c r="T11120">
        <v>0</v>
      </c>
      <c r="U11120">
        <v>0</v>
      </c>
      <c r="V11120">
        <v>2</v>
      </c>
      <c r="W11120">
        <v>2</v>
      </c>
      <c r="X11120">
        <v>2</v>
      </c>
    </row>
    <row r="11121" spans="1:24" x14ac:dyDescent="0.2">
      <c r="A11121" t="s">
        <v>98</v>
      </c>
      <c r="B11121" s="14">
        <v>44122</v>
      </c>
      <c r="C11121">
        <v>2</v>
      </c>
      <c r="D11121">
        <v>20</v>
      </c>
      <c r="E11121">
        <v>2</v>
      </c>
      <c r="F11121">
        <v>11</v>
      </c>
      <c r="G11121">
        <v>15</v>
      </c>
      <c r="H11121">
        <v>219</v>
      </c>
      <c r="I11121">
        <v>11</v>
      </c>
      <c r="J11121">
        <v>3650</v>
      </c>
      <c r="K11121" t="s">
        <v>98</v>
      </c>
      <c r="L11121">
        <v>11403</v>
      </c>
      <c r="M11121" t="s">
        <v>98</v>
      </c>
      <c r="N11121" t="s">
        <v>259</v>
      </c>
      <c r="O11121">
        <v>9.6465842322195918</v>
      </c>
      <c r="P11121">
        <v>2.2666038871171952</v>
      </c>
      <c r="Q11121">
        <v>0.73333333333333328</v>
      </c>
      <c r="R11121">
        <v>-0.62030985660767923</v>
      </c>
      <c r="S11121">
        <v>5.0228310502283102E-2</v>
      </c>
      <c r="T11121">
        <v>0.62785388127853881</v>
      </c>
      <c r="U11121">
        <v>0</v>
      </c>
      <c r="V11121">
        <v>4.2741479117880541</v>
      </c>
      <c r="W11121">
        <v>4.2741479117880541</v>
      </c>
      <c r="X11121">
        <v>4.7018325112954349</v>
      </c>
    </row>
    <row r="11122" spans="1:24" x14ac:dyDescent="0.2">
      <c r="A11122" t="s">
        <v>203</v>
      </c>
      <c r="B11122" s="14">
        <v>44122</v>
      </c>
      <c r="C11122">
        <v>2</v>
      </c>
      <c r="D11122">
        <v>41</v>
      </c>
      <c r="E11122">
        <v>2</v>
      </c>
      <c r="F11122">
        <v>10</v>
      </c>
      <c r="G11122">
        <v>21</v>
      </c>
      <c r="H11122">
        <v>488</v>
      </c>
      <c r="I11122">
        <v>9</v>
      </c>
      <c r="J11122">
        <v>3570</v>
      </c>
      <c r="K11122" t="s">
        <v>203</v>
      </c>
      <c r="L11122">
        <v>18298</v>
      </c>
      <c r="M11122" t="s">
        <v>203</v>
      </c>
      <c r="N11122" t="s">
        <v>259</v>
      </c>
      <c r="O11122">
        <v>5.4650781506175541</v>
      </c>
      <c r="P11122">
        <v>1.698378421730748</v>
      </c>
      <c r="Q11122">
        <v>0.47619047619047622</v>
      </c>
      <c r="R11122">
        <v>-1.4838746894587549</v>
      </c>
      <c r="S11122">
        <v>1.8442622950819668E-2</v>
      </c>
      <c r="T11122">
        <v>0.23053278688524589</v>
      </c>
      <c r="U11122">
        <v>0</v>
      </c>
      <c r="V11122">
        <v>2.445036519157239</v>
      </c>
      <c r="W11122">
        <v>2.445036519157239</v>
      </c>
      <c r="X11122">
        <v>2.8537501802289178</v>
      </c>
    </row>
    <row r="11123" spans="1:24" x14ac:dyDescent="0.2">
      <c r="A11123" t="s">
        <v>69</v>
      </c>
      <c r="B11123" s="14">
        <v>44122</v>
      </c>
      <c r="C11123">
        <v>34</v>
      </c>
      <c r="D11123">
        <v>926</v>
      </c>
      <c r="E11123">
        <v>34</v>
      </c>
      <c r="F11123">
        <v>425</v>
      </c>
      <c r="G11123">
        <v>1070</v>
      </c>
      <c r="H11123">
        <v>6666</v>
      </c>
      <c r="I11123">
        <v>417</v>
      </c>
      <c r="J11123">
        <v>70</v>
      </c>
      <c r="K11123" t="s">
        <v>69</v>
      </c>
      <c r="L11123">
        <v>225707</v>
      </c>
      <c r="M11123" t="s">
        <v>69</v>
      </c>
      <c r="N11123" t="s">
        <v>259</v>
      </c>
      <c r="O11123">
        <v>18.82972171886561</v>
      </c>
      <c r="P11123">
        <v>2.9354365639547368</v>
      </c>
      <c r="Q11123">
        <v>0.39719626168224298</v>
      </c>
      <c r="R11123">
        <v>-1.8466495170630699</v>
      </c>
      <c r="S11123">
        <v>6.2556255625562551E-2</v>
      </c>
      <c r="T11123">
        <v>0.78195319531953189</v>
      </c>
      <c r="U11123">
        <v>0.5</v>
      </c>
      <c r="V11123">
        <v>4.3707402422111992</v>
      </c>
      <c r="W11123">
        <v>4.3707402422111992</v>
      </c>
      <c r="X11123">
        <v>5.4183354589437132</v>
      </c>
    </row>
    <row r="11124" spans="1:24" x14ac:dyDescent="0.2">
      <c r="A11124" t="s">
        <v>123</v>
      </c>
      <c r="B11124" s="14">
        <v>44122</v>
      </c>
      <c r="C11124">
        <v>15</v>
      </c>
      <c r="D11124">
        <v>255</v>
      </c>
      <c r="E11124">
        <v>15</v>
      </c>
      <c r="F11124">
        <v>141</v>
      </c>
      <c r="G11124">
        <v>250</v>
      </c>
      <c r="H11124">
        <v>2933</v>
      </c>
      <c r="I11124">
        <v>140</v>
      </c>
      <c r="J11124">
        <v>7100</v>
      </c>
      <c r="K11124" t="s">
        <v>123</v>
      </c>
      <c r="L11124">
        <v>141817</v>
      </c>
      <c r="M11124" t="s">
        <v>123</v>
      </c>
      <c r="N11124" t="s">
        <v>259</v>
      </c>
      <c r="O11124">
        <v>9.9423905455622386</v>
      </c>
      <c r="P11124">
        <v>2.2968074892950581</v>
      </c>
      <c r="Q11124">
        <v>0.56399999999999995</v>
      </c>
      <c r="R11124">
        <v>-1.1454020549681569</v>
      </c>
      <c r="S11124">
        <v>4.77326968973747E-2</v>
      </c>
      <c r="T11124">
        <v>0.59665871121718372</v>
      </c>
      <c r="U11124">
        <v>0.5</v>
      </c>
      <c r="V11124">
        <v>4.2480641455440846</v>
      </c>
      <c r="W11124">
        <v>4.2480641455440846</v>
      </c>
      <c r="X11124">
        <v>4.1893861722297077</v>
      </c>
    </row>
    <row r="11125" spans="1:24" x14ac:dyDescent="0.2">
      <c r="A11125" t="s">
        <v>72</v>
      </c>
      <c r="B11125" s="14">
        <v>44122</v>
      </c>
      <c r="C11125">
        <v>6</v>
      </c>
      <c r="D11125">
        <v>148</v>
      </c>
      <c r="E11125">
        <v>6</v>
      </c>
      <c r="F11125">
        <v>45</v>
      </c>
      <c r="G11125">
        <v>43</v>
      </c>
      <c r="H11125">
        <v>513</v>
      </c>
      <c r="I11125">
        <v>45</v>
      </c>
      <c r="J11125">
        <v>6000</v>
      </c>
      <c r="K11125" t="s">
        <v>72</v>
      </c>
      <c r="L11125">
        <v>29564</v>
      </c>
      <c r="M11125" t="s">
        <v>72</v>
      </c>
      <c r="N11125" t="s">
        <v>259</v>
      </c>
      <c r="O11125">
        <v>15.221214991205519</v>
      </c>
      <c r="P11125">
        <v>2.722690177841725</v>
      </c>
      <c r="Q11125">
        <v>1.046511627906977</v>
      </c>
      <c r="R11125">
        <v>9.0924748153514826E-2</v>
      </c>
      <c r="S11125">
        <v>8.771929824561403E-2</v>
      </c>
      <c r="T11125">
        <v>1.0964912280701751</v>
      </c>
      <c r="U11125">
        <v>0</v>
      </c>
      <c r="V11125">
        <v>5.9101061540654154</v>
      </c>
      <c r="W11125">
        <v>5.9101061540654154</v>
      </c>
      <c r="X11125">
        <v>4.5276550474808053</v>
      </c>
    </row>
    <row r="11126" spans="1:24" x14ac:dyDescent="0.2">
      <c r="A11126" t="s">
        <v>174</v>
      </c>
      <c r="B11126" s="14">
        <v>44122</v>
      </c>
      <c r="C11126">
        <v>3</v>
      </c>
      <c r="D11126">
        <v>61</v>
      </c>
      <c r="E11126">
        <v>3</v>
      </c>
      <c r="F11126">
        <v>30</v>
      </c>
      <c r="G11126">
        <v>91</v>
      </c>
      <c r="H11126">
        <v>543</v>
      </c>
      <c r="I11126">
        <v>30</v>
      </c>
      <c r="J11126">
        <v>2530</v>
      </c>
      <c r="K11126" t="s">
        <v>174</v>
      </c>
      <c r="L11126">
        <v>25852</v>
      </c>
      <c r="M11126" t="s">
        <v>174</v>
      </c>
      <c r="N11126" t="s">
        <v>259</v>
      </c>
      <c r="O11126">
        <v>11.604518025684669</v>
      </c>
      <c r="P11126">
        <v>2.4513945072555519</v>
      </c>
      <c r="Q11126">
        <v>0.32967032967032972</v>
      </c>
      <c r="R11126">
        <v>-2.219324249709389</v>
      </c>
      <c r="S11126">
        <v>5.5248618784530378E-2</v>
      </c>
      <c r="T11126">
        <v>0.69060773480662985</v>
      </c>
      <c r="U11126">
        <v>0</v>
      </c>
      <c r="V11126">
        <v>2.922677992352793</v>
      </c>
      <c r="W11126">
        <v>2.922677992352793</v>
      </c>
      <c r="X11126">
        <v>3.8401785714241292</v>
      </c>
    </row>
    <row r="11127" spans="1:24" x14ac:dyDescent="0.2">
      <c r="A11127" t="s">
        <v>146</v>
      </c>
      <c r="B11127" s="14">
        <v>44122</v>
      </c>
      <c r="C11127">
        <v>11</v>
      </c>
      <c r="D11127">
        <v>382</v>
      </c>
      <c r="E11127">
        <v>11</v>
      </c>
      <c r="F11127">
        <v>195</v>
      </c>
      <c r="G11127">
        <v>366</v>
      </c>
      <c r="H11127">
        <v>5244</v>
      </c>
      <c r="I11127">
        <v>194</v>
      </c>
      <c r="J11127">
        <v>9000</v>
      </c>
      <c r="K11127" t="s">
        <v>146</v>
      </c>
      <c r="L11127">
        <v>197168</v>
      </c>
      <c r="M11127" t="s">
        <v>146</v>
      </c>
      <c r="N11127" t="s">
        <v>259</v>
      </c>
      <c r="O11127">
        <v>9.8900430090075471</v>
      </c>
      <c r="P11127">
        <v>2.2915284943620251</v>
      </c>
      <c r="Q11127">
        <v>0.53278688524590168</v>
      </c>
      <c r="R11127">
        <v>-1.259267549675239</v>
      </c>
      <c r="S11127">
        <v>3.6994660564454607E-2</v>
      </c>
      <c r="T11127">
        <v>0.46243325705568272</v>
      </c>
      <c r="U11127">
        <v>0.5</v>
      </c>
      <c r="V11127">
        <v>3.9946942017424689</v>
      </c>
      <c r="W11127">
        <v>3.9946942017424689</v>
      </c>
      <c r="X11127">
        <v>4.0955381864333393</v>
      </c>
    </row>
    <row r="11128" spans="1:24" x14ac:dyDescent="0.2">
      <c r="A11128" t="s">
        <v>118</v>
      </c>
      <c r="B11128" s="14">
        <v>44122</v>
      </c>
      <c r="C11128">
        <v>1</v>
      </c>
      <c r="D11128">
        <v>17</v>
      </c>
      <c r="E11128">
        <v>1</v>
      </c>
      <c r="F11128">
        <v>5</v>
      </c>
      <c r="G11128">
        <v>3</v>
      </c>
      <c r="H11128">
        <v>49</v>
      </c>
      <c r="I11128">
        <v>5</v>
      </c>
      <c r="J11128">
        <v>482</v>
      </c>
      <c r="K11128" t="s">
        <v>118</v>
      </c>
      <c r="L11128">
        <v>10137</v>
      </c>
      <c r="M11128" t="s">
        <v>118</v>
      </c>
      <c r="N11128" t="s">
        <v>259</v>
      </c>
      <c r="O11128">
        <v>4.9324257669922069</v>
      </c>
      <c r="P11128">
        <v>1.595830909027883</v>
      </c>
      <c r="Q11128">
        <v>1</v>
      </c>
      <c r="R11128">
        <v>0</v>
      </c>
      <c r="S11128">
        <v>0.1020408163265306</v>
      </c>
      <c r="T11128">
        <v>1.2755102040816331</v>
      </c>
      <c r="U11128">
        <v>0</v>
      </c>
      <c r="V11128">
        <v>4.8713411131095157</v>
      </c>
      <c r="W11128">
        <v>4.4000000000000004</v>
      </c>
      <c r="X11128">
        <v>4.0594854727484249</v>
      </c>
    </row>
    <row r="11129" spans="1:24" x14ac:dyDescent="0.2">
      <c r="A11129" t="s">
        <v>108</v>
      </c>
      <c r="B11129" s="14">
        <v>44122</v>
      </c>
      <c r="C11129">
        <v>4</v>
      </c>
      <c r="D11129">
        <v>13</v>
      </c>
      <c r="E11129">
        <v>4</v>
      </c>
      <c r="F11129">
        <v>5</v>
      </c>
      <c r="G11129">
        <v>6</v>
      </c>
      <c r="H11129">
        <v>14</v>
      </c>
      <c r="I11129">
        <v>5</v>
      </c>
      <c r="J11129">
        <v>4001</v>
      </c>
      <c r="K11129" t="s">
        <v>108</v>
      </c>
      <c r="L11129">
        <v>6658</v>
      </c>
      <c r="M11129" t="s">
        <v>108</v>
      </c>
      <c r="N11129" t="s">
        <v>259</v>
      </c>
      <c r="O11129">
        <v>7.509762691498949</v>
      </c>
      <c r="P11129">
        <v>2.0162038662753128</v>
      </c>
      <c r="Q11129">
        <v>1</v>
      </c>
      <c r="R11129">
        <v>0</v>
      </c>
      <c r="S11129">
        <v>0.35714285714285721</v>
      </c>
      <c r="T11129">
        <v>4.4642857142857144</v>
      </c>
      <c r="U11129">
        <v>0</v>
      </c>
      <c r="V11129">
        <v>8.4804895805610272</v>
      </c>
      <c r="W11129">
        <v>4.4000000000000004</v>
      </c>
      <c r="X11129">
        <v>4.5218933971005431</v>
      </c>
    </row>
    <row r="11130" spans="1:24" x14ac:dyDescent="0.2">
      <c r="A11130" t="s">
        <v>51</v>
      </c>
      <c r="B11130" s="14">
        <v>44122</v>
      </c>
      <c r="C11130">
        <v>1</v>
      </c>
      <c r="D11130">
        <v>7</v>
      </c>
      <c r="E11130">
        <v>1</v>
      </c>
      <c r="F11130">
        <v>7</v>
      </c>
      <c r="G11130">
        <v>3</v>
      </c>
      <c r="H11130">
        <v>57</v>
      </c>
      <c r="I11130">
        <v>7</v>
      </c>
      <c r="J11130">
        <v>998</v>
      </c>
      <c r="K11130" t="s">
        <v>51</v>
      </c>
      <c r="L11130">
        <v>10068</v>
      </c>
      <c r="M11130" t="s">
        <v>51</v>
      </c>
      <c r="N11130" t="s">
        <v>259</v>
      </c>
      <c r="O11130">
        <v>6.9527214938418753</v>
      </c>
      <c r="P11130">
        <v>1.9391331647762891</v>
      </c>
      <c r="Q11130">
        <v>1</v>
      </c>
      <c r="R11130">
        <v>0</v>
      </c>
      <c r="S11130">
        <v>0.1228070175438596</v>
      </c>
      <c r="T11130">
        <v>1.5350877192982459</v>
      </c>
      <c r="U11130">
        <v>0</v>
      </c>
      <c r="V11130">
        <v>5.4742208840745352</v>
      </c>
      <c r="W11130">
        <v>5.4742208840745352</v>
      </c>
      <c r="X11130">
        <v>5.4060644129962956</v>
      </c>
    </row>
    <row r="11131" spans="1:24" x14ac:dyDescent="0.2">
      <c r="A11131" t="s">
        <v>164</v>
      </c>
      <c r="B11131" s="14">
        <v>44122</v>
      </c>
      <c r="C11131">
        <v>0</v>
      </c>
      <c r="D11131">
        <v>0</v>
      </c>
      <c r="E11131">
        <v>0</v>
      </c>
      <c r="F11131">
        <v>2</v>
      </c>
      <c r="G11131">
        <v>2</v>
      </c>
      <c r="H11131">
        <v>48</v>
      </c>
      <c r="I11131">
        <v>2</v>
      </c>
      <c r="J11131">
        <v>3574</v>
      </c>
      <c r="K11131" t="s">
        <v>164</v>
      </c>
      <c r="L11131">
        <v>5700</v>
      </c>
      <c r="M11131" t="s">
        <v>164</v>
      </c>
      <c r="N11131" t="s">
        <v>259</v>
      </c>
      <c r="O11131">
        <v>3.5087719298245612</v>
      </c>
      <c r="P11131">
        <v>1.255266098713486</v>
      </c>
      <c r="Q11131">
        <v>1</v>
      </c>
      <c r="R11131">
        <v>0</v>
      </c>
      <c r="S11131">
        <v>4.1666666666666657E-2</v>
      </c>
      <c r="T11131">
        <v>0.52083333333333326</v>
      </c>
      <c r="U11131">
        <v>0</v>
      </c>
      <c r="V11131">
        <v>3.77609943204682</v>
      </c>
      <c r="W11131">
        <v>3.77609943204682</v>
      </c>
      <c r="X11131">
        <v>3.5984362265338672</v>
      </c>
    </row>
    <row r="11132" spans="1:24" x14ac:dyDescent="0.2">
      <c r="A11132" t="s">
        <v>135</v>
      </c>
      <c r="B11132" s="14">
        <v>44122</v>
      </c>
      <c r="C11132">
        <v>0</v>
      </c>
      <c r="D11132">
        <v>0</v>
      </c>
      <c r="E11132">
        <v>0</v>
      </c>
      <c r="F11132">
        <v>4</v>
      </c>
      <c r="G11132">
        <v>0</v>
      </c>
      <c r="H11132">
        <v>31</v>
      </c>
      <c r="I11132">
        <v>4</v>
      </c>
      <c r="J11132">
        <v>3652</v>
      </c>
      <c r="K11132" t="s">
        <v>135</v>
      </c>
      <c r="L11132">
        <v>5115</v>
      </c>
      <c r="M11132" t="s">
        <v>135</v>
      </c>
      <c r="N11132" t="s">
        <v>259</v>
      </c>
      <c r="O11132">
        <v>7.8201368523949171</v>
      </c>
      <c r="P11132">
        <v>2.0567020547103469</v>
      </c>
      <c r="Q11132">
        <v>1</v>
      </c>
      <c r="R11132">
        <v>0</v>
      </c>
      <c r="S11132">
        <v>0.1290322580645161</v>
      </c>
      <c r="T11132">
        <v>1.612903225806452</v>
      </c>
      <c r="U11132">
        <v>0</v>
      </c>
      <c r="V11132">
        <v>5.669605280516798</v>
      </c>
      <c r="W11132">
        <v>4.4000000000000004</v>
      </c>
      <c r="X11132">
        <v>3.714285714285714</v>
      </c>
    </row>
    <row r="11133" spans="1:24" x14ac:dyDescent="0.2">
      <c r="A11133" t="s">
        <v>86</v>
      </c>
      <c r="B11133" s="14">
        <v>44122</v>
      </c>
      <c r="C11133">
        <v>0</v>
      </c>
      <c r="D11133">
        <v>0</v>
      </c>
      <c r="E11133">
        <v>0</v>
      </c>
      <c r="F11133">
        <v>17</v>
      </c>
      <c r="G11133">
        <v>30</v>
      </c>
      <c r="H11133">
        <v>203</v>
      </c>
      <c r="I11133">
        <v>17</v>
      </c>
      <c r="J11133">
        <v>480</v>
      </c>
      <c r="K11133" t="s">
        <v>86</v>
      </c>
      <c r="L11133">
        <v>11913</v>
      </c>
      <c r="M11133" t="s">
        <v>86</v>
      </c>
      <c r="N11133" t="s">
        <v>259</v>
      </c>
      <c r="O11133">
        <v>14.27012507344917</v>
      </c>
      <c r="P11133">
        <v>2.6581681962330381</v>
      </c>
      <c r="Q11133">
        <v>0.56666666666666665</v>
      </c>
      <c r="R11133">
        <v>-1.135968075211879</v>
      </c>
      <c r="S11133">
        <v>8.3743842364532015E-2</v>
      </c>
      <c r="T11133">
        <v>1.0467980295566499</v>
      </c>
      <c r="U11133">
        <v>0</v>
      </c>
      <c r="V11133">
        <v>4.5689981505778086</v>
      </c>
      <c r="W11133">
        <v>4.5689981505778086</v>
      </c>
      <c r="X11133">
        <v>4.6201525083367043</v>
      </c>
    </row>
    <row r="11134" spans="1:24" x14ac:dyDescent="0.2">
      <c r="A11134" t="s">
        <v>76</v>
      </c>
      <c r="B11134" s="14">
        <v>44122</v>
      </c>
      <c r="C11134">
        <v>0</v>
      </c>
      <c r="D11134">
        <v>0</v>
      </c>
      <c r="E11134">
        <v>0</v>
      </c>
      <c r="F11134">
        <v>8</v>
      </c>
      <c r="G11134">
        <v>14</v>
      </c>
      <c r="H11134">
        <v>97</v>
      </c>
      <c r="I11134">
        <v>8</v>
      </c>
      <c r="J11134">
        <v>466</v>
      </c>
      <c r="K11134" t="s">
        <v>76</v>
      </c>
      <c r="L11134">
        <v>6573</v>
      </c>
      <c r="M11134" t="s">
        <v>76</v>
      </c>
      <c r="N11134" t="s">
        <v>259</v>
      </c>
      <c r="O11134">
        <v>12.17100258633805</v>
      </c>
      <c r="P11134">
        <v>2.499056285392443</v>
      </c>
      <c r="Q11134">
        <v>0.7142857142857143</v>
      </c>
      <c r="R11134">
        <v>-0.67294447324242579</v>
      </c>
      <c r="S11134">
        <v>8.247422680412371E-2</v>
      </c>
      <c r="T11134">
        <v>1.0309278350515461</v>
      </c>
      <c r="U11134">
        <v>0</v>
      </c>
      <c r="V11134">
        <v>4.8570396472015629</v>
      </c>
      <c r="W11134">
        <v>4.8570396472015629</v>
      </c>
      <c r="X11134">
        <v>5.1127743417335836</v>
      </c>
    </row>
    <row r="11135" spans="1:24" x14ac:dyDescent="0.2">
      <c r="A11135" t="s">
        <v>249</v>
      </c>
      <c r="B11135" s="14">
        <v>44122</v>
      </c>
      <c r="C11135">
        <v>0</v>
      </c>
      <c r="D11135">
        <v>0</v>
      </c>
      <c r="E11135">
        <v>0</v>
      </c>
      <c r="F11135">
        <v>0</v>
      </c>
      <c r="G11135">
        <v>0</v>
      </c>
      <c r="H11135">
        <v>0</v>
      </c>
      <c r="I11135">
        <v>0</v>
      </c>
      <c r="J11135">
        <v>3067</v>
      </c>
      <c r="K11135" t="s">
        <v>249</v>
      </c>
      <c r="L11135">
        <v>1</v>
      </c>
      <c r="M11135" t="s">
        <v>249</v>
      </c>
      <c r="N11135" t="s">
        <v>259</v>
      </c>
      <c r="O11135">
        <v>0</v>
      </c>
      <c r="P11135">
        <v>0</v>
      </c>
      <c r="Q11135">
        <v>1</v>
      </c>
      <c r="R11135">
        <v>0</v>
      </c>
      <c r="S11135">
        <v>0</v>
      </c>
      <c r="T11135">
        <v>0</v>
      </c>
      <c r="U11135">
        <v>0</v>
      </c>
      <c r="V11135">
        <v>2</v>
      </c>
      <c r="W11135">
        <v>2</v>
      </c>
      <c r="X11135">
        <v>2</v>
      </c>
    </row>
    <row r="11136" spans="1:24" x14ac:dyDescent="0.2">
      <c r="A11136" t="s">
        <v>47</v>
      </c>
      <c r="B11136" s="14">
        <v>44122</v>
      </c>
      <c r="C11136">
        <v>2</v>
      </c>
      <c r="D11136">
        <v>23</v>
      </c>
      <c r="E11136">
        <v>2</v>
      </c>
      <c r="F11136">
        <v>55</v>
      </c>
      <c r="G11136">
        <v>91</v>
      </c>
      <c r="H11136">
        <v>889</v>
      </c>
      <c r="I11136">
        <v>52</v>
      </c>
      <c r="J11136">
        <v>9200</v>
      </c>
      <c r="K11136" t="s">
        <v>47</v>
      </c>
      <c r="L11136">
        <v>19310</v>
      </c>
      <c r="M11136" t="s">
        <v>47</v>
      </c>
      <c r="N11136" t="s">
        <v>259</v>
      </c>
      <c r="O11136">
        <v>28.482651475919209</v>
      </c>
      <c r="P11136">
        <v>3.349295181786093</v>
      </c>
      <c r="Q11136">
        <v>0.60439560439560436</v>
      </c>
      <c r="R11136">
        <v>-1.007052642568758</v>
      </c>
      <c r="S11136">
        <v>5.8492688413948259E-2</v>
      </c>
      <c r="T11136">
        <v>0.73115860517435327</v>
      </c>
      <c r="U11136">
        <v>0</v>
      </c>
      <c r="V11136">
        <v>5.0734011443916884</v>
      </c>
      <c r="W11136">
        <v>5.0734011443916884</v>
      </c>
      <c r="X11136">
        <v>5.794614393408053</v>
      </c>
    </row>
    <row r="11137" spans="1:24" x14ac:dyDescent="0.2">
      <c r="A11137" t="s">
        <v>33</v>
      </c>
      <c r="B11137" s="14">
        <v>44122</v>
      </c>
      <c r="C11137">
        <v>23</v>
      </c>
      <c r="D11137">
        <v>264</v>
      </c>
      <c r="E11137">
        <v>23</v>
      </c>
      <c r="F11137">
        <v>360</v>
      </c>
      <c r="G11137">
        <v>743</v>
      </c>
      <c r="H11137">
        <v>2861</v>
      </c>
      <c r="I11137">
        <v>355</v>
      </c>
      <c r="J11137">
        <v>2610</v>
      </c>
      <c r="K11137" t="s">
        <v>33</v>
      </c>
      <c r="L11137">
        <v>126846</v>
      </c>
      <c r="M11137" t="s">
        <v>33</v>
      </c>
      <c r="N11137" t="s">
        <v>259</v>
      </c>
      <c r="O11137">
        <v>28.38087129274869</v>
      </c>
      <c r="P11137">
        <v>3.3457153722031512</v>
      </c>
      <c r="Q11137">
        <v>0.48452220726783313</v>
      </c>
      <c r="R11137">
        <v>-1.4491840265352069</v>
      </c>
      <c r="S11137">
        <v>0.12408248864033559</v>
      </c>
      <c r="T11137">
        <v>1.551031108004195</v>
      </c>
      <c r="U11137">
        <v>0.5</v>
      </c>
      <c r="V11137">
        <v>5.9475624536721394</v>
      </c>
      <c r="W11137">
        <v>5.9475624536721394</v>
      </c>
      <c r="X11137">
        <v>6.6535679479782406</v>
      </c>
    </row>
    <row r="11138" spans="1:24" x14ac:dyDescent="0.2">
      <c r="A11138" t="s">
        <v>27</v>
      </c>
      <c r="B11138" s="14">
        <v>44122</v>
      </c>
      <c r="C11138">
        <v>10</v>
      </c>
      <c r="D11138">
        <v>99</v>
      </c>
      <c r="E11138">
        <v>10</v>
      </c>
      <c r="F11138">
        <v>260</v>
      </c>
      <c r="G11138">
        <v>521</v>
      </c>
      <c r="H11138">
        <v>1545</v>
      </c>
      <c r="I11138">
        <v>258</v>
      </c>
      <c r="J11138">
        <v>3780</v>
      </c>
      <c r="K11138" t="s">
        <v>27</v>
      </c>
      <c r="L11138">
        <v>61648</v>
      </c>
      <c r="M11138" t="s">
        <v>27</v>
      </c>
      <c r="N11138" t="s">
        <v>259</v>
      </c>
      <c r="O11138">
        <v>42.174928627043862</v>
      </c>
      <c r="P11138">
        <v>3.741825936125772</v>
      </c>
      <c r="Q11138">
        <v>0.49904030710172742</v>
      </c>
      <c r="R11138">
        <v>-1.390136821475678</v>
      </c>
      <c r="S11138">
        <v>0.16699029126213591</v>
      </c>
      <c r="T11138">
        <v>2.087378640776699</v>
      </c>
      <c r="U11138">
        <v>0.5</v>
      </c>
      <c r="V11138">
        <v>6.9390677554267928</v>
      </c>
      <c r="W11138">
        <v>6.9390677554267928</v>
      </c>
      <c r="X11138">
        <v>7.3060099381332861</v>
      </c>
    </row>
    <row r="11139" spans="1:24" x14ac:dyDescent="0.2">
      <c r="A11139" t="s">
        <v>26</v>
      </c>
      <c r="B11139" s="14">
        <v>44122</v>
      </c>
      <c r="C11139">
        <v>97</v>
      </c>
      <c r="D11139">
        <v>941</v>
      </c>
      <c r="E11139">
        <v>97</v>
      </c>
      <c r="F11139">
        <v>1144</v>
      </c>
      <c r="G11139">
        <v>2640</v>
      </c>
      <c r="H11139">
        <v>7800</v>
      </c>
      <c r="I11139">
        <v>1129</v>
      </c>
      <c r="J11139">
        <v>6100</v>
      </c>
      <c r="K11139" t="s">
        <v>26</v>
      </c>
      <c r="L11139">
        <v>200806</v>
      </c>
      <c r="M11139" t="s">
        <v>26</v>
      </c>
      <c r="N11139" t="s">
        <v>259</v>
      </c>
      <c r="O11139">
        <v>56.970409250719598</v>
      </c>
      <c r="P11139">
        <v>4.0425319970845397</v>
      </c>
      <c r="Q11139">
        <v>0.43333333333333329</v>
      </c>
      <c r="R11139">
        <v>-1.672496048401237</v>
      </c>
      <c r="S11139">
        <v>0.14474358974358981</v>
      </c>
      <c r="T11139">
        <v>1.809294871794872</v>
      </c>
      <c r="U11139">
        <v>0.5</v>
      </c>
      <c r="V11139">
        <v>6.6793308204781754</v>
      </c>
      <c r="W11139">
        <v>6.6793308204781754</v>
      </c>
      <c r="X11139">
        <v>7.5954734585251531</v>
      </c>
    </row>
    <row r="11140" spans="1:24" x14ac:dyDescent="0.2">
      <c r="A11140" t="s">
        <v>56</v>
      </c>
      <c r="B11140" s="14">
        <v>44122</v>
      </c>
      <c r="C11140">
        <v>0</v>
      </c>
      <c r="D11140">
        <v>0</v>
      </c>
      <c r="E11140">
        <v>0</v>
      </c>
      <c r="F11140">
        <v>9</v>
      </c>
      <c r="G11140">
        <v>11</v>
      </c>
      <c r="H11140">
        <v>120</v>
      </c>
      <c r="I11140">
        <v>9</v>
      </c>
      <c r="J11140">
        <v>1066</v>
      </c>
      <c r="K11140" t="s">
        <v>56</v>
      </c>
      <c r="L11140">
        <v>6778</v>
      </c>
      <c r="M11140" t="s">
        <v>56</v>
      </c>
      <c r="N11140" t="s">
        <v>259</v>
      </c>
      <c r="O11140">
        <v>13.278253172027149</v>
      </c>
      <c r="P11140">
        <v>2.586127597145405</v>
      </c>
      <c r="Q11140">
        <v>0.90909090909090906</v>
      </c>
      <c r="R11140">
        <v>-0.19062035960864979</v>
      </c>
      <c r="S11140">
        <v>7.4999999999999997E-2</v>
      </c>
      <c r="T11140">
        <v>0.9375</v>
      </c>
      <c r="U11140">
        <v>0</v>
      </c>
      <c r="V11140">
        <v>5.333007237536755</v>
      </c>
      <c r="W11140">
        <v>5.333007237536755</v>
      </c>
      <c r="X11140">
        <v>5.1963168442030803</v>
      </c>
    </row>
    <row r="11141" spans="1:24" x14ac:dyDescent="0.2">
      <c r="A11141" t="s">
        <v>67</v>
      </c>
      <c r="B11141" s="14">
        <v>44122</v>
      </c>
      <c r="C11141">
        <v>1</v>
      </c>
      <c r="D11141">
        <v>22</v>
      </c>
      <c r="E11141">
        <v>1</v>
      </c>
      <c r="F11141">
        <v>15</v>
      </c>
      <c r="G11141">
        <v>24</v>
      </c>
      <c r="H11141">
        <v>303</v>
      </c>
      <c r="I11141">
        <v>15</v>
      </c>
      <c r="J11141">
        <v>9800</v>
      </c>
      <c r="K11141" t="s">
        <v>67</v>
      </c>
      <c r="L11141">
        <v>14466</v>
      </c>
      <c r="M11141" t="s">
        <v>67</v>
      </c>
      <c r="N11141" t="s">
        <v>259</v>
      </c>
      <c r="O11141">
        <v>10.369141435089171</v>
      </c>
      <c r="P11141">
        <v>2.3388342256691672</v>
      </c>
      <c r="Q11141">
        <v>0.625</v>
      </c>
      <c r="R11141">
        <v>-0.94000725849147115</v>
      </c>
      <c r="S11141">
        <v>4.9504950495049507E-2</v>
      </c>
      <c r="T11141">
        <v>0.61881188118811881</v>
      </c>
      <c r="U11141">
        <v>0</v>
      </c>
      <c r="V11141">
        <v>4.0176388483658148</v>
      </c>
      <c r="W11141">
        <v>4.0176388483658148</v>
      </c>
      <c r="X11141">
        <v>5.3976611577880762</v>
      </c>
    </row>
    <row r="11142" spans="1:24" x14ac:dyDescent="0.2">
      <c r="A11142" t="s">
        <v>165</v>
      </c>
      <c r="B11142" s="14">
        <v>44122</v>
      </c>
      <c r="C11142">
        <v>0</v>
      </c>
      <c r="D11142">
        <v>0</v>
      </c>
      <c r="E11142">
        <v>0</v>
      </c>
      <c r="F11142">
        <v>6</v>
      </c>
      <c r="G11142">
        <v>8</v>
      </c>
      <c r="H11142">
        <v>74</v>
      </c>
      <c r="I11142">
        <v>6</v>
      </c>
      <c r="J11142">
        <v>1326</v>
      </c>
      <c r="K11142" t="s">
        <v>165</v>
      </c>
      <c r="L11142">
        <v>10726</v>
      </c>
      <c r="M11142" t="s">
        <v>165</v>
      </c>
      <c r="N11142" t="s">
        <v>259</v>
      </c>
      <c r="O11142">
        <v>5.5938840201379829</v>
      </c>
      <c r="P11142">
        <v>1.7216738616613669</v>
      </c>
      <c r="Q11142">
        <v>1</v>
      </c>
      <c r="R11142">
        <v>0</v>
      </c>
      <c r="S11142">
        <v>8.1081081081081086E-2</v>
      </c>
      <c r="T11142">
        <v>1.013513513513514</v>
      </c>
      <c r="U11142">
        <v>0</v>
      </c>
      <c r="V11142">
        <v>4.7351873751748812</v>
      </c>
      <c r="W11142">
        <v>4.7351873751748812</v>
      </c>
      <c r="X11142">
        <v>3.2721825819331611</v>
      </c>
    </row>
    <row r="11143" spans="1:24" x14ac:dyDescent="0.2">
      <c r="A11143" t="s">
        <v>193</v>
      </c>
      <c r="B11143" s="14">
        <v>44122</v>
      </c>
      <c r="C11143">
        <v>0</v>
      </c>
      <c r="D11143">
        <v>0</v>
      </c>
      <c r="E11143">
        <v>0</v>
      </c>
      <c r="F11143">
        <v>0</v>
      </c>
      <c r="G11143">
        <v>4</v>
      </c>
      <c r="H11143">
        <v>0</v>
      </c>
      <c r="I11143">
        <v>0</v>
      </c>
      <c r="J11143">
        <v>944</v>
      </c>
      <c r="K11143" t="s">
        <v>193</v>
      </c>
      <c r="L11143">
        <v>7914</v>
      </c>
      <c r="M11143" t="s">
        <v>193</v>
      </c>
      <c r="N11143" t="s">
        <v>259</v>
      </c>
      <c r="O11143">
        <v>0</v>
      </c>
      <c r="P11143">
        <v>0</v>
      </c>
      <c r="Q11143">
        <v>1</v>
      </c>
      <c r="R11143">
        <v>0</v>
      </c>
      <c r="S11143">
        <v>0</v>
      </c>
      <c r="T11143">
        <v>0</v>
      </c>
      <c r="U11143">
        <v>0</v>
      </c>
      <c r="V11143">
        <v>2</v>
      </c>
      <c r="W11143">
        <v>2</v>
      </c>
      <c r="X11143">
        <v>3.3714285714285741</v>
      </c>
    </row>
    <row r="11144" spans="1:24" x14ac:dyDescent="0.2">
      <c r="A11144" t="s">
        <v>35</v>
      </c>
      <c r="B11144" s="14">
        <v>44122</v>
      </c>
      <c r="C11144">
        <v>1</v>
      </c>
      <c r="D11144">
        <v>16</v>
      </c>
      <c r="E11144">
        <v>1</v>
      </c>
      <c r="F11144">
        <v>16</v>
      </c>
      <c r="G11144">
        <v>37</v>
      </c>
      <c r="H11144">
        <v>99</v>
      </c>
      <c r="I11144">
        <v>16</v>
      </c>
      <c r="J11144">
        <v>483</v>
      </c>
      <c r="K11144" t="s">
        <v>35</v>
      </c>
      <c r="L11144">
        <v>8433</v>
      </c>
      <c r="M11144" t="s">
        <v>35</v>
      </c>
      <c r="N11144" t="s">
        <v>259</v>
      </c>
      <c r="O11144">
        <v>18.97308193999763</v>
      </c>
      <c r="P11144">
        <v>2.9430212346413218</v>
      </c>
      <c r="Q11144">
        <v>0.43243243243243251</v>
      </c>
      <c r="R11144">
        <v>-1.676658380808886</v>
      </c>
      <c r="S11144">
        <v>0.1616161616161616</v>
      </c>
      <c r="T11144">
        <v>2.0202020202020199</v>
      </c>
      <c r="U11144">
        <v>0</v>
      </c>
      <c r="V11144">
        <v>5.2865648740344557</v>
      </c>
      <c r="W11144">
        <v>5.2865648740344557</v>
      </c>
      <c r="X11144">
        <v>6.5257727232219533</v>
      </c>
    </row>
    <row r="11145" spans="1:24" x14ac:dyDescent="0.2">
      <c r="A11145" t="s">
        <v>230</v>
      </c>
      <c r="B11145" s="14">
        <v>44122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3098</v>
      </c>
      <c r="K11145" t="s">
        <v>230</v>
      </c>
      <c r="L11145">
        <v>1</v>
      </c>
      <c r="M11145" t="s">
        <v>230</v>
      </c>
      <c r="N11145" t="s">
        <v>259</v>
      </c>
      <c r="O11145">
        <v>0</v>
      </c>
      <c r="P11145">
        <v>0</v>
      </c>
      <c r="Q11145">
        <v>1</v>
      </c>
      <c r="R11145">
        <v>0</v>
      </c>
      <c r="S11145">
        <v>0</v>
      </c>
      <c r="T11145">
        <v>0</v>
      </c>
      <c r="U11145">
        <v>0</v>
      </c>
      <c r="V11145">
        <v>2</v>
      </c>
      <c r="W11145">
        <v>2</v>
      </c>
      <c r="X11145">
        <v>2</v>
      </c>
    </row>
    <row r="11146" spans="1:24" x14ac:dyDescent="0.2">
      <c r="A11146" t="s">
        <v>128</v>
      </c>
      <c r="B11146" s="14">
        <v>44122</v>
      </c>
      <c r="C11146">
        <v>14</v>
      </c>
      <c r="D11146">
        <v>283</v>
      </c>
      <c r="E11146">
        <v>14</v>
      </c>
      <c r="F11146">
        <v>126</v>
      </c>
      <c r="G11146">
        <v>278</v>
      </c>
      <c r="H11146">
        <v>2567</v>
      </c>
      <c r="I11146">
        <v>126</v>
      </c>
      <c r="J11146">
        <v>6200</v>
      </c>
      <c r="K11146" t="s">
        <v>128</v>
      </c>
      <c r="L11146">
        <v>129868</v>
      </c>
      <c r="M11146" t="s">
        <v>128</v>
      </c>
      <c r="N11146" t="s">
        <v>259</v>
      </c>
      <c r="O11146">
        <v>9.7021591154094935</v>
      </c>
      <c r="P11146">
        <v>2.272348449957506</v>
      </c>
      <c r="Q11146">
        <v>0.45323741007194251</v>
      </c>
      <c r="R11146">
        <v>-1.5826784134783181</v>
      </c>
      <c r="S11146">
        <v>4.9084534476042073E-2</v>
      </c>
      <c r="T11146">
        <v>0.61355668095052596</v>
      </c>
      <c r="U11146">
        <v>0.5</v>
      </c>
      <c r="V11146">
        <v>3.8032267174297139</v>
      </c>
      <c r="W11146">
        <v>3.8032267174297139</v>
      </c>
      <c r="X11146">
        <v>4.4297598642241436</v>
      </c>
    </row>
    <row r="11147" spans="1:24" x14ac:dyDescent="0.2">
      <c r="A11147" t="s">
        <v>101</v>
      </c>
      <c r="B11147" s="14">
        <v>44122</v>
      </c>
      <c r="C11147">
        <v>3</v>
      </c>
      <c r="D11147">
        <v>49</v>
      </c>
      <c r="E11147">
        <v>3</v>
      </c>
      <c r="F11147">
        <v>20</v>
      </c>
      <c r="G11147">
        <v>32</v>
      </c>
      <c r="H11147">
        <v>407</v>
      </c>
      <c r="I11147">
        <v>20</v>
      </c>
      <c r="J11147">
        <v>1292</v>
      </c>
      <c r="K11147" t="s">
        <v>101</v>
      </c>
      <c r="L11147">
        <v>20765</v>
      </c>
      <c r="M11147" t="s">
        <v>101</v>
      </c>
      <c r="N11147" t="s">
        <v>259</v>
      </c>
      <c r="O11147">
        <v>9.6315916205152909</v>
      </c>
      <c r="P11147">
        <v>2.26504848946532</v>
      </c>
      <c r="Q11147">
        <v>0.625</v>
      </c>
      <c r="R11147">
        <v>-0.94000725849147115</v>
      </c>
      <c r="S11147">
        <v>4.9140049140049137E-2</v>
      </c>
      <c r="T11147">
        <v>0.61425061425061422</v>
      </c>
      <c r="U11147">
        <v>0</v>
      </c>
      <c r="V11147">
        <v>3.9392918452244632</v>
      </c>
      <c r="W11147">
        <v>3.9392918452244632</v>
      </c>
      <c r="X11147">
        <v>4.4773282191248018</v>
      </c>
    </row>
    <row r="11148" spans="1:24" x14ac:dyDescent="0.2">
      <c r="A11148" t="s">
        <v>85</v>
      </c>
      <c r="B11148" s="14">
        <v>44122</v>
      </c>
      <c r="C11148">
        <v>1</v>
      </c>
      <c r="D11148">
        <v>35</v>
      </c>
      <c r="E11148">
        <v>1</v>
      </c>
      <c r="F11148">
        <v>10</v>
      </c>
      <c r="G11148">
        <v>15</v>
      </c>
      <c r="H11148">
        <v>132</v>
      </c>
      <c r="I11148">
        <v>10</v>
      </c>
      <c r="J11148">
        <v>485</v>
      </c>
      <c r="K11148" t="s">
        <v>85</v>
      </c>
      <c r="L11148">
        <v>6252</v>
      </c>
      <c r="M11148" t="s">
        <v>85</v>
      </c>
      <c r="N11148" t="s">
        <v>259</v>
      </c>
      <c r="O11148">
        <v>15.99488163787588</v>
      </c>
      <c r="P11148">
        <v>2.7722687734288609</v>
      </c>
      <c r="Q11148">
        <v>0.66666666666666663</v>
      </c>
      <c r="R11148">
        <v>-0.81093021621632888</v>
      </c>
      <c r="S11148">
        <v>7.575757575757576E-2</v>
      </c>
      <c r="T11148">
        <v>0.94696969696969702</v>
      </c>
      <c r="U11148">
        <v>0</v>
      </c>
      <c r="V11148">
        <v>4.9083082541822298</v>
      </c>
      <c r="W11148">
        <v>4.9083082541822298</v>
      </c>
      <c r="X11148">
        <v>4.5189469351358591</v>
      </c>
    </row>
    <row r="11149" spans="1:24" x14ac:dyDescent="0.2">
      <c r="A11149" t="s">
        <v>126</v>
      </c>
      <c r="B11149" s="14">
        <v>44122</v>
      </c>
      <c r="C11149">
        <v>1</v>
      </c>
      <c r="D11149">
        <v>70</v>
      </c>
      <c r="E11149">
        <v>1</v>
      </c>
      <c r="F11149">
        <v>5</v>
      </c>
      <c r="G11149">
        <v>8</v>
      </c>
      <c r="H11149">
        <v>140</v>
      </c>
      <c r="I11149">
        <v>4</v>
      </c>
      <c r="J11149">
        <v>627</v>
      </c>
      <c r="K11149" t="s">
        <v>126</v>
      </c>
      <c r="L11149">
        <v>10188</v>
      </c>
      <c r="M11149" t="s">
        <v>126</v>
      </c>
      <c r="N11149" t="s">
        <v>259</v>
      </c>
      <c r="O11149">
        <v>4.9077345897133879</v>
      </c>
      <c r="P11149">
        <v>1.5908124483109349</v>
      </c>
      <c r="Q11149">
        <v>1</v>
      </c>
      <c r="R11149">
        <v>0</v>
      </c>
      <c r="S11149">
        <v>2.8571428571428571E-2</v>
      </c>
      <c r="T11149">
        <v>0.35714285714285721</v>
      </c>
      <c r="U11149">
        <v>0</v>
      </c>
      <c r="V11149">
        <v>3.9479553054537919</v>
      </c>
      <c r="W11149">
        <v>3.9479553054537919</v>
      </c>
      <c r="X11149">
        <v>4.2294656772676253</v>
      </c>
    </row>
    <row r="11150" spans="1:24" x14ac:dyDescent="0.2">
      <c r="A11150" t="s">
        <v>229</v>
      </c>
      <c r="B11150" s="14">
        <v>44122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976</v>
      </c>
      <c r="K11150" t="s">
        <v>229</v>
      </c>
      <c r="L11150">
        <v>1302</v>
      </c>
      <c r="M11150" t="s">
        <v>229</v>
      </c>
      <c r="N11150" t="s">
        <v>259</v>
      </c>
      <c r="O11150">
        <v>0</v>
      </c>
      <c r="P11150">
        <v>0</v>
      </c>
      <c r="Q11150">
        <v>1</v>
      </c>
      <c r="R11150">
        <v>0</v>
      </c>
      <c r="S11150">
        <v>0</v>
      </c>
      <c r="T11150">
        <v>0</v>
      </c>
      <c r="U11150">
        <v>0</v>
      </c>
      <c r="V11150">
        <v>2</v>
      </c>
      <c r="W11150">
        <v>2</v>
      </c>
      <c r="X11150">
        <v>2</v>
      </c>
    </row>
    <row r="11151" spans="1:24" x14ac:dyDescent="0.2">
      <c r="A11151" t="s">
        <v>148</v>
      </c>
      <c r="B11151" s="14">
        <v>44122</v>
      </c>
      <c r="C11151">
        <v>2</v>
      </c>
      <c r="D11151">
        <v>45</v>
      </c>
      <c r="E11151">
        <v>2</v>
      </c>
      <c r="F11151">
        <v>16</v>
      </c>
      <c r="G11151">
        <v>25</v>
      </c>
      <c r="H11151">
        <v>448</v>
      </c>
      <c r="I11151">
        <v>16</v>
      </c>
      <c r="J11151">
        <v>541</v>
      </c>
      <c r="K11151" t="s">
        <v>148</v>
      </c>
      <c r="L11151">
        <v>14967</v>
      </c>
      <c r="M11151" t="s">
        <v>148</v>
      </c>
      <c r="N11151" t="s">
        <v>259</v>
      </c>
      <c r="O11151">
        <v>10.69018507382909</v>
      </c>
      <c r="P11151">
        <v>2.3693260376868168</v>
      </c>
      <c r="Q11151">
        <v>0.64</v>
      </c>
      <c r="R11151">
        <v>-0.89257420525683895</v>
      </c>
      <c r="S11151">
        <v>3.5714285714285712E-2</v>
      </c>
      <c r="T11151">
        <v>0.4464285714285714</v>
      </c>
      <c r="U11151">
        <v>0</v>
      </c>
      <c r="V11151">
        <v>3.92318040385855</v>
      </c>
      <c r="W11151">
        <v>3.92318040385855</v>
      </c>
      <c r="X11151">
        <v>4.4593819026870802</v>
      </c>
    </row>
    <row r="11152" spans="1:24" x14ac:dyDescent="0.2">
      <c r="A11152" t="s">
        <v>194</v>
      </c>
      <c r="B11152" s="14">
        <v>44122</v>
      </c>
      <c r="C11152">
        <v>0</v>
      </c>
      <c r="D11152">
        <v>0</v>
      </c>
      <c r="E11152">
        <v>0</v>
      </c>
      <c r="F11152">
        <v>0</v>
      </c>
      <c r="G11152">
        <v>4</v>
      </c>
      <c r="H11152">
        <v>0</v>
      </c>
      <c r="I11152">
        <v>0</v>
      </c>
      <c r="J11152">
        <v>487</v>
      </c>
      <c r="K11152" t="s">
        <v>194</v>
      </c>
      <c r="L11152">
        <v>3134</v>
      </c>
      <c r="M11152" t="s">
        <v>194</v>
      </c>
      <c r="N11152" t="s">
        <v>259</v>
      </c>
      <c r="O11152">
        <v>0</v>
      </c>
      <c r="P11152">
        <v>0</v>
      </c>
      <c r="Q11152">
        <v>1</v>
      </c>
      <c r="R11152">
        <v>0</v>
      </c>
      <c r="S11152">
        <v>0</v>
      </c>
      <c r="T11152">
        <v>0</v>
      </c>
      <c r="U11152">
        <v>0</v>
      </c>
      <c r="V11152">
        <v>2</v>
      </c>
      <c r="W11152">
        <v>2</v>
      </c>
      <c r="X11152">
        <v>3.371428571428571</v>
      </c>
    </row>
    <row r="11153" spans="1:24" x14ac:dyDescent="0.2">
      <c r="A11153" t="s">
        <v>145</v>
      </c>
      <c r="B11153" s="14">
        <v>44122</v>
      </c>
      <c r="C11153">
        <v>2</v>
      </c>
      <c r="D11153">
        <v>68</v>
      </c>
      <c r="E11153">
        <v>2</v>
      </c>
      <c r="F11153">
        <v>17</v>
      </c>
      <c r="G11153">
        <v>27</v>
      </c>
      <c r="H11153">
        <v>265</v>
      </c>
      <c r="I11153">
        <v>17</v>
      </c>
      <c r="J11153">
        <v>628</v>
      </c>
      <c r="K11153" t="s">
        <v>145</v>
      </c>
      <c r="L11153">
        <v>12206</v>
      </c>
      <c r="M11153" t="s">
        <v>145</v>
      </c>
      <c r="N11153" t="s">
        <v>259</v>
      </c>
      <c r="O11153">
        <v>13.92757660167131</v>
      </c>
      <c r="P11153">
        <v>2.6338708029279592</v>
      </c>
      <c r="Q11153">
        <v>0.62962962962962965</v>
      </c>
      <c r="R11153">
        <v>-0.92524704389622592</v>
      </c>
      <c r="S11153">
        <v>6.4150943396226415E-2</v>
      </c>
      <c r="T11153">
        <v>0.80188679245283023</v>
      </c>
      <c r="U11153">
        <v>0</v>
      </c>
      <c r="V11153">
        <v>4.5105105514845629</v>
      </c>
      <c r="W11153">
        <v>4.5105105514845629</v>
      </c>
      <c r="X11153">
        <v>3.820422662027513</v>
      </c>
    </row>
    <row r="11154" spans="1:24" x14ac:dyDescent="0.2">
      <c r="A11154" t="s">
        <v>36</v>
      </c>
      <c r="B11154" s="14">
        <v>44122</v>
      </c>
      <c r="C11154">
        <v>3</v>
      </c>
      <c r="D11154">
        <v>21</v>
      </c>
      <c r="E11154">
        <v>3</v>
      </c>
      <c r="F11154">
        <v>76</v>
      </c>
      <c r="G11154">
        <v>113</v>
      </c>
      <c r="H11154">
        <v>592</v>
      </c>
      <c r="I11154">
        <v>74</v>
      </c>
      <c r="J11154">
        <v>3730</v>
      </c>
      <c r="K11154" t="s">
        <v>36</v>
      </c>
      <c r="L11154">
        <v>19016</v>
      </c>
      <c r="M11154" t="s">
        <v>36</v>
      </c>
      <c r="N11154" t="s">
        <v>259</v>
      </c>
      <c r="O11154">
        <v>39.966344131257891</v>
      </c>
      <c r="P11154">
        <v>3.6880377032224838</v>
      </c>
      <c r="Q11154">
        <v>0.67256637168141598</v>
      </c>
      <c r="R11154">
        <v>-0.79330895685201885</v>
      </c>
      <c r="S11154">
        <v>0.125</v>
      </c>
      <c r="T11154">
        <v>1.5625</v>
      </c>
      <c r="U11154">
        <v>0</v>
      </c>
      <c r="V11154">
        <v>6.4572287463704656</v>
      </c>
      <c r="W11154">
        <v>6.4572287463704656</v>
      </c>
      <c r="X11154">
        <v>6.0599917651593307</v>
      </c>
    </row>
    <row r="11155" spans="1:24" x14ac:dyDescent="0.2">
      <c r="A11155" t="s">
        <v>256</v>
      </c>
      <c r="B11155" s="14">
        <v>44122</v>
      </c>
      <c r="C11155">
        <v>1</v>
      </c>
      <c r="D11155">
        <v>56</v>
      </c>
      <c r="E11155">
        <v>1</v>
      </c>
      <c r="F11155">
        <v>11</v>
      </c>
      <c r="G11155">
        <v>47</v>
      </c>
      <c r="H11155">
        <v>410</v>
      </c>
      <c r="I11155">
        <v>11</v>
      </c>
      <c r="J11155">
        <v>681</v>
      </c>
      <c r="K11155" t="s">
        <v>256</v>
      </c>
      <c r="L11155">
        <v>25077</v>
      </c>
      <c r="M11155" t="s">
        <v>256</v>
      </c>
      <c r="N11155" t="s">
        <v>259</v>
      </c>
      <c r="O11155">
        <v>4.3864896119950556</v>
      </c>
      <c r="P11155">
        <v>1.478529274407288</v>
      </c>
      <c r="Q11155">
        <v>0.23404255319148939</v>
      </c>
      <c r="R11155">
        <v>-2.904504657823376</v>
      </c>
      <c r="S11155">
        <v>2.682926829268293E-2</v>
      </c>
      <c r="T11155">
        <v>0.33536585365853661</v>
      </c>
      <c r="U11155">
        <v>0</v>
      </c>
      <c r="V11155">
        <v>0.90939047024244823</v>
      </c>
      <c r="W11155">
        <v>0.90939047024244823</v>
      </c>
      <c r="X11155">
        <v>1.4264101361296191</v>
      </c>
    </row>
    <row r="11156" spans="1:24" x14ac:dyDescent="0.2">
      <c r="A11156" t="s">
        <v>254</v>
      </c>
      <c r="B11156" s="14">
        <v>44122</v>
      </c>
      <c r="C11156">
        <v>1</v>
      </c>
      <c r="D11156">
        <v>131</v>
      </c>
      <c r="E11156">
        <v>1</v>
      </c>
      <c r="F11156">
        <v>16</v>
      </c>
      <c r="G11156">
        <v>41</v>
      </c>
      <c r="H11156">
        <v>970</v>
      </c>
      <c r="I11156">
        <v>16</v>
      </c>
      <c r="J11156">
        <v>6300</v>
      </c>
      <c r="K11156" t="s">
        <v>254</v>
      </c>
      <c r="L11156">
        <v>55274</v>
      </c>
      <c r="M11156" t="s">
        <v>254</v>
      </c>
      <c r="N11156" t="s">
        <v>259</v>
      </c>
      <c r="O11156">
        <v>2.8946701885153958</v>
      </c>
      <c r="P11156">
        <v>1.062871180015343</v>
      </c>
      <c r="Q11156">
        <v>0.3902439024390244</v>
      </c>
      <c r="R11156">
        <v>-1.8819666889290529</v>
      </c>
      <c r="S11156">
        <v>1.6494845360824739E-2</v>
      </c>
      <c r="T11156">
        <v>0.2061855670103093</v>
      </c>
      <c r="U11156">
        <v>0</v>
      </c>
      <c r="V11156">
        <v>1.387090058096599</v>
      </c>
      <c r="W11156">
        <v>1.387090058096599</v>
      </c>
      <c r="X11156">
        <v>1.8001358353873771</v>
      </c>
    </row>
    <row r="11157" spans="1:24" x14ac:dyDescent="0.2">
      <c r="A11157" t="s">
        <v>150</v>
      </c>
      <c r="B11157" s="14">
        <v>44122</v>
      </c>
      <c r="C11157">
        <v>6</v>
      </c>
      <c r="D11157">
        <v>316</v>
      </c>
      <c r="E11157">
        <v>6</v>
      </c>
      <c r="F11157">
        <v>31</v>
      </c>
      <c r="G11157">
        <v>73</v>
      </c>
      <c r="H11157">
        <v>715</v>
      </c>
      <c r="I11157">
        <v>31</v>
      </c>
      <c r="J11157">
        <v>2550</v>
      </c>
      <c r="K11157" t="s">
        <v>150</v>
      </c>
      <c r="L11157">
        <v>24904</v>
      </c>
      <c r="M11157" t="s">
        <v>150</v>
      </c>
      <c r="N11157" t="s">
        <v>259</v>
      </c>
      <c r="O11157">
        <v>12.44779955027305</v>
      </c>
      <c r="P11157">
        <v>2.5215438643398849</v>
      </c>
      <c r="Q11157">
        <v>0.42465753424657532</v>
      </c>
      <c r="R11157">
        <v>-1.71294447332649</v>
      </c>
      <c r="S11157">
        <v>4.3356643356643347E-2</v>
      </c>
      <c r="T11157">
        <v>0.54195804195804187</v>
      </c>
      <c r="U11157">
        <v>0</v>
      </c>
      <c r="V11157">
        <v>3.3505574329714372</v>
      </c>
      <c r="W11157">
        <v>3.3505574329714372</v>
      </c>
      <c r="X11157">
        <v>4.2267664478229152</v>
      </c>
    </row>
    <row r="11158" spans="1:24" x14ac:dyDescent="0.2">
      <c r="A11158" t="s">
        <v>207</v>
      </c>
      <c r="B11158" s="14">
        <v>44122</v>
      </c>
      <c r="C11158">
        <v>1</v>
      </c>
      <c r="D11158">
        <v>62</v>
      </c>
      <c r="E11158">
        <v>1</v>
      </c>
      <c r="F11158">
        <v>13</v>
      </c>
      <c r="G11158">
        <v>44</v>
      </c>
      <c r="H11158">
        <v>436</v>
      </c>
      <c r="I11158">
        <v>13</v>
      </c>
      <c r="J11158">
        <v>166</v>
      </c>
      <c r="K11158" t="s">
        <v>207</v>
      </c>
      <c r="L11158">
        <v>22517</v>
      </c>
      <c r="M11158" t="s">
        <v>207</v>
      </c>
      <c r="N11158" t="s">
        <v>259</v>
      </c>
      <c r="O11158">
        <v>5.7734156415153004</v>
      </c>
      <c r="P11158">
        <v>1.753263870978059</v>
      </c>
      <c r="Q11158">
        <v>0.29545454545454553</v>
      </c>
      <c r="R11158">
        <v>-2.438480552913449</v>
      </c>
      <c r="S11158">
        <v>2.9816513761467892E-2</v>
      </c>
      <c r="T11158">
        <v>0.37270642201834858</v>
      </c>
      <c r="U11158">
        <v>0</v>
      </c>
      <c r="V11158">
        <v>1.68748974008296</v>
      </c>
      <c r="W11158">
        <v>1.68748974008296</v>
      </c>
      <c r="X11158">
        <v>2.8641633756530251</v>
      </c>
    </row>
    <row r="11159" spans="1:24" x14ac:dyDescent="0.2">
      <c r="A11159" t="s">
        <v>53</v>
      </c>
      <c r="B11159" s="14">
        <v>44122</v>
      </c>
      <c r="C11159">
        <v>1</v>
      </c>
      <c r="D11159">
        <v>68</v>
      </c>
      <c r="E11159">
        <v>1</v>
      </c>
      <c r="F11159">
        <v>24</v>
      </c>
      <c r="G11159">
        <v>26</v>
      </c>
      <c r="H11159">
        <v>368</v>
      </c>
      <c r="I11159">
        <v>24</v>
      </c>
      <c r="J11159">
        <v>229</v>
      </c>
      <c r="K11159" t="s">
        <v>53</v>
      </c>
      <c r="L11159">
        <v>19935</v>
      </c>
      <c r="M11159" t="s">
        <v>53</v>
      </c>
      <c r="N11159" t="s">
        <v>259</v>
      </c>
      <c r="O11159">
        <v>12.039127163280661</v>
      </c>
      <c r="P11159">
        <v>2.4881619425086732</v>
      </c>
      <c r="Q11159">
        <v>0.92307692307692313</v>
      </c>
      <c r="R11159">
        <v>-0.16008541534707271</v>
      </c>
      <c r="S11159">
        <v>6.5217391304347824E-2</v>
      </c>
      <c r="T11159">
        <v>0.81521739130434778</v>
      </c>
      <c r="U11159">
        <v>0</v>
      </c>
      <c r="V11159">
        <v>5.1432939184659494</v>
      </c>
      <c r="W11159">
        <v>5.1432939184659494</v>
      </c>
      <c r="X11159">
        <v>5.4944233233968314</v>
      </c>
    </row>
    <row r="11160" spans="1:24" x14ac:dyDescent="0.2">
      <c r="A11160" t="s">
        <v>139</v>
      </c>
      <c r="B11160" s="14">
        <v>44122</v>
      </c>
      <c r="C11160">
        <v>1</v>
      </c>
      <c r="D11160">
        <v>20</v>
      </c>
      <c r="E11160">
        <v>1</v>
      </c>
      <c r="F11160">
        <v>9</v>
      </c>
      <c r="G11160">
        <v>16</v>
      </c>
      <c r="H11160">
        <v>175</v>
      </c>
      <c r="I11160">
        <v>9</v>
      </c>
      <c r="J11160">
        <v>494</v>
      </c>
      <c r="K11160" t="s">
        <v>139</v>
      </c>
      <c r="L11160">
        <v>17216</v>
      </c>
      <c r="M11160" t="s">
        <v>139</v>
      </c>
      <c r="N11160" t="s">
        <v>259</v>
      </c>
      <c r="O11160">
        <v>5.2276951672862451</v>
      </c>
      <c r="P11160">
        <v>1.6539704863508911</v>
      </c>
      <c r="Q11160">
        <v>0.625</v>
      </c>
      <c r="R11160">
        <v>-0.94000725849147115</v>
      </c>
      <c r="S11160">
        <v>5.1428571428571428E-2</v>
      </c>
      <c r="T11160">
        <v>0.64285714285714279</v>
      </c>
      <c r="U11160">
        <v>0</v>
      </c>
      <c r="V11160">
        <v>3.3568203707165631</v>
      </c>
      <c r="W11160">
        <v>3.3568203707165631</v>
      </c>
      <c r="X11160">
        <v>3.886431935125537</v>
      </c>
    </row>
    <row r="11161" spans="1:24" x14ac:dyDescent="0.2">
      <c r="A11161" t="s">
        <v>68</v>
      </c>
      <c r="B11161" s="14">
        <v>44122</v>
      </c>
      <c r="C11161">
        <v>1</v>
      </c>
      <c r="D11161">
        <v>16</v>
      </c>
      <c r="E11161">
        <v>1</v>
      </c>
      <c r="F11161">
        <v>11</v>
      </c>
      <c r="G11161">
        <v>27</v>
      </c>
      <c r="H11161">
        <v>88</v>
      </c>
      <c r="I11161">
        <v>10</v>
      </c>
      <c r="J11161">
        <v>489</v>
      </c>
      <c r="K11161" t="s">
        <v>68</v>
      </c>
      <c r="L11161">
        <v>10546</v>
      </c>
      <c r="M11161" t="s">
        <v>68</v>
      </c>
      <c r="N11161" t="s">
        <v>259</v>
      </c>
      <c r="O11161">
        <v>10.430494974397879</v>
      </c>
      <c r="P11161">
        <v>2.3447337246841382</v>
      </c>
      <c r="Q11161">
        <v>0.40740740740740738</v>
      </c>
      <c r="R11161">
        <v>-1.7958831864119169</v>
      </c>
      <c r="S11161">
        <v>0.1136363636363636</v>
      </c>
      <c r="T11161">
        <v>1.420454545454545</v>
      </c>
      <c r="U11161">
        <v>0</v>
      </c>
      <c r="V11161">
        <v>3.9693050837267658</v>
      </c>
      <c r="W11161">
        <v>3.9693050837267658</v>
      </c>
      <c r="X11161">
        <v>5.6644444662875246</v>
      </c>
    </row>
    <row r="11162" spans="1:24" x14ac:dyDescent="0.2">
      <c r="A11162" t="s">
        <v>189</v>
      </c>
      <c r="B11162" s="14">
        <v>44122</v>
      </c>
      <c r="C11162">
        <v>2</v>
      </c>
      <c r="D11162">
        <v>64</v>
      </c>
      <c r="E11162">
        <v>2</v>
      </c>
      <c r="F11162">
        <v>12</v>
      </c>
      <c r="G11162">
        <v>40</v>
      </c>
      <c r="H11162">
        <v>162</v>
      </c>
      <c r="I11162">
        <v>12</v>
      </c>
      <c r="J11162">
        <v>490</v>
      </c>
      <c r="K11162" t="s">
        <v>189</v>
      </c>
      <c r="L11162">
        <v>12594</v>
      </c>
      <c r="M11162" t="s">
        <v>189</v>
      </c>
      <c r="N11162" t="s">
        <v>259</v>
      </c>
      <c r="O11162">
        <v>9.5283468318246776</v>
      </c>
      <c r="P11162">
        <v>2.254271232715495</v>
      </c>
      <c r="Q11162">
        <v>0.3</v>
      </c>
      <c r="R11162">
        <v>-2.4079456086518718</v>
      </c>
      <c r="S11162">
        <v>7.407407407407407E-2</v>
      </c>
      <c r="T11162">
        <v>0.92592592592592582</v>
      </c>
      <c r="U11162">
        <v>0</v>
      </c>
      <c r="V11162">
        <v>2.7722515499895488</v>
      </c>
      <c r="W11162">
        <v>2.7722515499895488</v>
      </c>
      <c r="X11162">
        <v>3.1125674455939629</v>
      </c>
    </row>
    <row r="11163" spans="1:24" x14ac:dyDescent="0.2">
      <c r="A11163" t="s">
        <v>54</v>
      </c>
      <c r="B11163" s="14">
        <v>44122</v>
      </c>
      <c r="C11163">
        <v>2</v>
      </c>
      <c r="D11163">
        <v>17</v>
      </c>
      <c r="E11163">
        <v>2</v>
      </c>
      <c r="F11163">
        <v>13</v>
      </c>
      <c r="G11163">
        <v>16</v>
      </c>
      <c r="H11163">
        <v>138</v>
      </c>
      <c r="I11163">
        <v>13</v>
      </c>
      <c r="J11163">
        <v>492</v>
      </c>
      <c r="K11163" t="s">
        <v>54</v>
      </c>
      <c r="L11163">
        <v>10652</v>
      </c>
      <c r="M11163" t="s">
        <v>54</v>
      </c>
      <c r="N11163" t="s">
        <v>259</v>
      </c>
      <c r="O11163">
        <v>12.20428088621855</v>
      </c>
      <c r="P11163">
        <v>2.501786782503896</v>
      </c>
      <c r="Q11163">
        <v>0.8125</v>
      </c>
      <c r="R11163">
        <v>-0.41527872955648898</v>
      </c>
      <c r="S11163">
        <v>9.420289855072464E-2</v>
      </c>
      <c r="T11163">
        <v>1.1775362318840581</v>
      </c>
      <c r="U11163">
        <v>0</v>
      </c>
      <c r="V11163">
        <v>5.2640442848314652</v>
      </c>
      <c r="W11163">
        <v>5.2640442848314652</v>
      </c>
      <c r="X11163">
        <v>5.1417154537797112</v>
      </c>
    </row>
    <row r="11164" spans="1:24" x14ac:dyDescent="0.2">
      <c r="A11164" t="s">
        <v>258</v>
      </c>
      <c r="B11164" s="14">
        <v>44122</v>
      </c>
      <c r="C11164">
        <v>1</v>
      </c>
      <c r="D11164">
        <v>82</v>
      </c>
      <c r="E11164">
        <v>1</v>
      </c>
      <c r="F11164">
        <v>11</v>
      </c>
      <c r="G11164">
        <v>48</v>
      </c>
      <c r="H11164">
        <v>795</v>
      </c>
      <c r="I11164">
        <v>10</v>
      </c>
      <c r="J11164">
        <v>2200</v>
      </c>
      <c r="K11164" t="s">
        <v>258</v>
      </c>
      <c r="L11164">
        <v>35722</v>
      </c>
      <c r="M11164" t="s">
        <v>258</v>
      </c>
      <c r="N11164" t="s">
        <v>259</v>
      </c>
      <c r="O11164">
        <v>3.0793348636694469</v>
      </c>
      <c r="P11164">
        <v>1.124713620310124</v>
      </c>
      <c r="Q11164">
        <v>0.22916666666666671</v>
      </c>
      <c r="R11164">
        <v>-2.946611476219041</v>
      </c>
      <c r="S11164">
        <v>1.257861635220126E-2</v>
      </c>
      <c r="T11164">
        <v>0.15723270440251569</v>
      </c>
      <c r="U11164">
        <v>0</v>
      </c>
      <c r="V11164">
        <v>0.33533484849359918</v>
      </c>
      <c r="W11164">
        <v>0.33533484849359918</v>
      </c>
      <c r="X11164">
        <v>1.252962953092807</v>
      </c>
    </row>
    <row r="11165" spans="1:24" x14ac:dyDescent="0.2">
      <c r="A11165" t="s">
        <v>251</v>
      </c>
      <c r="B11165" s="14">
        <v>44122</v>
      </c>
      <c r="C11165">
        <v>1</v>
      </c>
      <c r="D11165">
        <v>182</v>
      </c>
      <c r="E11165">
        <v>1</v>
      </c>
      <c r="F11165">
        <v>18</v>
      </c>
      <c r="G11165">
        <v>56</v>
      </c>
      <c r="H11165">
        <v>914</v>
      </c>
      <c r="I11165">
        <v>18</v>
      </c>
      <c r="J11165">
        <v>9700</v>
      </c>
      <c r="K11165" t="s">
        <v>251</v>
      </c>
      <c r="L11165">
        <v>59938</v>
      </c>
      <c r="M11165" t="s">
        <v>251</v>
      </c>
      <c r="N11165" t="s">
        <v>259</v>
      </c>
      <c r="O11165">
        <v>3.0031032066468679</v>
      </c>
      <c r="P11165">
        <v>1.099646156258407</v>
      </c>
      <c r="Q11165">
        <v>0.32142857142857151</v>
      </c>
      <c r="R11165">
        <v>-2.2699598656779689</v>
      </c>
      <c r="S11165">
        <v>1.9693654266958429E-2</v>
      </c>
      <c r="T11165">
        <v>0.24617067833698031</v>
      </c>
      <c r="U11165">
        <v>0</v>
      </c>
      <c r="V11165">
        <v>1.0758569689174191</v>
      </c>
      <c r="W11165">
        <v>1.0758569689174191</v>
      </c>
      <c r="X11165">
        <v>2.0965655413834652</v>
      </c>
    </row>
    <row r="11166" spans="1:24" x14ac:dyDescent="0.2">
      <c r="A11166" t="s">
        <v>225</v>
      </c>
      <c r="B11166" s="14">
        <v>44122</v>
      </c>
      <c r="C11166">
        <v>0</v>
      </c>
      <c r="D11166">
        <v>0</v>
      </c>
      <c r="E11166">
        <v>0</v>
      </c>
      <c r="F11166">
        <v>0</v>
      </c>
      <c r="G11166">
        <v>0</v>
      </c>
      <c r="H11166">
        <v>0</v>
      </c>
      <c r="I11166">
        <v>0</v>
      </c>
      <c r="J11166">
        <v>1169</v>
      </c>
      <c r="K11166" t="s">
        <v>225</v>
      </c>
      <c r="L11166">
        <v>2378</v>
      </c>
      <c r="M11166" t="s">
        <v>225</v>
      </c>
      <c r="N11166" t="s">
        <v>259</v>
      </c>
      <c r="O11166">
        <v>0</v>
      </c>
      <c r="P11166">
        <v>0</v>
      </c>
      <c r="Q11166">
        <v>1</v>
      </c>
      <c r="R11166">
        <v>0</v>
      </c>
      <c r="S11166">
        <v>0</v>
      </c>
      <c r="T11166">
        <v>0</v>
      </c>
      <c r="U11166">
        <v>0</v>
      </c>
      <c r="V11166">
        <v>2</v>
      </c>
      <c r="W11166">
        <v>2</v>
      </c>
      <c r="X11166">
        <v>2</v>
      </c>
    </row>
    <row r="11167" spans="1:24" x14ac:dyDescent="0.2">
      <c r="A11167" t="s">
        <v>218</v>
      </c>
      <c r="B11167" s="14">
        <v>44122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956</v>
      </c>
      <c r="K11167" t="s">
        <v>218</v>
      </c>
      <c r="L11167">
        <v>1785</v>
      </c>
      <c r="M11167" t="s">
        <v>218</v>
      </c>
      <c r="N11167" t="s">
        <v>259</v>
      </c>
      <c r="O11167">
        <v>0</v>
      </c>
      <c r="P11167">
        <v>0</v>
      </c>
      <c r="Q11167">
        <v>1</v>
      </c>
      <c r="R11167">
        <v>0</v>
      </c>
      <c r="S11167">
        <v>0</v>
      </c>
      <c r="T11167">
        <v>0</v>
      </c>
      <c r="U11167">
        <v>0</v>
      </c>
      <c r="V11167">
        <v>2</v>
      </c>
      <c r="W11167">
        <v>2</v>
      </c>
      <c r="X11167">
        <v>2</v>
      </c>
    </row>
    <row r="11168" spans="1:24" x14ac:dyDescent="0.2">
      <c r="A11168" t="s">
        <v>110</v>
      </c>
      <c r="B11168" s="14">
        <v>44122</v>
      </c>
      <c r="C11168">
        <v>1</v>
      </c>
      <c r="D11168">
        <v>8</v>
      </c>
      <c r="E11168">
        <v>1</v>
      </c>
      <c r="F11168">
        <v>4</v>
      </c>
      <c r="G11168">
        <v>0</v>
      </c>
      <c r="H11168">
        <v>56</v>
      </c>
      <c r="I11168">
        <v>4</v>
      </c>
      <c r="J11168">
        <v>3769</v>
      </c>
      <c r="K11168" t="s">
        <v>110</v>
      </c>
      <c r="L11168">
        <v>4034</v>
      </c>
      <c r="M11168" t="s">
        <v>110</v>
      </c>
      <c r="N11168" t="s">
        <v>259</v>
      </c>
      <c r="O11168">
        <v>9.9157164105106599</v>
      </c>
      <c r="P11168">
        <v>2.2941210145819162</v>
      </c>
      <c r="Q11168">
        <v>1</v>
      </c>
      <c r="R11168">
        <v>0</v>
      </c>
      <c r="S11168">
        <v>7.1428571428571425E-2</v>
      </c>
      <c r="T11168">
        <v>0.89285714285714279</v>
      </c>
      <c r="U11168">
        <v>0</v>
      </c>
      <c r="V11168">
        <v>5.186978157439059</v>
      </c>
      <c r="W11168">
        <v>4.4000000000000004</v>
      </c>
      <c r="X11168">
        <v>4.2115153792627584</v>
      </c>
    </row>
    <row r="11169" spans="1:24" x14ac:dyDescent="0.2">
      <c r="A11169" t="s">
        <v>177</v>
      </c>
      <c r="B11169" s="14">
        <v>44122</v>
      </c>
      <c r="C11169">
        <v>3</v>
      </c>
      <c r="D11169">
        <v>363</v>
      </c>
      <c r="E11169">
        <v>3</v>
      </c>
      <c r="F11169">
        <v>57</v>
      </c>
      <c r="G11169">
        <v>99</v>
      </c>
      <c r="H11169">
        <v>2250</v>
      </c>
      <c r="I11169">
        <v>57</v>
      </c>
      <c r="J11169">
        <v>6400</v>
      </c>
      <c r="K11169" t="s">
        <v>177</v>
      </c>
      <c r="L11169">
        <v>92766</v>
      </c>
      <c r="M11169" t="s">
        <v>177</v>
      </c>
      <c r="N11169" t="s">
        <v>259</v>
      </c>
      <c r="O11169">
        <v>6.1444925942694519</v>
      </c>
      <c r="P11169">
        <v>1.8155561674800831</v>
      </c>
      <c r="Q11169">
        <v>0.5757575757575758</v>
      </c>
      <c r="R11169">
        <v>-1.104137164600079</v>
      </c>
      <c r="S11169">
        <v>2.5333333333333329E-2</v>
      </c>
      <c r="T11169">
        <v>0.31666666666666671</v>
      </c>
      <c r="U11169">
        <v>0</v>
      </c>
      <c r="V11169">
        <v>3.02808566954667</v>
      </c>
      <c r="W11169">
        <v>3.02808566954667</v>
      </c>
      <c r="X11169">
        <v>3.568476746507935</v>
      </c>
    </row>
    <row r="11170" spans="1:24" x14ac:dyDescent="0.2">
      <c r="A11170" t="s">
        <v>59</v>
      </c>
      <c r="B11170" s="14">
        <v>44122</v>
      </c>
      <c r="C11170">
        <v>2</v>
      </c>
      <c r="D11170">
        <v>49</v>
      </c>
      <c r="E11170">
        <v>2</v>
      </c>
      <c r="F11170">
        <v>39</v>
      </c>
      <c r="G11170">
        <v>67</v>
      </c>
      <c r="H11170">
        <v>404</v>
      </c>
      <c r="I11170">
        <v>39</v>
      </c>
      <c r="J11170">
        <v>9300</v>
      </c>
      <c r="K11170" t="s">
        <v>59</v>
      </c>
      <c r="L11170">
        <v>22277</v>
      </c>
      <c r="M11170" t="s">
        <v>59</v>
      </c>
      <c r="N11170" t="s">
        <v>259</v>
      </c>
      <c r="O11170">
        <v>17.50684562553306</v>
      </c>
      <c r="P11170">
        <v>2.862591983040955</v>
      </c>
      <c r="Q11170">
        <v>0.58208955223880599</v>
      </c>
      <c r="R11170">
        <v>-1.0822619465226391</v>
      </c>
      <c r="S11170">
        <v>9.6534653465346537E-2</v>
      </c>
      <c r="T11170">
        <v>1.206683168316832</v>
      </c>
      <c r="U11170">
        <v>0</v>
      </c>
      <c r="V11170">
        <v>4.9870132048351481</v>
      </c>
      <c r="W11170">
        <v>4.9870132048351481</v>
      </c>
      <c r="X11170">
        <v>5.5528858114760551</v>
      </c>
    </row>
    <row r="11171" spans="1:24" x14ac:dyDescent="0.2">
      <c r="A11171" t="s">
        <v>29</v>
      </c>
      <c r="B11171" s="14">
        <v>44122</v>
      </c>
      <c r="C11171">
        <v>1</v>
      </c>
      <c r="D11171">
        <v>25</v>
      </c>
      <c r="E11171">
        <v>1</v>
      </c>
      <c r="F11171">
        <v>12</v>
      </c>
      <c r="G11171">
        <v>7</v>
      </c>
      <c r="H11171">
        <v>97</v>
      </c>
      <c r="I11171">
        <v>12</v>
      </c>
      <c r="J11171">
        <v>1290</v>
      </c>
      <c r="K11171" t="s">
        <v>29</v>
      </c>
      <c r="L11171">
        <v>7076</v>
      </c>
      <c r="M11171" t="s">
        <v>29</v>
      </c>
      <c r="N11171" t="s">
        <v>259</v>
      </c>
      <c r="O11171">
        <v>16.95873374788016</v>
      </c>
      <c r="P11171">
        <v>2.8307829664845068</v>
      </c>
      <c r="Q11171">
        <v>1.2</v>
      </c>
      <c r="R11171">
        <v>0.36464311358790918</v>
      </c>
      <c r="S11171">
        <v>0.1237113402061856</v>
      </c>
      <c r="T11171">
        <v>1.5463917525773201</v>
      </c>
      <c r="U11171">
        <v>0</v>
      </c>
      <c r="V11171">
        <v>6.741817832649736</v>
      </c>
      <c r="W11171">
        <v>6.741817832649736</v>
      </c>
      <c r="X11171">
        <v>6.6734685406676233</v>
      </c>
    </row>
    <row r="11172" spans="1:24" x14ac:dyDescent="0.2">
      <c r="A11172" t="s">
        <v>45</v>
      </c>
      <c r="B11172" s="14">
        <v>44122</v>
      </c>
      <c r="C11172">
        <v>0</v>
      </c>
      <c r="D11172">
        <v>0</v>
      </c>
      <c r="E11172">
        <v>0</v>
      </c>
      <c r="F11172">
        <v>6</v>
      </c>
      <c r="G11172">
        <v>9</v>
      </c>
      <c r="H11172">
        <v>75</v>
      </c>
      <c r="I11172">
        <v>6</v>
      </c>
      <c r="J11172">
        <v>975</v>
      </c>
      <c r="K11172" t="s">
        <v>45</v>
      </c>
      <c r="L11172">
        <v>8558</v>
      </c>
      <c r="M11172" t="s">
        <v>45</v>
      </c>
      <c r="N11172" t="s">
        <v>259</v>
      </c>
      <c r="O11172">
        <v>7.0109838747370894</v>
      </c>
      <c r="P11172">
        <v>1.9474780442274759</v>
      </c>
      <c r="Q11172">
        <v>1</v>
      </c>
      <c r="R11172">
        <v>0</v>
      </c>
      <c r="S11172">
        <v>0.08</v>
      </c>
      <c r="T11172">
        <v>1</v>
      </c>
      <c r="U11172">
        <v>0</v>
      </c>
      <c r="V11172">
        <v>4.9474780442274753</v>
      </c>
      <c r="W11172">
        <v>4.9474780442274753</v>
      </c>
      <c r="X11172">
        <v>5.8284010954016594</v>
      </c>
    </row>
    <row r="11173" spans="1:24" x14ac:dyDescent="0.2">
      <c r="A11173" t="s">
        <v>223</v>
      </c>
      <c r="B11173" s="14">
        <v>44122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986</v>
      </c>
      <c r="K11173" t="s">
        <v>223</v>
      </c>
      <c r="L11173">
        <v>279</v>
      </c>
      <c r="M11173" t="s">
        <v>223</v>
      </c>
      <c r="N11173" t="s">
        <v>259</v>
      </c>
      <c r="O11173">
        <v>0</v>
      </c>
      <c r="P11173">
        <v>0</v>
      </c>
      <c r="Q11173">
        <v>1</v>
      </c>
      <c r="R11173">
        <v>0</v>
      </c>
      <c r="S11173">
        <v>0</v>
      </c>
      <c r="T11173">
        <v>0</v>
      </c>
      <c r="U11173">
        <v>0</v>
      </c>
      <c r="V11173">
        <v>2</v>
      </c>
      <c r="W11173">
        <v>2</v>
      </c>
      <c r="X11173">
        <v>2</v>
      </c>
    </row>
    <row r="11174" spans="1:24" x14ac:dyDescent="0.2">
      <c r="A11174" t="s">
        <v>222</v>
      </c>
      <c r="B11174" s="14">
        <v>44122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3400</v>
      </c>
      <c r="K11174" t="s">
        <v>222</v>
      </c>
      <c r="L11174">
        <v>553</v>
      </c>
      <c r="M11174" t="s">
        <v>222</v>
      </c>
      <c r="N11174" t="s">
        <v>259</v>
      </c>
      <c r="O11174">
        <v>0</v>
      </c>
      <c r="P11174">
        <v>0</v>
      </c>
      <c r="Q11174">
        <v>1</v>
      </c>
      <c r="R11174">
        <v>0</v>
      </c>
      <c r="S11174">
        <v>0</v>
      </c>
      <c r="T11174">
        <v>0</v>
      </c>
      <c r="U11174">
        <v>0</v>
      </c>
      <c r="V11174">
        <v>2</v>
      </c>
      <c r="W11174">
        <v>2</v>
      </c>
      <c r="X11174">
        <v>2</v>
      </c>
    </row>
    <row r="11175" spans="1:24" x14ac:dyDescent="0.2">
      <c r="A11175" t="s">
        <v>75</v>
      </c>
      <c r="B11175" s="14">
        <v>44122</v>
      </c>
      <c r="C11175">
        <v>13</v>
      </c>
      <c r="D11175">
        <v>233</v>
      </c>
      <c r="E11175">
        <v>13</v>
      </c>
      <c r="F11175">
        <v>153</v>
      </c>
      <c r="G11175">
        <v>277</v>
      </c>
      <c r="H11175">
        <v>2783</v>
      </c>
      <c r="I11175">
        <v>153</v>
      </c>
      <c r="J11175">
        <v>6500</v>
      </c>
      <c r="K11175" t="s">
        <v>75</v>
      </c>
      <c r="L11175">
        <v>95464</v>
      </c>
      <c r="M11175" t="s">
        <v>75</v>
      </c>
      <c r="N11175" t="s">
        <v>259</v>
      </c>
      <c r="O11175">
        <v>16.026983993966311</v>
      </c>
      <c r="P11175">
        <v>2.774273801319127</v>
      </c>
      <c r="Q11175">
        <v>0.55234657039711188</v>
      </c>
      <c r="R11175">
        <v>-1.1871591695898061</v>
      </c>
      <c r="S11175">
        <v>5.4976643909450243E-2</v>
      </c>
      <c r="T11175">
        <v>0.68720804886812792</v>
      </c>
      <c r="U11175">
        <v>0.5</v>
      </c>
      <c r="V11175">
        <v>4.7743226805974484</v>
      </c>
      <c r="W11175">
        <v>4.7743226805974484</v>
      </c>
      <c r="X11175">
        <v>5.0415432131709021</v>
      </c>
    </row>
    <row r="11176" spans="1:24" x14ac:dyDescent="0.2">
      <c r="A11176" t="s">
        <v>154</v>
      </c>
      <c r="B11176" s="14">
        <v>44122</v>
      </c>
      <c r="C11176">
        <v>11</v>
      </c>
      <c r="D11176">
        <v>633</v>
      </c>
      <c r="E11176">
        <v>11</v>
      </c>
      <c r="F11176">
        <v>170</v>
      </c>
      <c r="G11176">
        <v>400</v>
      </c>
      <c r="H11176">
        <v>4349</v>
      </c>
      <c r="I11176">
        <v>167</v>
      </c>
      <c r="J11176">
        <v>6600</v>
      </c>
      <c r="K11176" t="s">
        <v>154</v>
      </c>
      <c r="L11176">
        <v>186840</v>
      </c>
      <c r="M11176" t="s">
        <v>154</v>
      </c>
      <c r="N11176" t="s">
        <v>259</v>
      </c>
      <c r="O11176">
        <v>9.0986940697923355</v>
      </c>
      <c r="P11176">
        <v>2.2081308944104001</v>
      </c>
      <c r="Q11176">
        <v>0.42499999999999999</v>
      </c>
      <c r="R11176">
        <v>-1.71133222011544</v>
      </c>
      <c r="S11176">
        <v>3.8399632099333177E-2</v>
      </c>
      <c r="T11176">
        <v>0.47999540124166468</v>
      </c>
      <c r="U11176">
        <v>0.5</v>
      </c>
      <c r="V11176">
        <v>3.476794075536624</v>
      </c>
      <c r="W11176">
        <v>3.476794075536624</v>
      </c>
      <c r="X11176">
        <v>4.0549226690717592</v>
      </c>
    </row>
    <row r="11177" spans="1:24" x14ac:dyDescent="0.2">
      <c r="A11177" t="s">
        <v>175</v>
      </c>
      <c r="B11177" s="14">
        <v>44122</v>
      </c>
      <c r="C11177">
        <v>0</v>
      </c>
      <c r="D11177">
        <v>0</v>
      </c>
      <c r="E11177">
        <v>0</v>
      </c>
      <c r="F11177">
        <v>1</v>
      </c>
      <c r="G11177">
        <v>3</v>
      </c>
      <c r="H11177">
        <v>14</v>
      </c>
      <c r="I11177">
        <v>1</v>
      </c>
      <c r="J11177">
        <v>1303</v>
      </c>
      <c r="K11177" t="s">
        <v>175</v>
      </c>
      <c r="L11177">
        <v>17723</v>
      </c>
      <c r="M11177" t="s">
        <v>175</v>
      </c>
      <c r="N11177" t="s">
        <v>259</v>
      </c>
      <c r="O11177">
        <v>0.56423856006319473</v>
      </c>
      <c r="P11177">
        <v>-0.57227813807895689</v>
      </c>
      <c r="Q11177">
        <v>1</v>
      </c>
      <c r="R11177">
        <v>0</v>
      </c>
      <c r="S11177">
        <v>7.1428571428571425E-2</v>
      </c>
      <c r="T11177">
        <v>0.89285714285714279</v>
      </c>
      <c r="U11177">
        <v>0</v>
      </c>
      <c r="V11177">
        <v>2.3205790047781858</v>
      </c>
      <c r="W11177">
        <v>2.3205790047781858</v>
      </c>
      <c r="X11177">
        <v>3.73059543980956</v>
      </c>
    </row>
    <row r="11178" spans="1:24" x14ac:dyDescent="0.2">
      <c r="A11178" t="s">
        <v>61</v>
      </c>
      <c r="B11178" s="14">
        <v>44122</v>
      </c>
      <c r="C11178">
        <v>0</v>
      </c>
      <c r="D11178">
        <v>0</v>
      </c>
      <c r="E11178">
        <v>0</v>
      </c>
      <c r="F11178">
        <v>11</v>
      </c>
      <c r="G11178">
        <v>20</v>
      </c>
      <c r="H11178">
        <v>60</v>
      </c>
      <c r="I11178">
        <v>11</v>
      </c>
      <c r="J11178">
        <v>496</v>
      </c>
      <c r="K11178" t="s">
        <v>61</v>
      </c>
      <c r="L11178">
        <v>6378</v>
      </c>
      <c r="M11178" t="s">
        <v>61</v>
      </c>
      <c r="N11178" t="s">
        <v>259</v>
      </c>
      <c r="O11178">
        <v>17.246785826277829</v>
      </c>
      <c r="P11178">
        <v>2.8476257972045498</v>
      </c>
      <c r="Q11178">
        <v>0.55000000000000004</v>
      </c>
      <c r="R11178">
        <v>-1.195674001511241</v>
      </c>
      <c r="S11178">
        <v>0.18333333333333329</v>
      </c>
      <c r="T11178">
        <v>2.291666666666667</v>
      </c>
      <c r="U11178">
        <v>0</v>
      </c>
      <c r="V11178">
        <v>5.9436184623599759</v>
      </c>
      <c r="W11178">
        <v>5.9436184623599759</v>
      </c>
      <c r="X11178">
        <v>5.4558437534639008</v>
      </c>
    </row>
    <row r="11179" spans="1:24" x14ac:dyDescent="0.2">
      <c r="A11179" t="s">
        <v>187</v>
      </c>
      <c r="B11179" s="14">
        <v>44122</v>
      </c>
      <c r="C11179">
        <v>22</v>
      </c>
      <c r="D11179">
        <v>701</v>
      </c>
      <c r="E11179">
        <v>22</v>
      </c>
      <c r="F11179">
        <v>178</v>
      </c>
      <c r="G11179">
        <v>367</v>
      </c>
      <c r="H11179">
        <v>6158</v>
      </c>
      <c r="I11179">
        <v>172</v>
      </c>
      <c r="J11179">
        <v>4000</v>
      </c>
      <c r="K11179" t="s">
        <v>187</v>
      </c>
      <c r="L11179">
        <v>273425</v>
      </c>
      <c r="M11179" t="s">
        <v>187</v>
      </c>
      <c r="N11179" t="s">
        <v>259</v>
      </c>
      <c r="O11179">
        <v>6.5100118862576579</v>
      </c>
      <c r="P11179">
        <v>1.873341282064841</v>
      </c>
      <c r="Q11179">
        <v>0.48501362397820158</v>
      </c>
      <c r="R11179">
        <v>-1.4471565955249699</v>
      </c>
      <c r="S11179">
        <v>2.7931146476128609E-2</v>
      </c>
      <c r="T11179">
        <v>0.34913933095160771</v>
      </c>
      <c r="U11179">
        <v>0.5</v>
      </c>
      <c r="V11179">
        <v>3.2753240174914788</v>
      </c>
      <c r="W11179">
        <v>3.2753240174914788</v>
      </c>
      <c r="X11179">
        <v>3.287261795178392</v>
      </c>
    </row>
    <row r="11180" spans="1:24" x14ac:dyDescent="0.2">
      <c r="A11180" t="s">
        <v>46</v>
      </c>
      <c r="B11180" s="14">
        <v>44122</v>
      </c>
      <c r="C11180">
        <v>0</v>
      </c>
      <c r="D11180">
        <v>0</v>
      </c>
      <c r="E11180">
        <v>0</v>
      </c>
      <c r="F11180">
        <v>25</v>
      </c>
      <c r="G11180">
        <v>24</v>
      </c>
      <c r="H11180">
        <v>188</v>
      </c>
      <c r="I11180">
        <v>23</v>
      </c>
      <c r="J11180">
        <v>2034</v>
      </c>
      <c r="K11180" t="s">
        <v>46</v>
      </c>
      <c r="L11180">
        <v>9805</v>
      </c>
      <c r="M11180" t="s">
        <v>46</v>
      </c>
      <c r="N11180" t="s">
        <v>259</v>
      </c>
      <c r="O11180">
        <v>25.497195308516059</v>
      </c>
      <c r="P11180">
        <v>3.2385684582139369</v>
      </c>
      <c r="Q11180">
        <v>1.041666666666667</v>
      </c>
      <c r="R11180">
        <v>8.1643989040510401E-2</v>
      </c>
      <c r="S11180">
        <v>0.1223404255319149</v>
      </c>
      <c r="T11180">
        <v>1.529255319148936</v>
      </c>
      <c r="U11180">
        <v>0</v>
      </c>
      <c r="V11180">
        <v>6.8494677664033841</v>
      </c>
      <c r="W11180">
        <v>6.8494677664033841</v>
      </c>
      <c r="X11180">
        <v>5.5011542551569681</v>
      </c>
    </row>
    <row r="11181" spans="1:24" x14ac:dyDescent="0.2">
      <c r="A11181" t="s">
        <v>133</v>
      </c>
      <c r="B11181" s="14">
        <v>44122</v>
      </c>
      <c r="C11181">
        <v>0</v>
      </c>
      <c r="D11181">
        <v>0</v>
      </c>
      <c r="E11181">
        <v>0</v>
      </c>
      <c r="F11181">
        <v>14</v>
      </c>
      <c r="G11181">
        <v>52</v>
      </c>
      <c r="H11181">
        <v>225</v>
      </c>
      <c r="I11181">
        <v>14</v>
      </c>
      <c r="J11181">
        <v>1247</v>
      </c>
      <c r="K11181" t="s">
        <v>133</v>
      </c>
      <c r="L11181">
        <v>14394</v>
      </c>
      <c r="M11181" t="s">
        <v>133</v>
      </c>
      <c r="N11181" t="s">
        <v>259</v>
      </c>
      <c r="O11181">
        <v>9.7262748367375291</v>
      </c>
      <c r="P11181">
        <v>2.2748309695236921</v>
      </c>
      <c r="Q11181">
        <v>0.26923076923076922</v>
      </c>
      <c r="R11181">
        <v>-2.6243727779323369</v>
      </c>
      <c r="S11181">
        <v>6.222222222222222E-2</v>
      </c>
      <c r="T11181">
        <v>0.77777777777777779</v>
      </c>
      <c r="U11181">
        <v>0</v>
      </c>
      <c r="V11181">
        <v>2.428235969369132</v>
      </c>
      <c r="W11181">
        <v>2.428235969369132</v>
      </c>
      <c r="X11181">
        <v>4.8352715170396792</v>
      </c>
    </row>
    <row r="11182" spans="1:24" x14ac:dyDescent="0.2">
      <c r="A11182" t="s">
        <v>130</v>
      </c>
      <c r="B11182" s="14">
        <v>44122</v>
      </c>
      <c r="C11182">
        <v>2</v>
      </c>
      <c r="D11182">
        <v>97</v>
      </c>
      <c r="E11182">
        <v>2</v>
      </c>
      <c r="F11182">
        <v>55</v>
      </c>
      <c r="G11182">
        <v>126</v>
      </c>
      <c r="H11182">
        <v>924</v>
      </c>
      <c r="I11182">
        <v>53</v>
      </c>
      <c r="J11182">
        <v>6700</v>
      </c>
      <c r="K11182" t="s">
        <v>130</v>
      </c>
      <c r="L11182">
        <v>44940</v>
      </c>
      <c r="M11182" t="s">
        <v>130</v>
      </c>
      <c r="N11182" t="s">
        <v>259</v>
      </c>
      <c r="O11182">
        <v>12.23854027592345</v>
      </c>
      <c r="P11182">
        <v>2.5045900114693329</v>
      </c>
      <c r="Q11182">
        <v>0.43650793650793651</v>
      </c>
      <c r="R11182">
        <v>-1.657897443438014</v>
      </c>
      <c r="S11182">
        <v>5.735930735930736E-2</v>
      </c>
      <c r="T11182">
        <v>0.71699134199134196</v>
      </c>
      <c r="U11182">
        <v>0</v>
      </c>
      <c r="V11182">
        <v>3.5636839100226609</v>
      </c>
      <c r="W11182">
        <v>3.5636839100226609</v>
      </c>
      <c r="X11182">
        <v>4.4267726862155508</v>
      </c>
    </row>
    <row r="11183" spans="1:24" x14ac:dyDescent="0.2">
      <c r="A11183" t="s">
        <v>94</v>
      </c>
      <c r="B11183" s="14">
        <v>44122</v>
      </c>
      <c r="C11183">
        <v>1</v>
      </c>
      <c r="D11183">
        <v>12</v>
      </c>
      <c r="E11183">
        <v>1</v>
      </c>
      <c r="F11183">
        <v>5</v>
      </c>
      <c r="G11183">
        <v>10</v>
      </c>
      <c r="H11183">
        <v>41</v>
      </c>
      <c r="I11183">
        <v>5</v>
      </c>
      <c r="J11183">
        <v>962</v>
      </c>
      <c r="K11183" t="s">
        <v>94</v>
      </c>
      <c r="L11183">
        <v>6778</v>
      </c>
      <c r="M11183" t="s">
        <v>94</v>
      </c>
      <c r="N11183" t="s">
        <v>259</v>
      </c>
      <c r="O11183">
        <v>7.376807317792859</v>
      </c>
      <c r="P11183">
        <v>1.9983409322432859</v>
      </c>
      <c r="Q11183">
        <v>1</v>
      </c>
      <c r="R11183">
        <v>0</v>
      </c>
      <c r="S11183">
        <v>0.12195121951219511</v>
      </c>
      <c r="T11183">
        <v>1.524390243902439</v>
      </c>
      <c r="U11183">
        <v>0</v>
      </c>
      <c r="V11183">
        <v>5.5227311761457258</v>
      </c>
      <c r="W11183">
        <v>4.4000000000000004</v>
      </c>
      <c r="X11183">
        <v>4.7572654861858457</v>
      </c>
    </row>
    <row r="11184" spans="1:24" x14ac:dyDescent="0.2">
      <c r="A11184" t="s">
        <v>144</v>
      </c>
      <c r="B11184" s="14">
        <v>44122</v>
      </c>
      <c r="C11184">
        <v>2</v>
      </c>
      <c r="D11184">
        <v>47</v>
      </c>
      <c r="E11184">
        <v>2</v>
      </c>
      <c r="F11184">
        <v>9</v>
      </c>
      <c r="G11184">
        <v>7</v>
      </c>
      <c r="H11184">
        <v>114</v>
      </c>
      <c r="I11184">
        <v>9</v>
      </c>
      <c r="J11184">
        <v>498</v>
      </c>
      <c r="K11184" t="s">
        <v>144</v>
      </c>
      <c r="L11184">
        <v>14592</v>
      </c>
      <c r="M11184" t="s">
        <v>144</v>
      </c>
      <c r="N11184" t="s">
        <v>259</v>
      </c>
      <c r="O11184">
        <v>6.1677631578947372</v>
      </c>
      <c r="P11184">
        <v>1.8193362369982899</v>
      </c>
      <c r="Q11184">
        <v>1</v>
      </c>
      <c r="R11184">
        <v>0</v>
      </c>
      <c r="S11184">
        <v>7.8947368421052627E-2</v>
      </c>
      <c r="T11184">
        <v>0.98684210526315785</v>
      </c>
      <c r="U11184">
        <v>0</v>
      </c>
      <c r="V11184">
        <v>4.8061783422614468</v>
      </c>
      <c r="W11184">
        <v>4.8061783422614468</v>
      </c>
      <c r="X11184">
        <v>3.582144298838875</v>
      </c>
    </row>
    <row r="11185" spans="1:24" x14ac:dyDescent="0.2">
      <c r="A11185" t="s">
        <v>216</v>
      </c>
      <c r="B11185" s="14">
        <v>44122</v>
      </c>
      <c r="C11185">
        <v>2</v>
      </c>
      <c r="D11185">
        <v>80</v>
      </c>
      <c r="E11185">
        <v>2</v>
      </c>
      <c r="F11185">
        <v>18</v>
      </c>
      <c r="G11185">
        <v>53</v>
      </c>
      <c r="H11185">
        <v>567</v>
      </c>
      <c r="I11185">
        <v>18</v>
      </c>
      <c r="J11185">
        <v>2730</v>
      </c>
      <c r="K11185" t="s">
        <v>216</v>
      </c>
      <c r="L11185">
        <v>43958</v>
      </c>
      <c r="M11185" t="s">
        <v>216</v>
      </c>
      <c r="N11185" t="s">
        <v>259</v>
      </c>
      <c r="O11185">
        <v>4.0948177806087633</v>
      </c>
      <c r="P11185">
        <v>1.409722218295129</v>
      </c>
      <c r="Q11185">
        <v>0.33962264150943389</v>
      </c>
      <c r="R11185">
        <v>-2.159840311311914</v>
      </c>
      <c r="S11185">
        <v>3.1746031746031737E-2</v>
      </c>
      <c r="T11185">
        <v>0.3968253968253968</v>
      </c>
      <c r="U11185">
        <v>0</v>
      </c>
      <c r="V11185">
        <v>1.6467073038086111</v>
      </c>
      <c r="W11185">
        <v>1.6467073038086111</v>
      </c>
      <c r="X11185">
        <v>2.1312478555181751</v>
      </c>
    </row>
    <row r="11186" spans="1:24" x14ac:dyDescent="0.2">
      <c r="A11186" t="s">
        <v>97</v>
      </c>
      <c r="B11186" s="14">
        <v>44122</v>
      </c>
      <c r="C11186">
        <v>2</v>
      </c>
      <c r="D11186">
        <v>46</v>
      </c>
      <c r="E11186">
        <v>2</v>
      </c>
      <c r="F11186">
        <v>23</v>
      </c>
      <c r="G11186">
        <v>41</v>
      </c>
      <c r="H11186">
        <v>440</v>
      </c>
      <c r="I11186">
        <v>23</v>
      </c>
      <c r="J11186">
        <v>2720</v>
      </c>
      <c r="K11186" t="s">
        <v>97</v>
      </c>
      <c r="L11186">
        <v>26560</v>
      </c>
      <c r="M11186" t="s">
        <v>97</v>
      </c>
      <c r="N11186" t="s">
        <v>259</v>
      </c>
      <c r="O11186">
        <v>8.6596385542168672</v>
      </c>
      <c r="P11186">
        <v>2.1586729843149621</v>
      </c>
      <c r="Q11186">
        <v>0.56097560975609762</v>
      </c>
      <c r="R11186">
        <v>-1.1561557015503161</v>
      </c>
      <c r="S11186">
        <v>5.2272727272727269E-2</v>
      </c>
      <c r="T11186">
        <v>0.65340909090909083</v>
      </c>
      <c r="U11186">
        <v>0</v>
      </c>
      <c r="V11186">
        <v>3.6559263736737369</v>
      </c>
      <c r="W11186">
        <v>3.6559263736737369</v>
      </c>
      <c r="X11186">
        <v>4.7286374290718953</v>
      </c>
    </row>
    <row r="11187" spans="1:24" x14ac:dyDescent="0.2">
      <c r="A11187" t="s">
        <v>255</v>
      </c>
      <c r="B11187" s="14">
        <v>44122</v>
      </c>
      <c r="C11187">
        <v>0</v>
      </c>
      <c r="D11187">
        <v>0</v>
      </c>
      <c r="E11187">
        <v>0</v>
      </c>
      <c r="F11187">
        <v>9</v>
      </c>
      <c r="G11187">
        <v>37</v>
      </c>
      <c r="H11187">
        <v>184</v>
      </c>
      <c r="I11187">
        <v>9</v>
      </c>
      <c r="J11187">
        <v>2100</v>
      </c>
      <c r="K11187" t="s">
        <v>255</v>
      </c>
      <c r="L11187">
        <v>23087</v>
      </c>
      <c r="M11187" t="s">
        <v>255</v>
      </c>
      <c r="N11187" t="s">
        <v>259</v>
      </c>
      <c r="O11187">
        <v>3.8982977433187509</v>
      </c>
      <c r="P11187">
        <v>1.3605399817800781</v>
      </c>
      <c r="Q11187">
        <v>0.27027027027027029</v>
      </c>
      <c r="R11187">
        <v>-2.6166656393003569</v>
      </c>
      <c r="S11187">
        <v>4.8913043478260872E-2</v>
      </c>
      <c r="T11187">
        <v>0.61141304347826086</v>
      </c>
      <c r="U11187">
        <v>0</v>
      </c>
      <c r="V11187">
        <v>1.355287385957981</v>
      </c>
      <c r="W11187">
        <v>1.355287385957981</v>
      </c>
      <c r="X11187">
        <v>1.7621272807700219</v>
      </c>
    </row>
    <row r="11188" spans="1:24" x14ac:dyDescent="0.2">
      <c r="A11188" t="s">
        <v>43</v>
      </c>
      <c r="B11188" s="14">
        <v>44122</v>
      </c>
      <c r="C11188">
        <v>5</v>
      </c>
      <c r="D11188">
        <v>73</v>
      </c>
      <c r="E11188">
        <v>5</v>
      </c>
      <c r="F11188">
        <v>73</v>
      </c>
      <c r="G11188">
        <v>67</v>
      </c>
      <c r="H11188">
        <v>652</v>
      </c>
      <c r="I11188">
        <v>70</v>
      </c>
      <c r="J11188">
        <v>8900</v>
      </c>
      <c r="K11188" t="s">
        <v>43</v>
      </c>
      <c r="L11188">
        <v>34332</v>
      </c>
      <c r="M11188" t="s">
        <v>43</v>
      </c>
      <c r="N11188" t="s">
        <v>259</v>
      </c>
      <c r="O11188">
        <v>21.262961668414309</v>
      </c>
      <c r="P11188">
        <v>3.0569666702864629</v>
      </c>
      <c r="Q11188">
        <v>1.08955223880597</v>
      </c>
      <c r="R11188">
        <v>0.1715336435148502</v>
      </c>
      <c r="S11188">
        <v>0.1073619631901841</v>
      </c>
      <c r="T11188">
        <v>1.342024539877301</v>
      </c>
      <c r="U11188">
        <v>0</v>
      </c>
      <c r="V11188">
        <v>6.5705248536786138</v>
      </c>
      <c r="W11188">
        <v>6.5705248536786138</v>
      </c>
      <c r="X11188">
        <v>5.4128518034480839</v>
      </c>
    </row>
    <row r="11189" spans="1:24" x14ac:dyDescent="0.2">
      <c r="A11189" t="s">
        <v>179</v>
      </c>
      <c r="B11189" s="14">
        <v>44122</v>
      </c>
      <c r="C11189">
        <v>1</v>
      </c>
      <c r="D11189">
        <v>32</v>
      </c>
      <c r="E11189">
        <v>1</v>
      </c>
      <c r="F11189">
        <v>5</v>
      </c>
      <c r="G11189">
        <v>20</v>
      </c>
      <c r="H11189">
        <v>57</v>
      </c>
      <c r="I11189">
        <v>5</v>
      </c>
      <c r="J11189">
        <v>1295</v>
      </c>
      <c r="K11189" t="s">
        <v>179</v>
      </c>
      <c r="L11189">
        <v>6568</v>
      </c>
      <c r="M11189" t="s">
        <v>179</v>
      </c>
      <c r="N11189" t="s">
        <v>259</v>
      </c>
      <c r="O11189">
        <v>7.6126674786845312</v>
      </c>
      <c r="P11189">
        <v>2.0298136332780188</v>
      </c>
      <c r="Q11189">
        <v>0.5</v>
      </c>
      <c r="R11189">
        <v>-1.386294361119891</v>
      </c>
      <c r="S11189">
        <v>8.771929824561403E-2</v>
      </c>
      <c r="T11189">
        <v>1.0964912280701751</v>
      </c>
      <c r="U11189">
        <v>0</v>
      </c>
      <c r="V11189">
        <v>3.7400105002283039</v>
      </c>
      <c r="W11189">
        <v>3.7400105002283039</v>
      </c>
      <c r="X11189">
        <v>3.5836110915145758</v>
      </c>
    </row>
    <row r="11190" spans="1:24" x14ac:dyDescent="0.2">
      <c r="A11190" t="s">
        <v>32</v>
      </c>
      <c r="B11190" s="14">
        <v>44122</v>
      </c>
      <c r="C11190">
        <v>0</v>
      </c>
      <c r="D11190">
        <v>0</v>
      </c>
      <c r="E11190">
        <v>0</v>
      </c>
      <c r="F11190">
        <v>9</v>
      </c>
      <c r="G11190">
        <v>6</v>
      </c>
      <c r="H11190">
        <v>38</v>
      </c>
      <c r="I11190">
        <v>9</v>
      </c>
      <c r="J11190">
        <v>46</v>
      </c>
      <c r="K11190" t="s">
        <v>32</v>
      </c>
      <c r="L11190">
        <v>4152</v>
      </c>
      <c r="M11190" t="s">
        <v>32</v>
      </c>
      <c r="N11190" t="s">
        <v>259</v>
      </c>
      <c r="O11190">
        <v>21.676300578034681</v>
      </c>
      <c r="P11190">
        <v>3.0762195244666781</v>
      </c>
      <c r="Q11190">
        <v>1</v>
      </c>
      <c r="R11190">
        <v>0</v>
      </c>
      <c r="S11190">
        <v>0.23684210526315791</v>
      </c>
      <c r="T11190">
        <v>2.960526315789473</v>
      </c>
      <c r="U11190">
        <v>0</v>
      </c>
      <c r="V11190">
        <v>8.0367458402561507</v>
      </c>
      <c r="W11190">
        <v>5.9</v>
      </c>
      <c r="X11190">
        <v>6.3285714285714283</v>
      </c>
    </row>
    <row r="11191" spans="1:24" x14ac:dyDescent="0.2">
      <c r="A11191" t="s">
        <v>66</v>
      </c>
      <c r="B11191" s="14">
        <v>44122</v>
      </c>
      <c r="C11191">
        <v>4</v>
      </c>
      <c r="D11191">
        <v>120</v>
      </c>
      <c r="E11191">
        <v>4</v>
      </c>
      <c r="F11191">
        <v>60</v>
      </c>
      <c r="G11191">
        <v>92</v>
      </c>
      <c r="H11191">
        <v>883</v>
      </c>
      <c r="I11191">
        <v>57</v>
      </c>
      <c r="J11191">
        <v>2660</v>
      </c>
      <c r="K11191" t="s">
        <v>66</v>
      </c>
      <c r="L11191">
        <v>46413</v>
      </c>
      <c r="M11191" t="s">
        <v>66</v>
      </c>
      <c r="N11191" t="s">
        <v>259</v>
      </c>
      <c r="O11191">
        <v>12.92741257837244</v>
      </c>
      <c r="P11191">
        <v>2.559350062811105</v>
      </c>
      <c r="Q11191">
        <v>0.65217391304347827</v>
      </c>
      <c r="R11191">
        <v>-0.85488802965387922</v>
      </c>
      <c r="S11191">
        <v>6.4552661381653456E-2</v>
      </c>
      <c r="T11191">
        <v>0.80690826727066822</v>
      </c>
      <c r="U11191">
        <v>0</v>
      </c>
      <c r="V11191">
        <v>4.5113703004278944</v>
      </c>
      <c r="W11191">
        <v>4.5113703004278944</v>
      </c>
      <c r="X11191">
        <v>5.2379609424214282</v>
      </c>
    </row>
    <row r="11192" spans="1:24" x14ac:dyDescent="0.2">
      <c r="A11192" t="s">
        <v>196</v>
      </c>
      <c r="B11192" s="14">
        <v>44122</v>
      </c>
      <c r="C11192">
        <v>2</v>
      </c>
      <c r="D11192">
        <v>206</v>
      </c>
      <c r="E11192">
        <v>2</v>
      </c>
      <c r="F11192">
        <v>21</v>
      </c>
      <c r="G11192">
        <v>50</v>
      </c>
      <c r="H11192">
        <v>621</v>
      </c>
      <c r="I11192">
        <v>21</v>
      </c>
      <c r="J11192">
        <v>9400</v>
      </c>
      <c r="K11192" t="s">
        <v>196</v>
      </c>
      <c r="L11192">
        <v>29016</v>
      </c>
      <c r="M11192" t="s">
        <v>196</v>
      </c>
      <c r="N11192" t="s">
        <v>259</v>
      </c>
      <c r="O11192">
        <v>7.2373862696443343</v>
      </c>
      <c r="P11192">
        <v>1.979260128736867</v>
      </c>
      <c r="Q11192">
        <v>0.42</v>
      </c>
      <c r="R11192">
        <v>-1.7350011354094459</v>
      </c>
      <c r="S11192">
        <v>3.3816425120772937E-2</v>
      </c>
      <c r="T11192">
        <v>0.42270531400966183</v>
      </c>
      <c r="U11192">
        <v>0</v>
      </c>
      <c r="V11192">
        <v>2.666964307337083</v>
      </c>
      <c r="W11192">
        <v>2.666964307337083</v>
      </c>
      <c r="X11192">
        <v>3.2048771885115879</v>
      </c>
    </row>
    <row r="11193" spans="1:24" x14ac:dyDescent="0.2">
      <c r="A11193" t="s">
        <v>220</v>
      </c>
      <c r="B11193" s="14">
        <v>44122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29</v>
      </c>
      <c r="K11193" t="s">
        <v>220</v>
      </c>
      <c r="L11193">
        <v>1595</v>
      </c>
      <c r="M11193" t="s">
        <v>220</v>
      </c>
      <c r="N11193" t="s">
        <v>259</v>
      </c>
      <c r="O11193">
        <v>0</v>
      </c>
      <c r="P11193">
        <v>0</v>
      </c>
      <c r="Q11193">
        <v>1</v>
      </c>
      <c r="R11193">
        <v>0</v>
      </c>
      <c r="S11193">
        <v>0</v>
      </c>
      <c r="T11193">
        <v>0</v>
      </c>
      <c r="U11193">
        <v>0</v>
      </c>
      <c r="V11193">
        <v>2</v>
      </c>
      <c r="W11193">
        <v>2</v>
      </c>
      <c r="X11193">
        <v>2</v>
      </c>
    </row>
    <row r="11194" spans="1:24" x14ac:dyDescent="0.2">
      <c r="A11194" t="s">
        <v>84</v>
      </c>
      <c r="B11194" s="14">
        <v>44122</v>
      </c>
      <c r="C11194">
        <v>0</v>
      </c>
      <c r="D11194">
        <v>0</v>
      </c>
      <c r="E11194">
        <v>0</v>
      </c>
      <c r="F11194">
        <v>13</v>
      </c>
      <c r="G11194">
        <v>6</v>
      </c>
      <c r="H11194">
        <v>136</v>
      </c>
      <c r="I11194">
        <v>13</v>
      </c>
      <c r="J11194">
        <v>499</v>
      </c>
      <c r="K11194" t="s">
        <v>84</v>
      </c>
      <c r="L11194">
        <v>19283</v>
      </c>
      <c r="M11194" t="s">
        <v>84</v>
      </c>
      <c r="N11194" t="s">
        <v>259</v>
      </c>
      <c r="O11194">
        <v>6.7416895711248248</v>
      </c>
      <c r="P11194">
        <v>1.9083105717181139</v>
      </c>
      <c r="Q11194">
        <v>1.3</v>
      </c>
      <c r="R11194">
        <v>0.52472852893498212</v>
      </c>
      <c r="S11194">
        <v>9.5588235294117641E-2</v>
      </c>
      <c r="T11194">
        <v>1.194852941176471</v>
      </c>
      <c r="U11194">
        <v>0</v>
      </c>
      <c r="V11194">
        <v>5.6278920418295666</v>
      </c>
      <c r="W11194">
        <v>5.6278920418295666</v>
      </c>
      <c r="X11194">
        <v>4.4211551938490539</v>
      </c>
    </row>
    <row r="11195" spans="1:24" x14ac:dyDescent="0.2">
      <c r="A11195" t="s">
        <v>74</v>
      </c>
      <c r="B11195" s="14">
        <v>44122</v>
      </c>
      <c r="C11195">
        <v>2</v>
      </c>
      <c r="D11195">
        <v>49</v>
      </c>
      <c r="E11195">
        <v>2</v>
      </c>
      <c r="F11195">
        <v>18</v>
      </c>
      <c r="G11195">
        <v>17</v>
      </c>
      <c r="H11195">
        <v>231</v>
      </c>
      <c r="I11195">
        <v>18</v>
      </c>
      <c r="J11195">
        <v>240</v>
      </c>
      <c r="K11195" t="s">
        <v>74</v>
      </c>
      <c r="L11195">
        <v>23156</v>
      </c>
      <c r="M11195" t="s">
        <v>74</v>
      </c>
      <c r="N11195" t="s">
        <v>259</v>
      </c>
      <c r="O11195">
        <v>7.7733632751770596</v>
      </c>
      <c r="P11195">
        <v>2.0507029246734518</v>
      </c>
      <c r="Q11195">
        <v>1.0588235294117649</v>
      </c>
      <c r="R11195">
        <v>0.1143168276798972</v>
      </c>
      <c r="S11195">
        <v>7.792207792207792E-2</v>
      </c>
      <c r="T11195">
        <v>0.97402597402597402</v>
      </c>
      <c r="U11195">
        <v>0</v>
      </c>
      <c r="V11195">
        <v>5.1390457263793232</v>
      </c>
      <c r="W11195">
        <v>5.1390457263793232</v>
      </c>
      <c r="X11195">
        <v>4.6695110352100011</v>
      </c>
    </row>
    <row r="11196" spans="1:24" x14ac:dyDescent="0.2">
      <c r="A11196" t="s">
        <v>57</v>
      </c>
      <c r="B11196" s="14">
        <v>44122</v>
      </c>
      <c r="C11196">
        <v>2</v>
      </c>
      <c r="D11196">
        <v>79</v>
      </c>
      <c r="E11196">
        <v>2</v>
      </c>
      <c r="F11196">
        <v>21</v>
      </c>
      <c r="G11196">
        <v>37</v>
      </c>
      <c r="H11196">
        <v>400</v>
      </c>
      <c r="I11196">
        <v>21</v>
      </c>
      <c r="J11196">
        <v>831</v>
      </c>
      <c r="K11196" t="s">
        <v>57</v>
      </c>
      <c r="L11196">
        <v>10454</v>
      </c>
      <c r="M11196" t="s">
        <v>57</v>
      </c>
      <c r="N11196" t="s">
        <v>259</v>
      </c>
      <c r="O11196">
        <v>20.08800459154391</v>
      </c>
      <c r="P11196">
        <v>3.000122850426739</v>
      </c>
      <c r="Q11196">
        <v>0.56756756756756754</v>
      </c>
      <c r="R11196">
        <v>-1.1327909498416029</v>
      </c>
      <c r="S11196">
        <v>5.2499999999999998E-2</v>
      </c>
      <c r="T11196">
        <v>0.65625</v>
      </c>
      <c r="U11196">
        <v>0</v>
      </c>
      <c r="V11196">
        <v>4.5235819005851354</v>
      </c>
      <c r="W11196">
        <v>4.5235819005851354</v>
      </c>
      <c r="X11196">
        <v>5.7058798441254401</v>
      </c>
    </row>
    <row r="11197" spans="1:24" x14ac:dyDescent="0.2">
      <c r="A11197" t="s">
        <v>39</v>
      </c>
      <c r="B11197" s="14">
        <v>44122</v>
      </c>
      <c r="C11197">
        <v>121</v>
      </c>
      <c r="D11197">
        <v>1769</v>
      </c>
      <c r="E11197">
        <v>121</v>
      </c>
      <c r="F11197">
        <v>1891</v>
      </c>
      <c r="G11197">
        <v>3102</v>
      </c>
      <c r="H11197">
        <v>17843</v>
      </c>
      <c r="I11197">
        <v>1875</v>
      </c>
      <c r="J11197">
        <v>3000</v>
      </c>
      <c r="K11197" t="s">
        <v>39</v>
      </c>
      <c r="L11197">
        <v>931272</v>
      </c>
      <c r="M11197" t="s">
        <v>39</v>
      </c>
      <c r="N11197" t="s">
        <v>259</v>
      </c>
      <c r="O11197">
        <v>20.305560566622859</v>
      </c>
      <c r="P11197">
        <v>3.0108947680767062</v>
      </c>
      <c r="Q11197">
        <v>0.60960670535138617</v>
      </c>
      <c r="R11197">
        <v>-0.98988255015605342</v>
      </c>
      <c r="S11197">
        <v>0.1050832259149246</v>
      </c>
      <c r="T11197">
        <v>1.313540323936558</v>
      </c>
      <c r="U11197">
        <v>0.5</v>
      </c>
      <c r="V11197">
        <v>5.8345525418572102</v>
      </c>
      <c r="W11197">
        <v>5.8345525418572102</v>
      </c>
      <c r="X11197">
        <v>6.0582537430837347</v>
      </c>
    </row>
    <row r="11198" spans="1:24" x14ac:dyDescent="0.2">
      <c r="A11198" t="s">
        <v>65</v>
      </c>
      <c r="B11198" s="14">
        <v>44122</v>
      </c>
      <c r="C11198">
        <v>3</v>
      </c>
      <c r="D11198">
        <v>32</v>
      </c>
      <c r="E11198">
        <v>3</v>
      </c>
      <c r="F11198">
        <v>27</v>
      </c>
      <c r="G11198">
        <v>76</v>
      </c>
      <c r="H11198">
        <v>269</v>
      </c>
      <c r="I11198">
        <v>27</v>
      </c>
      <c r="J11198">
        <v>502</v>
      </c>
      <c r="K11198" t="s">
        <v>65</v>
      </c>
      <c r="L11198">
        <v>15589</v>
      </c>
      <c r="M11198" t="s">
        <v>65</v>
      </c>
      <c r="N11198" t="s">
        <v>259</v>
      </c>
      <c r="O11198">
        <v>17.319905061261149</v>
      </c>
      <c r="P11198">
        <v>2.851856421667831</v>
      </c>
      <c r="Q11198">
        <v>0.35526315789473678</v>
      </c>
      <c r="R11198">
        <v>-2.0697929485640039</v>
      </c>
      <c r="S11198">
        <v>0.1003717472118959</v>
      </c>
      <c r="T11198">
        <v>1.254646840148699</v>
      </c>
      <c r="U11198">
        <v>0</v>
      </c>
      <c r="V11198">
        <v>4.0367103132525264</v>
      </c>
      <c r="W11198">
        <v>4.0367103132525264</v>
      </c>
      <c r="X11198">
        <v>5.5341912246394411</v>
      </c>
    </row>
    <row r="11199" spans="1:24" x14ac:dyDescent="0.2">
      <c r="A11199" t="s">
        <v>219</v>
      </c>
      <c r="B11199" s="14">
        <v>44122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1329</v>
      </c>
      <c r="K11199" t="s">
        <v>219</v>
      </c>
      <c r="L11199">
        <v>27</v>
      </c>
      <c r="M11199" t="s">
        <v>219</v>
      </c>
      <c r="N11199" t="s">
        <v>259</v>
      </c>
      <c r="O11199">
        <v>0</v>
      </c>
      <c r="P11199">
        <v>0</v>
      </c>
      <c r="Q11199">
        <v>1</v>
      </c>
      <c r="R11199">
        <v>0</v>
      </c>
      <c r="S11199">
        <v>0</v>
      </c>
      <c r="T11199">
        <v>0</v>
      </c>
      <c r="U11199">
        <v>0</v>
      </c>
      <c r="V11199">
        <v>2</v>
      </c>
      <c r="W11199">
        <v>2</v>
      </c>
      <c r="X11199">
        <v>2</v>
      </c>
    </row>
    <row r="11200" spans="1:24" x14ac:dyDescent="0.2">
      <c r="A11200" t="s">
        <v>192</v>
      </c>
      <c r="B11200" s="14">
        <v>44122</v>
      </c>
      <c r="C11200">
        <v>1</v>
      </c>
      <c r="D11200">
        <v>16</v>
      </c>
      <c r="E11200">
        <v>1</v>
      </c>
      <c r="F11200">
        <v>3</v>
      </c>
      <c r="G11200">
        <v>9</v>
      </c>
      <c r="H11200">
        <v>50</v>
      </c>
      <c r="I11200">
        <v>3</v>
      </c>
      <c r="J11200">
        <v>504</v>
      </c>
      <c r="K11200" t="s">
        <v>192</v>
      </c>
      <c r="L11200">
        <v>12320</v>
      </c>
      <c r="M11200" t="s">
        <v>192</v>
      </c>
      <c r="N11200" t="s">
        <v>259</v>
      </c>
      <c r="O11200">
        <v>2.4350649350649349</v>
      </c>
      <c r="P11200">
        <v>0.88997342355678155</v>
      </c>
      <c r="Q11200">
        <v>1</v>
      </c>
      <c r="R11200">
        <v>0</v>
      </c>
      <c r="S11200">
        <v>0.06</v>
      </c>
      <c r="T11200">
        <v>0.75</v>
      </c>
      <c r="U11200">
        <v>0</v>
      </c>
      <c r="V11200">
        <v>3.639973423556782</v>
      </c>
      <c r="W11200">
        <v>3.639973423556782</v>
      </c>
      <c r="X11200">
        <v>2.9583229844123</v>
      </c>
    </row>
    <row r="11201" spans="1:24" x14ac:dyDescent="0.2">
      <c r="A11201" t="s">
        <v>231</v>
      </c>
      <c r="B11201" s="14">
        <v>44122</v>
      </c>
      <c r="C11201">
        <v>0</v>
      </c>
      <c r="D11201">
        <v>0</v>
      </c>
      <c r="E11201">
        <v>0</v>
      </c>
      <c r="F11201">
        <v>0</v>
      </c>
      <c r="G11201">
        <v>2</v>
      </c>
      <c r="H11201">
        <v>0</v>
      </c>
      <c r="I11201">
        <v>0</v>
      </c>
      <c r="J11201">
        <v>505</v>
      </c>
      <c r="K11201" t="s">
        <v>231</v>
      </c>
      <c r="L11201">
        <v>3872</v>
      </c>
      <c r="M11201" t="s">
        <v>231</v>
      </c>
      <c r="N11201" t="s">
        <v>259</v>
      </c>
      <c r="O11201">
        <v>0</v>
      </c>
      <c r="P11201">
        <v>0</v>
      </c>
      <c r="Q11201">
        <v>1</v>
      </c>
      <c r="R11201">
        <v>0</v>
      </c>
      <c r="S11201">
        <v>0</v>
      </c>
      <c r="T11201">
        <v>0</v>
      </c>
      <c r="U11201">
        <v>0</v>
      </c>
      <c r="V11201">
        <v>2</v>
      </c>
      <c r="W11201">
        <v>2</v>
      </c>
      <c r="X11201">
        <v>2</v>
      </c>
    </row>
    <row r="11202" spans="1:24" x14ac:dyDescent="0.2">
      <c r="A11202" t="s">
        <v>111</v>
      </c>
      <c r="B11202" s="14">
        <v>44122</v>
      </c>
      <c r="C11202">
        <v>1</v>
      </c>
      <c r="D11202">
        <v>14</v>
      </c>
      <c r="E11202">
        <v>1</v>
      </c>
      <c r="F11202">
        <v>2</v>
      </c>
      <c r="G11202">
        <v>8</v>
      </c>
      <c r="H11202">
        <v>41</v>
      </c>
      <c r="I11202">
        <v>2</v>
      </c>
      <c r="J11202">
        <v>1224</v>
      </c>
      <c r="K11202" t="s">
        <v>111</v>
      </c>
      <c r="L11202">
        <v>9121</v>
      </c>
      <c r="M11202" t="s">
        <v>111</v>
      </c>
      <c r="N11202" t="s">
        <v>259</v>
      </c>
      <c r="O11202">
        <v>2.1927420239008879</v>
      </c>
      <c r="P11202">
        <v>0.7851528263559695</v>
      </c>
      <c r="Q11202">
        <v>1</v>
      </c>
      <c r="R11202">
        <v>0</v>
      </c>
      <c r="S11202">
        <v>4.878048780487805E-2</v>
      </c>
      <c r="T11202">
        <v>0.6097560975609756</v>
      </c>
      <c r="U11202">
        <v>0</v>
      </c>
      <c r="V11202">
        <v>3.3949089239169452</v>
      </c>
      <c r="W11202">
        <v>3.3949089239169452</v>
      </c>
      <c r="X11202">
        <v>4.4643438828978574</v>
      </c>
    </row>
    <row r="11203" spans="1:24" x14ac:dyDescent="0.2">
      <c r="A11203" t="s">
        <v>80</v>
      </c>
      <c r="B11203" s="14">
        <v>44122</v>
      </c>
      <c r="C11203">
        <v>0</v>
      </c>
      <c r="D11203">
        <v>0</v>
      </c>
      <c r="E11203">
        <v>0</v>
      </c>
      <c r="F11203">
        <v>3</v>
      </c>
      <c r="G11203">
        <v>3</v>
      </c>
      <c r="H11203">
        <v>9</v>
      </c>
      <c r="I11203">
        <v>3</v>
      </c>
      <c r="J11203">
        <v>1059</v>
      </c>
      <c r="K11203" t="s">
        <v>80</v>
      </c>
      <c r="L11203">
        <v>17703</v>
      </c>
      <c r="M11203" t="s">
        <v>80</v>
      </c>
      <c r="N11203" t="s">
        <v>259</v>
      </c>
      <c r="O11203">
        <v>1.6946280291476019</v>
      </c>
      <c r="P11203">
        <v>0.52746326491901396</v>
      </c>
      <c r="Q11203">
        <v>1</v>
      </c>
      <c r="R11203">
        <v>0</v>
      </c>
      <c r="S11203">
        <v>0.33333333333333331</v>
      </c>
      <c r="T11203">
        <v>4.1666666666666661</v>
      </c>
      <c r="U11203">
        <v>0</v>
      </c>
      <c r="V11203">
        <v>6.6941299315856799</v>
      </c>
      <c r="W11203">
        <v>4.4000000000000004</v>
      </c>
      <c r="X11203">
        <v>4.7649140630844604</v>
      </c>
    </row>
    <row r="11204" spans="1:24" x14ac:dyDescent="0.2">
      <c r="A11204" t="s">
        <v>183</v>
      </c>
      <c r="B11204" s="14">
        <v>44122</v>
      </c>
      <c r="C11204">
        <v>1</v>
      </c>
      <c r="D11204">
        <v>40</v>
      </c>
      <c r="E11204">
        <v>1</v>
      </c>
      <c r="F11204">
        <v>3</v>
      </c>
      <c r="G11204">
        <v>12</v>
      </c>
      <c r="H11204">
        <v>71</v>
      </c>
      <c r="I11204">
        <v>2</v>
      </c>
      <c r="J11204">
        <v>1296</v>
      </c>
      <c r="K11204" t="s">
        <v>183</v>
      </c>
      <c r="L11204">
        <v>8705</v>
      </c>
      <c r="M11204" t="s">
        <v>183</v>
      </c>
      <c r="N11204" t="s">
        <v>259</v>
      </c>
      <c r="O11204">
        <v>3.4462952326249279</v>
      </c>
      <c r="P11204">
        <v>1.237299808442003</v>
      </c>
      <c r="Q11204">
        <v>0.83333333333333337</v>
      </c>
      <c r="R11204">
        <v>-0.36464311358790918</v>
      </c>
      <c r="S11204">
        <v>2.8169014084507039E-2</v>
      </c>
      <c r="T11204">
        <v>0.35211267605633811</v>
      </c>
      <c r="U11204">
        <v>0</v>
      </c>
      <c r="V11204">
        <v>3.2247693709104319</v>
      </c>
      <c r="W11204">
        <v>3.2247693709104319</v>
      </c>
      <c r="X11204">
        <v>3.5045606455412401</v>
      </c>
    </row>
    <row r="11205" spans="1:24" x14ac:dyDescent="0.2">
      <c r="A11205" t="s">
        <v>112</v>
      </c>
      <c r="B11205" s="14">
        <v>44122</v>
      </c>
      <c r="C11205">
        <v>0</v>
      </c>
      <c r="D11205">
        <v>0</v>
      </c>
      <c r="E11205">
        <v>0</v>
      </c>
      <c r="F11205">
        <v>2</v>
      </c>
      <c r="G11205">
        <v>2</v>
      </c>
      <c r="H11205">
        <v>21</v>
      </c>
      <c r="I11205">
        <v>2</v>
      </c>
      <c r="J11205">
        <v>978</v>
      </c>
      <c r="K11205" t="s">
        <v>112</v>
      </c>
      <c r="L11205">
        <v>5869</v>
      </c>
      <c r="M11205" t="s">
        <v>112</v>
      </c>
      <c r="N11205" t="s">
        <v>259</v>
      </c>
      <c r="O11205">
        <v>3.4077355597205661</v>
      </c>
      <c r="P11205">
        <v>1.226048011977793</v>
      </c>
      <c r="Q11205">
        <v>1</v>
      </c>
      <c r="R11205">
        <v>0</v>
      </c>
      <c r="S11205">
        <v>9.5238095238095233E-2</v>
      </c>
      <c r="T11205">
        <v>1.19047619047619</v>
      </c>
      <c r="U11205">
        <v>0</v>
      </c>
      <c r="V11205">
        <v>4.4165242024539841</v>
      </c>
      <c r="W11205">
        <v>4.4000000000000004</v>
      </c>
      <c r="X11205">
        <v>4.3999999999999968</v>
      </c>
    </row>
    <row r="11206" spans="1:24" x14ac:dyDescent="0.2">
      <c r="A11206" t="s">
        <v>107</v>
      </c>
      <c r="B11206" s="14">
        <v>44122</v>
      </c>
      <c r="C11206">
        <v>0</v>
      </c>
      <c r="D11206">
        <v>0</v>
      </c>
      <c r="E11206">
        <v>0</v>
      </c>
      <c r="F11206">
        <v>3</v>
      </c>
      <c r="G11206">
        <v>0</v>
      </c>
      <c r="H11206">
        <v>17</v>
      </c>
      <c r="I11206">
        <v>3</v>
      </c>
      <c r="J11206">
        <v>633</v>
      </c>
      <c r="K11206" t="s">
        <v>107</v>
      </c>
      <c r="L11206">
        <v>3793</v>
      </c>
      <c r="M11206" t="s">
        <v>107</v>
      </c>
      <c r="N11206" t="s">
        <v>259</v>
      </c>
      <c r="O11206">
        <v>7.9093066174532032</v>
      </c>
      <c r="P11206">
        <v>2.068040118955393</v>
      </c>
      <c r="Q11206">
        <v>1</v>
      </c>
      <c r="R11206">
        <v>0</v>
      </c>
      <c r="S11206">
        <v>0.1764705882352941</v>
      </c>
      <c r="T11206">
        <v>2.2058823529411771</v>
      </c>
      <c r="U11206">
        <v>0</v>
      </c>
      <c r="V11206">
        <v>6.2739224718965696</v>
      </c>
      <c r="W11206">
        <v>4.4000000000000004</v>
      </c>
      <c r="X11206">
        <v>4.3999999999999959</v>
      </c>
    </row>
    <row r="11207" spans="1:24" x14ac:dyDescent="0.2">
      <c r="A11207" t="s">
        <v>140</v>
      </c>
      <c r="B11207" s="14">
        <v>44122</v>
      </c>
      <c r="C11207">
        <v>0</v>
      </c>
      <c r="D11207">
        <v>0</v>
      </c>
      <c r="E11207">
        <v>0</v>
      </c>
      <c r="F11207">
        <v>2</v>
      </c>
      <c r="G11207">
        <v>4</v>
      </c>
      <c r="H11207">
        <v>46</v>
      </c>
      <c r="I11207">
        <v>2</v>
      </c>
      <c r="J11207">
        <v>1263</v>
      </c>
      <c r="K11207" t="s">
        <v>140</v>
      </c>
      <c r="L11207">
        <v>5516</v>
      </c>
      <c r="M11207" t="s">
        <v>140</v>
      </c>
      <c r="N11207" t="s">
        <v>259</v>
      </c>
      <c r="O11207">
        <v>3.6258158085569252</v>
      </c>
      <c r="P11207">
        <v>1.288079313622936</v>
      </c>
      <c r="Q11207">
        <v>1</v>
      </c>
      <c r="R11207">
        <v>0</v>
      </c>
      <c r="S11207">
        <v>4.3478260869565223E-2</v>
      </c>
      <c r="T11207">
        <v>0.54347826086956519</v>
      </c>
      <c r="U11207">
        <v>0</v>
      </c>
      <c r="V11207">
        <v>3.8315575744925008</v>
      </c>
      <c r="W11207">
        <v>3.8315575744925008</v>
      </c>
      <c r="X11207">
        <v>4.024327700650451</v>
      </c>
    </row>
    <row r="11208" spans="1:24" x14ac:dyDescent="0.2">
      <c r="A11208" t="s">
        <v>92</v>
      </c>
      <c r="B11208" s="14">
        <v>44122</v>
      </c>
      <c r="C11208">
        <v>1</v>
      </c>
      <c r="D11208">
        <v>29</v>
      </c>
      <c r="E11208">
        <v>1</v>
      </c>
      <c r="F11208">
        <v>14</v>
      </c>
      <c r="G11208">
        <v>6</v>
      </c>
      <c r="H11208">
        <v>203</v>
      </c>
      <c r="I11208">
        <v>14</v>
      </c>
      <c r="J11208">
        <v>507</v>
      </c>
      <c r="K11208" t="s">
        <v>92</v>
      </c>
      <c r="L11208">
        <v>10667</v>
      </c>
      <c r="M11208" t="s">
        <v>92</v>
      </c>
      <c r="N11208" t="s">
        <v>259</v>
      </c>
      <c r="O11208">
        <v>13.124589856566979</v>
      </c>
      <c r="P11208">
        <v>2.5744875589659579</v>
      </c>
      <c r="Q11208">
        <v>1.4</v>
      </c>
      <c r="R11208">
        <v>0.67294447324242579</v>
      </c>
      <c r="S11208">
        <v>6.8965517241379309E-2</v>
      </c>
      <c r="T11208">
        <v>0.86206896551724133</v>
      </c>
      <c r="U11208">
        <v>0</v>
      </c>
      <c r="V11208">
        <v>6.1095009977256254</v>
      </c>
      <c r="W11208">
        <v>6.1095009977256254</v>
      </c>
      <c r="X11208">
        <v>4.2486511434659082</v>
      </c>
    </row>
    <row r="11209" spans="1:24" x14ac:dyDescent="0.2">
      <c r="A11209" t="s">
        <v>257</v>
      </c>
      <c r="B11209" s="14">
        <v>44122</v>
      </c>
      <c r="C11209">
        <v>0</v>
      </c>
      <c r="D11209">
        <v>0</v>
      </c>
      <c r="E11209">
        <v>0</v>
      </c>
      <c r="F11209">
        <v>7</v>
      </c>
      <c r="G11209">
        <v>47</v>
      </c>
      <c r="H11209">
        <v>154</v>
      </c>
      <c r="I11209">
        <v>7</v>
      </c>
      <c r="J11209">
        <v>168</v>
      </c>
      <c r="K11209" t="s">
        <v>257</v>
      </c>
      <c r="L11209">
        <v>22915</v>
      </c>
      <c r="M11209" t="s">
        <v>257</v>
      </c>
      <c r="N11209" t="s">
        <v>259</v>
      </c>
      <c r="O11209">
        <v>3.0547676194632341</v>
      </c>
      <c r="P11209">
        <v>1.1167035240882719</v>
      </c>
      <c r="Q11209">
        <v>0.21276595744680851</v>
      </c>
      <c r="R11209">
        <v>-3.0951250174320259</v>
      </c>
      <c r="S11209">
        <v>4.5454545454545463E-2</v>
      </c>
      <c r="T11209">
        <v>0.56818181818181823</v>
      </c>
      <c r="U11209">
        <v>0</v>
      </c>
      <c r="V11209">
        <v>0.58976032483806407</v>
      </c>
      <c r="W11209">
        <v>0.58976032483806407</v>
      </c>
      <c r="X11209">
        <v>1.747735542835922</v>
      </c>
    </row>
    <row r="11210" spans="1:24" x14ac:dyDescent="0.2">
      <c r="A11210" t="s">
        <v>106</v>
      </c>
      <c r="B11210" s="14">
        <v>44122</v>
      </c>
      <c r="C11210">
        <v>0</v>
      </c>
      <c r="D11210">
        <v>0</v>
      </c>
      <c r="E11210">
        <v>0</v>
      </c>
      <c r="F11210">
        <v>3</v>
      </c>
      <c r="G11210">
        <v>3</v>
      </c>
      <c r="H11210">
        <v>40</v>
      </c>
      <c r="I11210">
        <v>2</v>
      </c>
      <c r="J11210">
        <v>508</v>
      </c>
      <c r="K11210" t="s">
        <v>106</v>
      </c>
      <c r="L11210">
        <v>3366</v>
      </c>
      <c r="M11210" t="s">
        <v>106</v>
      </c>
      <c r="N11210" t="s">
        <v>259</v>
      </c>
      <c r="O11210">
        <v>8.9126559714795004</v>
      </c>
      <c r="P11210">
        <v>2.1874722858935409</v>
      </c>
      <c r="Q11210">
        <v>1</v>
      </c>
      <c r="R11210">
        <v>0</v>
      </c>
      <c r="S11210">
        <v>0.05</v>
      </c>
      <c r="T11210">
        <v>0.625</v>
      </c>
      <c r="U11210">
        <v>0</v>
      </c>
      <c r="V11210">
        <v>4.8124722858935414</v>
      </c>
      <c r="W11210">
        <v>4.4000000000000004</v>
      </c>
      <c r="X11210">
        <v>4.3999999999999968</v>
      </c>
    </row>
    <row r="11211" spans="1:24" x14ac:dyDescent="0.2">
      <c r="A11211" t="s">
        <v>100</v>
      </c>
      <c r="B11211" s="14">
        <v>44122</v>
      </c>
      <c r="C11211">
        <v>6</v>
      </c>
      <c r="D11211">
        <v>60</v>
      </c>
      <c r="E11211">
        <v>6</v>
      </c>
      <c r="F11211">
        <v>23</v>
      </c>
      <c r="G11211">
        <v>15</v>
      </c>
      <c r="H11211">
        <v>395</v>
      </c>
      <c r="I11211">
        <v>23</v>
      </c>
      <c r="J11211">
        <v>509</v>
      </c>
      <c r="K11211" t="s">
        <v>100</v>
      </c>
      <c r="L11211">
        <v>22786</v>
      </c>
      <c r="M11211" t="s">
        <v>100</v>
      </c>
      <c r="N11211" t="s">
        <v>259</v>
      </c>
      <c r="O11211">
        <v>10.09391731765119</v>
      </c>
      <c r="P11211">
        <v>2.311932996647271</v>
      </c>
      <c r="Q11211">
        <v>1.533333333333333</v>
      </c>
      <c r="R11211">
        <v>0.85488802965387933</v>
      </c>
      <c r="S11211">
        <v>5.8227848101265821E-2</v>
      </c>
      <c r="T11211">
        <v>0.72784810126582278</v>
      </c>
      <c r="U11211">
        <v>0</v>
      </c>
      <c r="V11211">
        <v>5.8946691275669734</v>
      </c>
      <c r="W11211">
        <v>5.8946691275669734</v>
      </c>
      <c r="X11211">
        <v>4.2706111503027326</v>
      </c>
    </row>
    <row r="11212" spans="1:24" x14ac:dyDescent="0.2">
      <c r="A11212" t="s">
        <v>116</v>
      </c>
      <c r="B11212" s="14">
        <v>44122</v>
      </c>
      <c r="C11212">
        <v>1</v>
      </c>
      <c r="D11212">
        <v>57</v>
      </c>
      <c r="E11212">
        <v>1</v>
      </c>
      <c r="F11212">
        <v>13</v>
      </c>
      <c r="G11212">
        <v>28</v>
      </c>
      <c r="H11212">
        <v>144</v>
      </c>
      <c r="I11212">
        <v>12</v>
      </c>
      <c r="J11212">
        <v>510</v>
      </c>
      <c r="K11212" t="s">
        <v>116</v>
      </c>
      <c r="L11212">
        <v>20343</v>
      </c>
      <c r="M11212" t="s">
        <v>116</v>
      </c>
      <c r="N11212" t="s">
        <v>259</v>
      </c>
      <c r="O11212">
        <v>6.3904045617657177</v>
      </c>
      <c r="P11212">
        <v>1.854797578085768</v>
      </c>
      <c r="Q11212">
        <v>0.4642857142857143</v>
      </c>
      <c r="R11212">
        <v>-1.5345103054273339</v>
      </c>
      <c r="S11212">
        <v>8.3333333333333329E-2</v>
      </c>
      <c r="T11212">
        <v>1.041666666666667</v>
      </c>
      <c r="U11212">
        <v>0</v>
      </c>
      <c r="V11212">
        <v>3.3619539393251001</v>
      </c>
      <c r="W11212">
        <v>3.3619539393251001</v>
      </c>
      <c r="X11212">
        <v>4.6379270569268298</v>
      </c>
    </row>
    <row r="11213" spans="1:24" x14ac:dyDescent="0.2">
      <c r="A11213" t="s">
        <v>252</v>
      </c>
      <c r="B11213" s="14">
        <v>44122</v>
      </c>
      <c r="C11213">
        <v>3</v>
      </c>
      <c r="D11213">
        <v>211</v>
      </c>
      <c r="E11213">
        <v>3</v>
      </c>
      <c r="F11213">
        <v>35</v>
      </c>
      <c r="G11213">
        <v>103</v>
      </c>
      <c r="H11213">
        <v>1744</v>
      </c>
      <c r="I11213">
        <v>34</v>
      </c>
      <c r="J11213">
        <v>6900</v>
      </c>
      <c r="K11213" t="s">
        <v>252</v>
      </c>
      <c r="L11213">
        <v>97982</v>
      </c>
      <c r="M11213" t="s">
        <v>252</v>
      </c>
      <c r="N11213" t="s">
        <v>259</v>
      </c>
      <c r="O11213">
        <v>3.572084668612602</v>
      </c>
      <c r="P11213">
        <v>1.273149366152313</v>
      </c>
      <c r="Q11213">
        <v>0.33980582524271852</v>
      </c>
      <c r="R11213">
        <v>-2.1587618534804438</v>
      </c>
      <c r="S11213">
        <v>1.9495412844036698E-2</v>
      </c>
      <c r="T11213">
        <v>0.24369266055045871</v>
      </c>
      <c r="U11213">
        <v>0</v>
      </c>
      <c r="V11213">
        <v>1.3580801732223271</v>
      </c>
      <c r="W11213">
        <v>1.3580801732223271</v>
      </c>
      <c r="X11213">
        <v>2.1347580689662879</v>
      </c>
    </row>
    <row r="11214" spans="1:24" x14ac:dyDescent="0.2">
      <c r="A11214" t="s">
        <v>247</v>
      </c>
      <c r="B11214" s="14">
        <v>44122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3489</v>
      </c>
      <c r="K11214" t="s">
        <v>247</v>
      </c>
      <c r="L11214">
        <v>4</v>
      </c>
      <c r="M11214" t="s">
        <v>247</v>
      </c>
      <c r="N11214" t="s">
        <v>259</v>
      </c>
      <c r="O11214">
        <v>0</v>
      </c>
      <c r="P11214">
        <v>0</v>
      </c>
      <c r="Q11214">
        <v>1</v>
      </c>
      <c r="R11214">
        <v>0</v>
      </c>
      <c r="S11214">
        <v>0</v>
      </c>
      <c r="T11214">
        <v>0</v>
      </c>
      <c r="U11214">
        <v>0</v>
      </c>
      <c r="V11214">
        <v>2</v>
      </c>
      <c r="W11214">
        <v>2</v>
      </c>
      <c r="X11214">
        <v>2</v>
      </c>
    </row>
    <row r="11215" spans="1:24" x14ac:dyDescent="0.2">
      <c r="A11215" t="s">
        <v>181</v>
      </c>
      <c r="B11215" s="14">
        <v>44122</v>
      </c>
      <c r="C11215">
        <v>1</v>
      </c>
      <c r="D11215">
        <v>174</v>
      </c>
      <c r="E11215">
        <v>1</v>
      </c>
      <c r="F11215">
        <v>12</v>
      </c>
      <c r="G11215">
        <v>24</v>
      </c>
      <c r="H11215">
        <v>377</v>
      </c>
      <c r="I11215">
        <v>12</v>
      </c>
      <c r="J11215">
        <v>634</v>
      </c>
      <c r="K11215" t="s">
        <v>181</v>
      </c>
      <c r="L11215">
        <v>24074</v>
      </c>
      <c r="M11215" t="s">
        <v>181</v>
      </c>
      <c r="N11215" t="s">
        <v>259</v>
      </c>
      <c r="O11215">
        <v>4.9846307219406816</v>
      </c>
      <c r="P11215">
        <v>1.606359322824503</v>
      </c>
      <c r="Q11215">
        <v>0.5</v>
      </c>
      <c r="R11215">
        <v>-1.386294361119891</v>
      </c>
      <c r="S11215">
        <v>3.1830238726790451E-2</v>
      </c>
      <c r="T11215">
        <v>0.39787798408488062</v>
      </c>
      <c r="U11215">
        <v>0</v>
      </c>
      <c r="V11215">
        <v>2.6179429457894932</v>
      </c>
      <c r="W11215">
        <v>2.6179429457894932</v>
      </c>
      <c r="X11215">
        <v>3.658834908680265</v>
      </c>
    </row>
    <row r="11216" spans="1:24" x14ac:dyDescent="0.2">
      <c r="A11216" t="s">
        <v>41</v>
      </c>
      <c r="B11216" s="14">
        <v>44122</v>
      </c>
      <c r="C11216">
        <v>6</v>
      </c>
      <c r="D11216">
        <v>80</v>
      </c>
      <c r="E11216">
        <v>5</v>
      </c>
      <c r="F11216">
        <v>28</v>
      </c>
      <c r="G11216">
        <v>35</v>
      </c>
      <c r="H11216">
        <v>309</v>
      </c>
      <c r="I11216">
        <v>27</v>
      </c>
      <c r="J11216">
        <v>654</v>
      </c>
      <c r="K11216" t="s">
        <v>41</v>
      </c>
      <c r="L11216">
        <v>19150</v>
      </c>
      <c r="M11216" t="s">
        <v>41</v>
      </c>
      <c r="N11216" t="s">
        <v>259</v>
      </c>
      <c r="O11216">
        <v>14.62140992167102</v>
      </c>
      <c r="P11216">
        <v>2.682486887542594</v>
      </c>
      <c r="Q11216">
        <v>0.8</v>
      </c>
      <c r="R11216">
        <v>-0.44628710262841942</v>
      </c>
      <c r="S11216">
        <v>8.7378640776699032E-2</v>
      </c>
      <c r="T11216">
        <v>1.092233009708738</v>
      </c>
      <c r="U11216">
        <v>0</v>
      </c>
      <c r="V11216">
        <v>5.3284327946229126</v>
      </c>
      <c r="W11216">
        <v>5.3284327946229126</v>
      </c>
      <c r="X11216">
        <v>5.7504273438807951</v>
      </c>
    </row>
    <row r="11217" spans="1:24" x14ac:dyDescent="0.2">
      <c r="A11217" t="s">
        <v>103</v>
      </c>
      <c r="B11217" s="14">
        <v>44122</v>
      </c>
      <c r="C11217">
        <v>1</v>
      </c>
      <c r="D11217">
        <v>11</v>
      </c>
      <c r="E11217">
        <v>1</v>
      </c>
      <c r="F11217">
        <v>2</v>
      </c>
      <c r="G11217">
        <v>4</v>
      </c>
      <c r="H11217">
        <v>21</v>
      </c>
      <c r="I11217">
        <v>2</v>
      </c>
      <c r="J11217">
        <v>267</v>
      </c>
      <c r="K11217" t="s">
        <v>103</v>
      </c>
      <c r="L11217">
        <v>1999</v>
      </c>
      <c r="M11217" t="s">
        <v>103</v>
      </c>
      <c r="N11217" t="s">
        <v>259</v>
      </c>
      <c r="O11217">
        <v>10.00500250125063</v>
      </c>
      <c r="P11217">
        <v>2.303085218035728</v>
      </c>
      <c r="Q11217">
        <v>1</v>
      </c>
      <c r="R11217">
        <v>0</v>
      </c>
      <c r="S11217">
        <v>9.5238095238095233E-2</v>
      </c>
      <c r="T11217">
        <v>1.19047619047619</v>
      </c>
      <c r="U11217">
        <v>0</v>
      </c>
      <c r="V11217">
        <v>5.4935614085119182</v>
      </c>
      <c r="W11217">
        <v>4.4000000000000004</v>
      </c>
      <c r="X11217">
        <v>4.3999999999999986</v>
      </c>
    </row>
    <row r="11218" spans="1:24" x14ac:dyDescent="0.2">
      <c r="A11218" t="s">
        <v>73</v>
      </c>
      <c r="B11218" s="14">
        <v>44122</v>
      </c>
      <c r="C11218">
        <v>1</v>
      </c>
      <c r="D11218">
        <v>9</v>
      </c>
      <c r="E11218">
        <v>1</v>
      </c>
      <c r="F11218">
        <v>4</v>
      </c>
      <c r="G11218">
        <v>5</v>
      </c>
      <c r="H11218">
        <v>45</v>
      </c>
      <c r="I11218">
        <v>4</v>
      </c>
      <c r="J11218">
        <v>47</v>
      </c>
      <c r="K11218" t="s">
        <v>73</v>
      </c>
      <c r="L11218">
        <v>4388</v>
      </c>
      <c r="M11218" t="s">
        <v>73</v>
      </c>
      <c r="N11218" t="s">
        <v>259</v>
      </c>
      <c r="O11218">
        <v>9.115770282588878</v>
      </c>
      <c r="P11218">
        <v>2.2100059117009518</v>
      </c>
      <c r="Q11218">
        <v>1</v>
      </c>
      <c r="R11218">
        <v>0</v>
      </c>
      <c r="S11218">
        <v>8.8888888888888892E-2</v>
      </c>
      <c r="T11218">
        <v>1.1111111111111109</v>
      </c>
      <c r="U11218">
        <v>0</v>
      </c>
      <c r="V11218">
        <v>5.3211170228120626</v>
      </c>
      <c r="W11218">
        <v>4.4000000000000004</v>
      </c>
      <c r="X11218">
        <v>4.9134400209198139</v>
      </c>
    </row>
    <row r="11219" spans="1:24" x14ac:dyDescent="0.2">
      <c r="A11219" t="s">
        <v>161</v>
      </c>
      <c r="B11219" s="14">
        <v>44122</v>
      </c>
      <c r="C11219">
        <v>0</v>
      </c>
      <c r="D11219">
        <v>0</v>
      </c>
      <c r="E11219">
        <v>0</v>
      </c>
      <c r="F11219">
        <v>0</v>
      </c>
      <c r="G11219">
        <v>1</v>
      </c>
      <c r="H11219">
        <v>0</v>
      </c>
      <c r="I11219">
        <v>0</v>
      </c>
      <c r="J11219">
        <v>1374</v>
      </c>
      <c r="K11219" t="s">
        <v>161</v>
      </c>
      <c r="L11219">
        <v>553</v>
      </c>
      <c r="M11219" t="s">
        <v>161</v>
      </c>
      <c r="N11219" t="s">
        <v>259</v>
      </c>
      <c r="O11219">
        <v>0</v>
      </c>
      <c r="P11219">
        <v>0</v>
      </c>
      <c r="Q11219">
        <v>1</v>
      </c>
      <c r="R11219">
        <v>0</v>
      </c>
      <c r="S11219">
        <v>0</v>
      </c>
      <c r="T11219">
        <v>0</v>
      </c>
      <c r="U11219">
        <v>0</v>
      </c>
      <c r="V11219">
        <v>2</v>
      </c>
      <c r="W11219">
        <v>2</v>
      </c>
      <c r="X11219">
        <v>4.0571428571428561</v>
      </c>
    </row>
    <row r="11220" spans="1:24" x14ac:dyDescent="0.2">
      <c r="A11220" t="s">
        <v>199</v>
      </c>
      <c r="B11220" s="14">
        <v>44122</v>
      </c>
      <c r="C11220">
        <v>1</v>
      </c>
      <c r="D11220">
        <v>90</v>
      </c>
      <c r="E11220">
        <v>1</v>
      </c>
      <c r="F11220">
        <v>27</v>
      </c>
      <c r="G11220">
        <v>48</v>
      </c>
      <c r="H11220">
        <v>823</v>
      </c>
      <c r="I11220">
        <v>27</v>
      </c>
      <c r="J11220">
        <v>1139</v>
      </c>
      <c r="K11220" t="s">
        <v>199</v>
      </c>
      <c r="L11220">
        <v>46503</v>
      </c>
      <c r="M11220" t="s">
        <v>199</v>
      </c>
      <c r="N11220" t="s">
        <v>259</v>
      </c>
      <c r="O11220">
        <v>5.8060770272885618</v>
      </c>
      <c r="P11220">
        <v>1.7589051323571081</v>
      </c>
      <c r="Q11220">
        <v>0.5625</v>
      </c>
      <c r="R11220">
        <v>-1.150728289807124</v>
      </c>
      <c r="S11220">
        <v>3.2806804374240578E-2</v>
      </c>
      <c r="T11220">
        <v>0.41008505467800732</v>
      </c>
      <c r="U11220">
        <v>0</v>
      </c>
      <c r="V11220">
        <v>3.0182618972279909</v>
      </c>
      <c r="W11220">
        <v>3.0182618972279909</v>
      </c>
      <c r="X11220">
        <v>2.819746814181022</v>
      </c>
    </row>
    <row r="11221" spans="1:24" x14ac:dyDescent="0.2">
      <c r="A11221" t="s">
        <v>143</v>
      </c>
      <c r="B11221" s="14">
        <v>44122</v>
      </c>
      <c r="C11221">
        <v>2</v>
      </c>
      <c r="D11221">
        <v>19</v>
      </c>
      <c r="E11221">
        <v>2</v>
      </c>
      <c r="F11221">
        <v>5</v>
      </c>
      <c r="G11221">
        <v>4</v>
      </c>
      <c r="H11221">
        <v>86</v>
      </c>
      <c r="I11221">
        <v>5</v>
      </c>
      <c r="J11221">
        <v>1271</v>
      </c>
      <c r="K11221" t="s">
        <v>143</v>
      </c>
      <c r="L11221">
        <v>6235</v>
      </c>
      <c r="M11221" t="s">
        <v>143</v>
      </c>
      <c r="N11221" t="s">
        <v>259</v>
      </c>
      <c r="O11221">
        <v>8.019246190858059</v>
      </c>
      <c r="P11221">
        <v>2.0818444262961462</v>
      </c>
      <c r="Q11221">
        <v>1</v>
      </c>
      <c r="R11221">
        <v>0</v>
      </c>
      <c r="S11221">
        <v>5.8139534883720929E-2</v>
      </c>
      <c r="T11221">
        <v>0.72674418604651159</v>
      </c>
      <c r="U11221">
        <v>0</v>
      </c>
      <c r="V11221">
        <v>4.8085886123426578</v>
      </c>
      <c r="W11221">
        <v>4.4000000000000004</v>
      </c>
      <c r="X11221">
        <v>3.8438872329144891</v>
      </c>
    </row>
    <row r="11222" spans="1:24" x14ac:dyDescent="0.2">
      <c r="A11222" t="s">
        <v>119</v>
      </c>
      <c r="B11222" s="14">
        <v>44122</v>
      </c>
      <c r="C11222">
        <v>14</v>
      </c>
      <c r="D11222">
        <v>156</v>
      </c>
      <c r="E11222">
        <v>14</v>
      </c>
      <c r="F11222">
        <v>100</v>
      </c>
      <c r="G11222">
        <v>221</v>
      </c>
      <c r="H11222">
        <v>1827</v>
      </c>
      <c r="I11222">
        <v>100</v>
      </c>
      <c r="J11222">
        <v>7000</v>
      </c>
      <c r="K11222" t="s">
        <v>119</v>
      </c>
      <c r="L11222">
        <v>76289</v>
      </c>
      <c r="M11222" t="s">
        <v>119</v>
      </c>
      <c r="N11222" t="s">
        <v>259</v>
      </c>
      <c r="O11222">
        <v>13.10804965329209</v>
      </c>
      <c r="P11222">
        <v>2.5732265188437431</v>
      </c>
      <c r="Q11222">
        <v>0.45248868778280538</v>
      </c>
      <c r="R11222">
        <v>-1.5859850310593231</v>
      </c>
      <c r="S11222">
        <v>5.4734537493158181E-2</v>
      </c>
      <c r="T11222">
        <v>0.6841817186644773</v>
      </c>
      <c r="U11222">
        <v>0.5</v>
      </c>
      <c r="V11222">
        <v>4.171423206448897</v>
      </c>
      <c r="W11222">
        <v>4.171423206448897</v>
      </c>
      <c r="X11222">
        <v>4.6815494951642416</v>
      </c>
    </row>
    <row r="11223" spans="1:24" x14ac:dyDescent="0.2">
      <c r="A11223" t="s">
        <v>191</v>
      </c>
      <c r="B11223" s="14">
        <v>44122</v>
      </c>
      <c r="C11223">
        <v>0</v>
      </c>
      <c r="D11223">
        <v>0</v>
      </c>
      <c r="E11223">
        <v>0</v>
      </c>
      <c r="F11223">
        <v>1</v>
      </c>
      <c r="G11223">
        <v>1</v>
      </c>
      <c r="H11223">
        <v>9</v>
      </c>
      <c r="I11223">
        <v>1</v>
      </c>
      <c r="J11223">
        <v>1060</v>
      </c>
      <c r="K11223" t="s">
        <v>191</v>
      </c>
      <c r="L11223">
        <v>15347</v>
      </c>
      <c r="M11223" t="s">
        <v>191</v>
      </c>
      <c r="N11223" t="s">
        <v>259</v>
      </c>
      <c r="O11223">
        <v>0.65159314524011203</v>
      </c>
      <c r="P11223">
        <v>-0.42833492219891223</v>
      </c>
      <c r="Q11223">
        <v>1</v>
      </c>
      <c r="R11223">
        <v>0</v>
      </c>
      <c r="S11223">
        <v>0.1111111111111111</v>
      </c>
      <c r="T11223">
        <v>1.3888888888888891</v>
      </c>
      <c r="U11223">
        <v>0</v>
      </c>
      <c r="V11223">
        <v>2.9605539666899769</v>
      </c>
      <c r="W11223">
        <v>2.9605539666899769</v>
      </c>
      <c r="X11223">
        <v>3.3148669754644091</v>
      </c>
    </row>
    <row r="11224" spans="1:24" x14ac:dyDescent="0.2">
      <c r="A11224" t="s">
        <v>141</v>
      </c>
      <c r="B11224" s="14">
        <v>44122</v>
      </c>
      <c r="C11224">
        <v>2</v>
      </c>
      <c r="D11224">
        <v>123</v>
      </c>
      <c r="E11224">
        <v>2</v>
      </c>
      <c r="F11224">
        <v>17</v>
      </c>
      <c r="G11224">
        <v>23</v>
      </c>
      <c r="H11224">
        <v>548</v>
      </c>
      <c r="I11224">
        <v>17</v>
      </c>
      <c r="J11224">
        <v>1015</v>
      </c>
      <c r="K11224" t="s">
        <v>141</v>
      </c>
      <c r="L11224">
        <v>23147</v>
      </c>
      <c r="M11224" t="s">
        <v>141</v>
      </c>
      <c r="N11224" t="s">
        <v>259</v>
      </c>
      <c r="O11224">
        <v>7.3443642804683114</v>
      </c>
      <c r="P11224">
        <v>1.9939332545483099</v>
      </c>
      <c r="Q11224">
        <v>0.73913043478260865</v>
      </c>
      <c r="R11224">
        <v>-0.60456174374586735</v>
      </c>
      <c r="S11224">
        <v>3.1021897810218978E-2</v>
      </c>
      <c r="T11224">
        <v>0.38777372262773718</v>
      </c>
      <c r="U11224">
        <v>0</v>
      </c>
      <c r="V11224">
        <v>3.77714523343018</v>
      </c>
      <c r="W11224">
        <v>3.77714523343018</v>
      </c>
      <c r="X11224">
        <v>4.3922881164121854</v>
      </c>
    </row>
    <row r="11225" spans="1:24" x14ac:dyDescent="0.2">
      <c r="A11225" t="s">
        <v>50</v>
      </c>
      <c r="B11225" s="14">
        <v>44122</v>
      </c>
      <c r="C11225">
        <v>4</v>
      </c>
      <c r="D11225">
        <v>169</v>
      </c>
      <c r="E11225">
        <v>4</v>
      </c>
      <c r="F11225">
        <v>37</v>
      </c>
      <c r="G11225">
        <v>53</v>
      </c>
      <c r="H11225">
        <v>358</v>
      </c>
      <c r="I11225">
        <v>37</v>
      </c>
      <c r="J11225">
        <v>516</v>
      </c>
      <c r="K11225" t="s">
        <v>50</v>
      </c>
      <c r="L11225">
        <v>15425</v>
      </c>
      <c r="M11225" t="s">
        <v>50</v>
      </c>
      <c r="N11225" t="s">
        <v>259</v>
      </c>
      <c r="O11225">
        <v>23.9870340356564</v>
      </c>
      <c r="P11225">
        <v>3.1775134358468189</v>
      </c>
      <c r="Q11225">
        <v>0.69811320754716977</v>
      </c>
      <c r="R11225">
        <v>-0.7187480018157949</v>
      </c>
      <c r="S11225">
        <v>0.1033519553072626</v>
      </c>
      <c r="T11225">
        <v>1.2918994413407821</v>
      </c>
      <c r="U11225">
        <v>0</v>
      </c>
      <c r="V11225">
        <v>5.7506648753718057</v>
      </c>
      <c r="W11225">
        <v>5.7506648753718057</v>
      </c>
      <c r="X11225">
        <v>5.3329586360126688</v>
      </c>
    </row>
    <row r="11226" spans="1:24" x14ac:dyDescent="0.2">
      <c r="A11226" t="s">
        <v>23</v>
      </c>
      <c r="B11226" s="14">
        <v>44122</v>
      </c>
      <c r="C11226">
        <v>3</v>
      </c>
      <c r="D11226">
        <v>38</v>
      </c>
      <c r="E11226">
        <v>3</v>
      </c>
      <c r="F11226">
        <v>26</v>
      </c>
      <c r="G11226">
        <v>16</v>
      </c>
      <c r="H11226">
        <v>145</v>
      </c>
      <c r="I11226">
        <v>26</v>
      </c>
      <c r="J11226">
        <v>4201</v>
      </c>
      <c r="K11226" t="s">
        <v>23</v>
      </c>
      <c r="L11226">
        <v>11220</v>
      </c>
      <c r="M11226" t="s">
        <v>23</v>
      </c>
      <c r="N11226" t="s">
        <v>259</v>
      </c>
      <c r="O11226">
        <v>23.172905525846701</v>
      </c>
      <c r="P11226">
        <v>3.142983730920978</v>
      </c>
      <c r="Q11226">
        <v>1.625</v>
      </c>
      <c r="R11226">
        <v>0.97101563156340165</v>
      </c>
      <c r="S11226">
        <v>0.1793103448275862</v>
      </c>
      <c r="T11226">
        <v>2.241379310344827</v>
      </c>
      <c r="U11226">
        <v>0</v>
      </c>
      <c r="V11226">
        <v>8.3553786728292074</v>
      </c>
      <c r="W11226">
        <v>8.3553786728292074</v>
      </c>
      <c r="X11226">
        <v>8.1830432811970724</v>
      </c>
    </row>
    <row r="11227" spans="1:24" x14ac:dyDescent="0.2">
      <c r="A11227" t="s">
        <v>138</v>
      </c>
      <c r="B11227" s="14">
        <v>44122</v>
      </c>
      <c r="C11227">
        <v>1</v>
      </c>
      <c r="D11227">
        <v>34</v>
      </c>
      <c r="E11227">
        <v>1</v>
      </c>
      <c r="F11227">
        <v>18</v>
      </c>
      <c r="G11227">
        <v>31</v>
      </c>
      <c r="H11227">
        <v>227</v>
      </c>
      <c r="I11227">
        <v>17</v>
      </c>
      <c r="J11227">
        <v>481</v>
      </c>
      <c r="K11227" t="s">
        <v>138</v>
      </c>
      <c r="L11227">
        <v>22732</v>
      </c>
      <c r="M11227" t="s">
        <v>138</v>
      </c>
      <c r="N11227" t="s">
        <v>259</v>
      </c>
      <c r="O11227">
        <v>7.9183529825796244</v>
      </c>
      <c r="P11227">
        <v>2.0691832274553348</v>
      </c>
      <c r="Q11227">
        <v>0.58064516129032262</v>
      </c>
      <c r="R11227">
        <v>-1.0872308931779631</v>
      </c>
      <c r="S11227">
        <v>7.4889867841409691E-2</v>
      </c>
      <c r="T11227">
        <v>0.93612334801762109</v>
      </c>
      <c r="U11227">
        <v>0</v>
      </c>
      <c r="V11227">
        <v>3.9180756822949929</v>
      </c>
      <c r="W11227">
        <v>3.9180756822949929</v>
      </c>
      <c r="X11227">
        <v>4.2588487384341907</v>
      </c>
    </row>
    <row r="11228" spans="1:24" x14ac:dyDescent="0.2">
      <c r="A11228" t="s">
        <v>104</v>
      </c>
      <c r="B11228" s="14">
        <v>44122</v>
      </c>
      <c r="C11228">
        <v>0</v>
      </c>
      <c r="D11228">
        <v>0</v>
      </c>
      <c r="E11228">
        <v>0</v>
      </c>
      <c r="F11228">
        <v>2</v>
      </c>
      <c r="G11228">
        <v>5</v>
      </c>
      <c r="H11228">
        <v>21</v>
      </c>
      <c r="I11228">
        <v>2</v>
      </c>
      <c r="J11228">
        <v>65</v>
      </c>
      <c r="K11228" t="s">
        <v>104</v>
      </c>
      <c r="L11228">
        <v>1901</v>
      </c>
      <c r="M11228" t="s">
        <v>104</v>
      </c>
      <c r="N11228" t="s">
        <v>259</v>
      </c>
      <c r="O11228">
        <v>10.520778537611781</v>
      </c>
      <c r="P11228">
        <v>2.3533522100476989</v>
      </c>
      <c r="Q11228">
        <v>1</v>
      </c>
      <c r="R11228">
        <v>0</v>
      </c>
      <c r="S11228">
        <v>9.5238095238095233E-2</v>
      </c>
      <c r="T11228">
        <v>1.19047619047619</v>
      </c>
      <c r="U11228">
        <v>0</v>
      </c>
      <c r="V11228">
        <v>5.5438284005238891</v>
      </c>
      <c r="W11228">
        <v>4.4000000000000004</v>
      </c>
      <c r="X11228">
        <v>4.3999999999999986</v>
      </c>
    </row>
    <row r="11229" spans="1:24" x14ac:dyDescent="0.2">
      <c r="A11229" t="s">
        <v>166</v>
      </c>
      <c r="B11229" s="14">
        <v>44122</v>
      </c>
      <c r="C11229">
        <v>0</v>
      </c>
      <c r="D11229">
        <v>0</v>
      </c>
      <c r="E11229">
        <v>0</v>
      </c>
      <c r="F11229">
        <v>20</v>
      </c>
      <c r="G11229">
        <v>45</v>
      </c>
      <c r="H11229">
        <v>378</v>
      </c>
      <c r="I11229">
        <v>19</v>
      </c>
      <c r="J11229">
        <v>874</v>
      </c>
      <c r="K11229" t="s">
        <v>166</v>
      </c>
      <c r="L11229">
        <v>26026</v>
      </c>
      <c r="M11229" t="s">
        <v>166</v>
      </c>
      <c r="N11229" t="s">
        <v>259</v>
      </c>
      <c r="O11229">
        <v>7.6846230692384543</v>
      </c>
      <c r="P11229">
        <v>2.039221328193471</v>
      </c>
      <c r="Q11229">
        <v>0.44444444444444442</v>
      </c>
      <c r="R11229">
        <v>-1.621860432432658</v>
      </c>
      <c r="S11229">
        <v>5.0264550264550262E-2</v>
      </c>
      <c r="T11229">
        <v>0.62830687830687826</v>
      </c>
      <c r="U11229">
        <v>0</v>
      </c>
      <c r="V11229">
        <v>3.0456677740676921</v>
      </c>
      <c r="W11229">
        <v>3.0456677740676921</v>
      </c>
      <c r="X11229">
        <v>3.6393080282086618</v>
      </c>
    </row>
    <row r="11230" spans="1:24" x14ac:dyDescent="0.2">
      <c r="A11230" t="s">
        <v>28</v>
      </c>
      <c r="B11230" s="14">
        <v>44122</v>
      </c>
      <c r="C11230">
        <v>32</v>
      </c>
      <c r="D11230">
        <v>374</v>
      </c>
      <c r="E11230">
        <v>32</v>
      </c>
      <c r="F11230">
        <v>554</v>
      </c>
      <c r="G11230">
        <v>1412</v>
      </c>
      <c r="H11230">
        <v>4953</v>
      </c>
      <c r="I11230">
        <v>545</v>
      </c>
      <c r="J11230">
        <v>3797</v>
      </c>
      <c r="K11230" t="s">
        <v>28</v>
      </c>
      <c r="L11230">
        <v>76971</v>
      </c>
      <c r="M11230" t="s">
        <v>28</v>
      </c>
      <c r="N11230" t="s">
        <v>259</v>
      </c>
      <c r="O11230">
        <v>71.975159475646677</v>
      </c>
      <c r="P11230">
        <v>4.2763210522046657</v>
      </c>
      <c r="Q11230">
        <v>0.3923512747875354</v>
      </c>
      <c r="R11230">
        <v>-1.871195462611807</v>
      </c>
      <c r="S11230">
        <v>0.1100343226327478</v>
      </c>
      <c r="T11230">
        <v>1.3754290329093479</v>
      </c>
      <c r="U11230">
        <v>0.5</v>
      </c>
      <c r="V11230">
        <v>6.2805546225022066</v>
      </c>
      <c r="W11230">
        <v>6.2805546225022066</v>
      </c>
      <c r="X11230">
        <v>7.354717354787188</v>
      </c>
    </row>
    <row r="11231" spans="1:24" x14ac:dyDescent="0.2">
      <c r="A11231" t="s">
        <v>210</v>
      </c>
      <c r="B11231" s="14">
        <v>44122</v>
      </c>
      <c r="C11231">
        <v>2</v>
      </c>
      <c r="D11231">
        <v>239</v>
      </c>
      <c r="E11231">
        <v>2</v>
      </c>
      <c r="F11231">
        <v>36</v>
      </c>
      <c r="G11231">
        <v>83</v>
      </c>
      <c r="H11231">
        <v>1768</v>
      </c>
      <c r="I11231">
        <v>36</v>
      </c>
      <c r="J11231">
        <v>1200</v>
      </c>
      <c r="K11231" t="s">
        <v>210</v>
      </c>
      <c r="L11231">
        <v>87581</v>
      </c>
      <c r="M11231" t="s">
        <v>210</v>
      </c>
      <c r="N11231" t="s">
        <v>259</v>
      </c>
      <c r="O11231">
        <v>4.1104805836882434</v>
      </c>
      <c r="P11231">
        <v>1.413539952010096</v>
      </c>
      <c r="Q11231">
        <v>0.43373493975903621</v>
      </c>
      <c r="R11231">
        <v>-1.670643338680976</v>
      </c>
      <c r="S11231">
        <v>2.0361990950226241E-2</v>
      </c>
      <c r="T11231">
        <v>0.25452488687782798</v>
      </c>
      <c r="U11231">
        <v>0</v>
      </c>
      <c r="V11231">
        <v>1.997421500206948</v>
      </c>
      <c r="W11231">
        <v>1.997421500206948</v>
      </c>
      <c r="X11231">
        <v>2.443104222318254</v>
      </c>
    </row>
    <row r="11232" spans="1:24" x14ac:dyDescent="0.2">
      <c r="A11232" t="s">
        <v>156</v>
      </c>
      <c r="B11232" s="14">
        <v>44122</v>
      </c>
      <c r="C11232">
        <v>0</v>
      </c>
      <c r="D11232">
        <v>0</v>
      </c>
      <c r="E11232">
        <v>0</v>
      </c>
      <c r="F11232">
        <v>11</v>
      </c>
      <c r="G11232">
        <v>13</v>
      </c>
      <c r="H11232">
        <v>252</v>
      </c>
      <c r="I11232">
        <v>11</v>
      </c>
      <c r="J11232">
        <v>28</v>
      </c>
      <c r="K11232" t="s">
        <v>156</v>
      </c>
      <c r="L11232">
        <v>15049</v>
      </c>
      <c r="M11232" t="s">
        <v>156</v>
      </c>
      <c r="N11232" t="s">
        <v>259</v>
      </c>
      <c r="O11232">
        <v>7.309455777792544</v>
      </c>
      <c r="P11232">
        <v>1.989168821987835</v>
      </c>
      <c r="Q11232">
        <v>0.84615384615384615</v>
      </c>
      <c r="R11232">
        <v>-0.33410816932633242</v>
      </c>
      <c r="S11232">
        <v>4.3650793650793648E-2</v>
      </c>
      <c r="T11232">
        <v>0.54563492063492058</v>
      </c>
      <c r="U11232">
        <v>0</v>
      </c>
      <c r="V11232">
        <v>4.2006955732964233</v>
      </c>
      <c r="W11232">
        <v>4.2006955732964233</v>
      </c>
      <c r="X11232">
        <v>3.8042726428064908</v>
      </c>
    </row>
    <row r="11233" spans="1:24" x14ac:dyDescent="0.2">
      <c r="A11233" t="s">
        <v>136</v>
      </c>
      <c r="B11233" s="14">
        <v>44122</v>
      </c>
      <c r="C11233">
        <v>0</v>
      </c>
      <c r="D11233">
        <v>0</v>
      </c>
      <c r="E11233">
        <v>0</v>
      </c>
      <c r="F11233">
        <v>3</v>
      </c>
      <c r="G11233">
        <v>0</v>
      </c>
      <c r="H11233">
        <v>3</v>
      </c>
      <c r="I11233">
        <v>3</v>
      </c>
      <c r="J11233">
        <v>517</v>
      </c>
      <c r="K11233" t="s">
        <v>136</v>
      </c>
      <c r="L11233">
        <v>3939</v>
      </c>
      <c r="M11233" t="s">
        <v>136</v>
      </c>
      <c r="N11233" t="s">
        <v>259</v>
      </c>
      <c r="O11233">
        <v>7.6161462300076161</v>
      </c>
      <c r="P11233">
        <v>2.0302704976733872</v>
      </c>
      <c r="Q11233">
        <v>1</v>
      </c>
      <c r="R11233">
        <v>0</v>
      </c>
      <c r="S11233">
        <v>1</v>
      </c>
      <c r="T11233">
        <v>12.5</v>
      </c>
      <c r="U11233">
        <v>0</v>
      </c>
      <c r="V11233">
        <v>16.530270497673381</v>
      </c>
      <c r="W11233">
        <v>4.4000000000000004</v>
      </c>
      <c r="X11233">
        <v>4.3999999999999968</v>
      </c>
    </row>
    <row r="11234" spans="1:24" x14ac:dyDescent="0.2">
      <c r="A11234" t="s">
        <v>246</v>
      </c>
      <c r="B11234" s="14">
        <v>44122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1196</v>
      </c>
      <c r="K11234" t="s">
        <v>246</v>
      </c>
      <c r="L11234">
        <v>271</v>
      </c>
      <c r="M11234" t="s">
        <v>246</v>
      </c>
      <c r="N11234" t="s">
        <v>259</v>
      </c>
      <c r="O11234">
        <v>0</v>
      </c>
      <c r="P11234">
        <v>0</v>
      </c>
      <c r="Q11234">
        <v>1</v>
      </c>
      <c r="R11234">
        <v>0</v>
      </c>
      <c r="S11234">
        <v>0</v>
      </c>
      <c r="T11234">
        <v>0</v>
      </c>
      <c r="U11234">
        <v>0</v>
      </c>
      <c r="V11234">
        <v>2</v>
      </c>
      <c r="W11234">
        <v>2</v>
      </c>
      <c r="X11234">
        <v>2</v>
      </c>
    </row>
    <row r="11235" spans="1:24" x14ac:dyDescent="0.2">
      <c r="A11235" t="s">
        <v>245</v>
      </c>
      <c r="B11235" s="14">
        <v>44122</v>
      </c>
      <c r="C11235">
        <v>0</v>
      </c>
      <c r="D11235">
        <v>0</v>
      </c>
      <c r="E11235">
        <v>0</v>
      </c>
      <c r="F11235">
        <v>0</v>
      </c>
      <c r="G11235">
        <v>2</v>
      </c>
      <c r="H11235">
        <v>0</v>
      </c>
      <c r="I11235">
        <v>0</v>
      </c>
      <c r="J11235">
        <v>43</v>
      </c>
      <c r="K11235" t="s">
        <v>245</v>
      </c>
      <c r="L11235">
        <v>1567</v>
      </c>
      <c r="M11235" t="s">
        <v>245</v>
      </c>
      <c r="N11235" t="s">
        <v>259</v>
      </c>
      <c r="O11235">
        <v>0</v>
      </c>
      <c r="P11235">
        <v>0</v>
      </c>
      <c r="Q11235">
        <v>1</v>
      </c>
      <c r="R11235">
        <v>0</v>
      </c>
      <c r="S11235">
        <v>0</v>
      </c>
      <c r="T11235">
        <v>0</v>
      </c>
      <c r="U11235">
        <v>0</v>
      </c>
      <c r="V11235">
        <v>2</v>
      </c>
      <c r="W11235">
        <v>2</v>
      </c>
      <c r="X11235">
        <v>2</v>
      </c>
    </row>
    <row r="11236" spans="1:24" x14ac:dyDescent="0.2">
      <c r="A11236" t="s">
        <v>132</v>
      </c>
      <c r="B11236" s="14">
        <v>44122</v>
      </c>
      <c r="C11236">
        <v>0</v>
      </c>
      <c r="D11236">
        <v>0</v>
      </c>
      <c r="E11236">
        <v>0</v>
      </c>
      <c r="F11236">
        <v>4</v>
      </c>
      <c r="G11236">
        <v>8</v>
      </c>
      <c r="H11236">
        <v>101</v>
      </c>
      <c r="I11236">
        <v>4</v>
      </c>
      <c r="J11236">
        <v>1268</v>
      </c>
      <c r="K11236" t="s">
        <v>132</v>
      </c>
      <c r="L11236">
        <v>10013</v>
      </c>
      <c r="M11236" t="s">
        <v>132</v>
      </c>
      <c r="N11236" t="s">
        <v>259</v>
      </c>
      <c r="O11236">
        <v>3.9948067512234098</v>
      </c>
      <c r="P11236">
        <v>1.384995205388271</v>
      </c>
      <c r="Q11236">
        <v>1</v>
      </c>
      <c r="R11236">
        <v>0</v>
      </c>
      <c r="S11236">
        <v>3.9603960396039598E-2</v>
      </c>
      <c r="T11236">
        <v>0.49504950495049499</v>
      </c>
      <c r="U11236">
        <v>0</v>
      </c>
      <c r="V11236">
        <v>3.880044710338765</v>
      </c>
      <c r="W11236">
        <v>3.880044710338765</v>
      </c>
      <c r="X11236">
        <v>4.1280358739224274</v>
      </c>
    </row>
    <row r="11237" spans="1:24" x14ac:dyDescent="0.2">
      <c r="A11237" t="s">
        <v>160</v>
      </c>
      <c r="B11237" s="14">
        <v>44122</v>
      </c>
      <c r="C11237">
        <v>0</v>
      </c>
      <c r="D11237">
        <v>0</v>
      </c>
      <c r="E11237">
        <v>0</v>
      </c>
      <c r="F11237">
        <v>1</v>
      </c>
      <c r="G11237">
        <v>0</v>
      </c>
      <c r="H11237">
        <v>4</v>
      </c>
      <c r="I11237">
        <v>1</v>
      </c>
      <c r="J11237">
        <v>4203</v>
      </c>
      <c r="K11237" t="s">
        <v>160</v>
      </c>
      <c r="L11237">
        <v>4078</v>
      </c>
      <c r="M11237" t="s">
        <v>160</v>
      </c>
      <c r="N11237" t="s">
        <v>259</v>
      </c>
      <c r="O11237">
        <v>2.452182442373712</v>
      </c>
      <c r="P11237">
        <v>0.89697842084178214</v>
      </c>
      <c r="Q11237">
        <v>1</v>
      </c>
      <c r="R11237">
        <v>0</v>
      </c>
      <c r="S11237">
        <v>0.25</v>
      </c>
      <c r="T11237">
        <v>3.125</v>
      </c>
      <c r="U11237">
        <v>0</v>
      </c>
      <c r="V11237">
        <v>6.0219784208417817</v>
      </c>
      <c r="W11237">
        <v>4.4000000000000004</v>
      </c>
      <c r="X11237">
        <v>3.371428571428571</v>
      </c>
    </row>
    <row r="11238" spans="1:24" x14ac:dyDescent="0.2">
      <c r="A11238" t="s">
        <v>178</v>
      </c>
      <c r="B11238" s="14">
        <v>44122</v>
      </c>
      <c r="C11238">
        <v>0</v>
      </c>
      <c r="D11238">
        <v>0</v>
      </c>
      <c r="E11238">
        <v>0</v>
      </c>
      <c r="F11238">
        <v>0</v>
      </c>
      <c r="G11238">
        <v>1</v>
      </c>
      <c r="H11238">
        <v>0</v>
      </c>
      <c r="I11238">
        <v>0</v>
      </c>
      <c r="J11238">
        <v>939</v>
      </c>
      <c r="K11238" t="s">
        <v>178</v>
      </c>
      <c r="L11238">
        <v>17208</v>
      </c>
      <c r="M11238" t="s">
        <v>178</v>
      </c>
      <c r="N11238" t="s">
        <v>259</v>
      </c>
      <c r="O11238">
        <v>0</v>
      </c>
      <c r="P11238">
        <v>0</v>
      </c>
      <c r="Q11238">
        <v>1</v>
      </c>
      <c r="R11238">
        <v>0</v>
      </c>
      <c r="S11238">
        <v>0</v>
      </c>
      <c r="T11238">
        <v>0</v>
      </c>
      <c r="U11238">
        <v>0</v>
      </c>
      <c r="V11238">
        <v>2</v>
      </c>
      <c r="W11238">
        <v>2</v>
      </c>
      <c r="X11238">
        <v>3.677609172310242</v>
      </c>
    </row>
    <row r="11239" spans="1:24" x14ac:dyDescent="0.2">
      <c r="A11239" t="s">
        <v>114</v>
      </c>
      <c r="B11239" s="14">
        <v>44122</v>
      </c>
      <c r="C11239">
        <v>1</v>
      </c>
      <c r="D11239">
        <v>6</v>
      </c>
      <c r="E11239">
        <v>1</v>
      </c>
      <c r="F11239">
        <v>2</v>
      </c>
      <c r="G11239">
        <v>4</v>
      </c>
      <c r="H11239">
        <v>19</v>
      </c>
      <c r="I11239">
        <v>2</v>
      </c>
      <c r="J11239">
        <v>518</v>
      </c>
      <c r="K11239" t="s">
        <v>114</v>
      </c>
      <c r="L11239">
        <v>3186</v>
      </c>
      <c r="M11239" t="s">
        <v>114</v>
      </c>
      <c r="N11239" t="s">
        <v>259</v>
      </c>
      <c r="O11239">
        <v>6.2774639045825484</v>
      </c>
      <c r="P11239">
        <v>1.8369660620661341</v>
      </c>
      <c r="Q11239">
        <v>1</v>
      </c>
      <c r="R11239">
        <v>0</v>
      </c>
      <c r="S11239">
        <v>0.10526315789473679</v>
      </c>
      <c r="T11239">
        <v>1.31578947368421</v>
      </c>
      <c r="U11239">
        <v>0</v>
      </c>
      <c r="V11239">
        <v>5.1527555357503454</v>
      </c>
      <c r="W11239">
        <v>4.4000000000000004</v>
      </c>
      <c r="X11239">
        <v>4.2737245755905677</v>
      </c>
    </row>
    <row r="11240" spans="1:24" x14ac:dyDescent="0.2">
      <c r="A11240" t="s">
        <v>117</v>
      </c>
      <c r="B11240" s="14">
        <v>44122</v>
      </c>
      <c r="C11240">
        <v>2</v>
      </c>
      <c r="D11240">
        <v>74</v>
      </c>
      <c r="E11240">
        <v>2</v>
      </c>
      <c r="F11240">
        <v>43</v>
      </c>
      <c r="G11240">
        <v>70</v>
      </c>
      <c r="H11240">
        <v>694</v>
      </c>
      <c r="I11240">
        <v>41</v>
      </c>
      <c r="J11240">
        <v>3616</v>
      </c>
      <c r="K11240" t="s">
        <v>117</v>
      </c>
      <c r="L11240">
        <v>37495</v>
      </c>
      <c r="M11240" t="s">
        <v>117</v>
      </c>
      <c r="N11240" t="s">
        <v>259</v>
      </c>
      <c r="O11240">
        <v>11.46819575943459</v>
      </c>
      <c r="P11240">
        <v>2.4395776179342552</v>
      </c>
      <c r="Q11240">
        <v>0.61428571428571432</v>
      </c>
      <c r="R11240">
        <v>-0.97459025271159305</v>
      </c>
      <c r="S11240">
        <v>5.9077809798270903E-2</v>
      </c>
      <c r="T11240">
        <v>0.73847262247838619</v>
      </c>
      <c r="U11240">
        <v>0</v>
      </c>
      <c r="V11240">
        <v>4.2034599877010486</v>
      </c>
      <c r="W11240">
        <v>4.2034599877010486</v>
      </c>
      <c r="X11240">
        <v>4.2930009523628012</v>
      </c>
    </row>
    <row r="11241" spans="1:24" x14ac:dyDescent="0.2">
      <c r="A11241" t="s">
        <v>244</v>
      </c>
      <c r="B11241" s="14">
        <v>44122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3608</v>
      </c>
      <c r="K11241" t="s">
        <v>244</v>
      </c>
      <c r="L11241">
        <v>1451</v>
      </c>
      <c r="M11241" t="s">
        <v>244</v>
      </c>
      <c r="N11241" t="s">
        <v>259</v>
      </c>
      <c r="O11241">
        <v>0</v>
      </c>
      <c r="P11241">
        <v>0</v>
      </c>
      <c r="Q11241">
        <v>1</v>
      </c>
      <c r="R11241">
        <v>0</v>
      </c>
      <c r="S11241">
        <v>0</v>
      </c>
      <c r="T11241">
        <v>0</v>
      </c>
      <c r="U11241">
        <v>0</v>
      </c>
      <c r="V11241">
        <v>2</v>
      </c>
      <c r="W11241">
        <v>2</v>
      </c>
      <c r="X11241">
        <v>2</v>
      </c>
    </row>
    <row r="11242" spans="1:24" x14ac:dyDescent="0.2">
      <c r="A11242" t="s">
        <v>62</v>
      </c>
      <c r="B11242" s="14">
        <v>44122</v>
      </c>
      <c r="C11242">
        <v>2</v>
      </c>
      <c r="D11242">
        <v>14</v>
      </c>
      <c r="E11242">
        <v>2</v>
      </c>
      <c r="F11242">
        <v>14</v>
      </c>
      <c r="G11242">
        <v>29</v>
      </c>
      <c r="H11242">
        <v>130</v>
      </c>
      <c r="I11242">
        <v>14</v>
      </c>
      <c r="J11242">
        <v>1327</v>
      </c>
      <c r="K11242" t="s">
        <v>62</v>
      </c>
      <c r="L11242">
        <v>15089</v>
      </c>
      <c r="M11242" t="s">
        <v>62</v>
      </c>
      <c r="N11242" t="s">
        <v>259</v>
      </c>
      <c r="O11242">
        <v>9.2782821923255359</v>
      </c>
      <c r="P11242">
        <v>2.2276764210777902</v>
      </c>
      <c r="Q11242">
        <v>0.48275862068965519</v>
      </c>
      <c r="R11242">
        <v>-1.456477000742431</v>
      </c>
      <c r="S11242">
        <v>0.1076923076923077</v>
      </c>
      <c r="T11242">
        <v>1.346153846153846</v>
      </c>
      <c r="U11242">
        <v>0</v>
      </c>
      <c r="V11242">
        <v>4.1173532664892054</v>
      </c>
      <c r="W11242">
        <v>4.1173532664892054</v>
      </c>
      <c r="X11242">
        <v>5.2910890044001162</v>
      </c>
    </row>
    <row r="11243" spans="1:24" x14ac:dyDescent="0.2">
      <c r="A11243" t="s">
        <v>185</v>
      </c>
      <c r="B11243" s="14">
        <v>44122</v>
      </c>
      <c r="C11243">
        <v>2</v>
      </c>
      <c r="D11243">
        <v>51</v>
      </c>
      <c r="E11243">
        <v>2</v>
      </c>
      <c r="F11243">
        <v>13</v>
      </c>
      <c r="G11243">
        <v>20</v>
      </c>
      <c r="H11243">
        <v>533</v>
      </c>
      <c r="I11243">
        <v>13</v>
      </c>
      <c r="J11243">
        <v>1063</v>
      </c>
      <c r="K11243" t="s">
        <v>185</v>
      </c>
      <c r="L11243">
        <v>22597</v>
      </c>
      <c r="M11243" t="s">
        <v>185</v>
      </c>
      <c r="N11243" t="s">
        <v>259</v>
      </c>
      <c r="O11243">
        <v>5.752976058768863</v>
      </c>
      <c r="P11243">
        <v>1.7497172963513541</v>
      </c>
      <c r="Q11243">
        <v>0.65</v>
      </c>
      <c r="R11243">
        <v>-0.86156583218490845</v>
      </c>
      <c r="S11243">
        <v>2.4390243902439029E-2</v>
      </c>
      <c r="T11243">
        <v>0.3048780487804878</v>
      </c>
      <c r="U11243">
        <v>0</v>
      </c>
      <c r="V11243">
        <v>3.193029512946933</v>
      </c>
      <c r="W11243">
        <v>3.193029512946933</v>
      </c>
      <c r="X11243">
        <v>3.0940843787214209</v>
      </c>
    </row>
    <row r="11244" spans="1:24" x14ac:dyDescent="0.2">
      <c r="A11244" t="s">
        <v>243</v>
      </c>
      <c r="B11244" s="14">
        <v>44122</v>
      </c>
      <c r="C11244">
        <v>0</v>
      </c>
      <c r="D11244">
        <v>0</v>
      </c>
      <c r="E11244">
        <v>0</v>
      </c>
      <c r="F11244">
        <v>0</v>
      </c>
      <c r="G11244">
        <v>1</v>
      </c>
      <c r="H11244">
        <v>0</v>
      </c>
      <c r="I11244">
        <v>0</v>
      </c>
      <c r="J11244">
        <v>99</v>
      </c>
      <c r="K11244" t="s">
        <v>243</v>
      </c>
      <c r="L11244">
        <v>5009</v>
      </c>
      <c r="M11244" t="s">
        <v>243</v>
      </c>
      <c r="N11244" t="s">
        <v>259</v>
      </c>
      <c r="O11244">
        <v>0</v>
      </c>
      <c r="P11244">
        <v>0</v>
      </c>
      <c r="Q11244">
        <v>1</v>
      </c>
      <c r="R11244">
        <v>0</v>
      </c>
      <c r="S11244">
        <v>0</v>
      </c>
      <c r="T11244">
        <v>0</v>
      </c>
      <c r="U11244">
        <v>0</v>
      </c>
      <c r="V11244">
        <v>2</v>
      </c>
      <c r="W11244">
        <v>2</v>
      </c>
      <c r="X11244">
        <v>2</v>
      </c>
    </row>
    <row r="11245" spans="1:24" x14ac:dyDescent="0.2">
      <c r="A11245" t="s">
        <v>241</v>
      </c>
      <c r="B11245" s="14">
        <v>44122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22</v>
      </c>
      <c r="K11245" t="s">
        <v>241</v>
      </c>
      <c r="L11245">
        <v>175</v>
      </c>
      <c r="M11245" t="s">
        <v>241</v>
      </c>
      <c r="N11245" t="s">
        <v>259</v>
      </c>
      <c r="O11245">
        <v>0</v>
      </c>
      <c r="P11245">
        <v>0</v>
      </c>
      <c r="Q11245">
        <v>1</v>
      </c>
      <c r="R11245">
        <v>0</v>
      </c>
      <c r="S11245">
        <v>0</v>
      </c>
      <c r="T11245">
        <v>0</v>
      </c>
      <c r="U11245">
        <v>0</v>
      </c>
      <c r="V11245">
        <v>2</v>
      </c>
      <c r="W11245">
        <v>2</v>
      </c>
      <c r="X11245">
        <v>2</v>
      </c>
    </row>
    <row r="11246" spans="1:24" x14ac:dyDescent="0.2">
      <c r="A11246" t="s">
        <v>79</v>
      </c>
      <c r="B11246" s="14">
        <v>44122</v>
      </c>
      <c r="C11246">
        <v>2</v>
      </c>
      <c r="D11246">
        <v>13</v>
      </c>
      <c r="E11246">
        <v>2</v>
      </c>
      <c r="F11246">
        <v>7</v>
      </c>
      <c r="G11246">
        <v>3</v>
      </c>
      <c r="H11246">
        <v>47</v>
      </c>
      <c r="I11246">
        <v>7</v>
      </c>
      <c r="J11246">
        <v>520</v>
      </c>
      <c r="K11246" t="s">
        <v>79</v>
      </c>
      <c r="L11246">
        <v>8798</v>
      </c>
      <c r="M11246" t="s">
        <v>79</v>
      </c>
      <c r="N11246" t="s">
        <v>259</v>
      </c>
      <c r="O11246">
        <v>7.9563537167538074</v>
      </c>
      <c r="P11246">
        <v>2.073970819122831</v>
      </c>
      <c r="Q11246">
        <v>1</v>
      </c>
      <c r="R11246">
        <v>0</v>
      </c>
      <c r="S11246">
        <v>0.14893617021276601</v>
      </c>
      <c r="T11246">
        <v>1.861702127659574</v>
      </c>
      <c r="U11246">
        <v>0</v>
      </c>
      <c r="V11246">
        <v>5.9356729467824056</v>
      </c>
      <c r="W11246">
        <v>5.9</v>
      </c>
      <c r="X11246">
        <v>4.7891950848344331</v>
      </c>
    </row>
    <row r="11247" spans="1:24" x14ac:dyDescent="0.2">
      <c r="A11247" t="s">
        <v>167</v>
      </c>
      <c r="B11247" s="14">
        <v>44122</v>
      </c>
      <c r="C11247">
        <v>0</v>
      </c>
      <c r="D11247">
        <v>0</v>
      </c>
      <c r="E11247">
        <v>0</v>
      </c>
      <c r="F11247">
        <v>42</v>
      </c>
      <c r="G11247">
        <v>72</v>
      </c>
      <c r="H11247">
        <v>1114</v>
      </c>
      <c r="I11247">
        <v>42</v>
      </c>
      <c r="J11247">
        <v>9100</v>
      </c>
      <c r="K11247" t="s">
        <v>167</v>
      </c>
      <c r="L11247">
        <v>59794</v>
      </c>
      <c r="M11247" t="s">
        <v>167</v>
      </c>
      <c r="N11247" t="s">
        <v>259</v>
      </c>
      <c r="O11247">
        <v>7.0241161320533836</v>
      </c>
      <c r="P11247">
        <v>1.949349389802826</v>
      </c>
      <c r="Q11247">
        <v>0.58333333333333337</v>
      </c>
      <c r="R11247">
        <v>-1.077993001465374</v>
      </c>
      <c r="S11247">
        <v>3.7701974865350089E-2</v>
      </c>
      <c r="T11247">
        <v>0.47127468581687609</v>
      </c>
      <c r="U11247">
        <v>0</v>
      </c>
      <c r="V11247">
        <v>3.3426310741543279</v>
      </c>
      <c r="W11247">
        <v>3.3426310741543279</v>
      </c>
      <c r="X11247">
        <v>3.7605249359967989</v>
      </c>
    </row>
    <row r="11248" spans="1:24" x14ac:dyDescent="0.2">
      <c r="A11248" t="s">
        <v>234</v>
      </c>
      <c r="B11248" s="14">
        <v>441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926</v>
      </c>
      <c r="K11248" t="s">
        <v>234</v>
      </c>
      <c r="L11248">
        <v>7</v>
      </c>
      <c r="M11248" t="s">
        <v>234</v>
      </c>
      <c r="N11248" t="s">
        <v>259</v>
      </c>
      <c r="O11248">
        <v>0</v>
      </c>
      <c r="P11248">
        <v>0</v>
      </c>
      <c r="Q11248">
        <v>1</v>
      </c>
      <c r="R11248">
        <v>0</v>
      </c>
      <c r="S11248">
        <v>0</v>
      </c>
      <c r="T11248">
        <v>0</v>
      </c>
      <c r="U11248">
        <v>0</v>
      </c>
      <c r="V11248">
        <v>2</v>
      </c>
      <c r="W11248">
        <v>2</v>
      </c>
      <c r="X11248">
        <v>2</v>
      </c>
    </row>
    <row r="11249" spans="1:24" x14ac:dyDescent="0.2">
      <c r="A11249" t="s">
        <v>142</v>
      </c>
      <c r="B11249" s="14">
        <v>44122</v>
      </c>
      <c r="C11249">
        <v>3</v>
      </c>
      <c r="D11249">
        <v>63</v>
      </c>
      <c r="E11249">
        <v>3</v>
      </c>
      <c r="F11249">
        <v>32</v>
      </c>
      <c r="G11249">
        <v>43</v>
      </c>
      <c r="H11249">
        <v>717</v>
      </c>
      <c r="I11249">
        <v>30</v>
      </c>
      <c r="J11249">
        <v>1061</v>
      </c>
      <c r="K11249" t="s">
        <v>142</v>
      </c>
      <c r="L11249">
        <v>44195</v>
      </c>
      <c r="M11249" t="s">
        <v>142</v>
      </c>
      <c r="N11249" t="s">
        <v>259</v>
      </c>
      <c r="O11249">
        <v>7.2406380812309088</v>
      </c>
      <c r="P11249">
        <v>1.979709335280861</v>
      </c>
      <c r="Q11249">
        <v>0.7441860465116279</v>
      </c>
      <c r="R11249">
        <v>-0.5909284257876718</v>
      </c>
      <c r="S11249">
        <v>4.1841004184100417E-2</v>
      </c>
      <c r="T11249">
        <v>0.52301255230125521</v>
      </c>
      <c r="U11249">
        <v>0</v>
      </c>
      <c r="V11249">
        <v>3.9117934617944452</v>
      </c>
      <c r="W11249">
        <v>3.9117934617944452</v>
      </c>
      <c r="X11249">
        <v>4.0880148813628017</v>
      </c>
    </row>
    <row r="11250" spans="1:24" x14ac:dyDescent="0.2">
      <c r="A11250" t="s">
        <v>64</v>
      </c>
      <c r="B11250" s="14">
        <v>44122</v>
      </c>
      <c r="C11250">
        <v>7</v>
      </c>
      <c r="D11250">
        <v>94</v>
      </c>
      <c r="E11250">
        <v>7</v>
      </c>
      <c r="F11250">
        <v>19</v>
      </c>
      <c r="G11250">
        <v>25</v>
      </c>
      <c r="H11250">
        <v>217</v>
      </c>
      <c r="I11250">
        <v>19</v>
      </c>
      <c r="J11250">
        <v>522</v>
      </c>
      <c r="K11250" t="s">
        <v>64</v>
      </c>
      <c r="L11250">
        <v>13415</v>
      </c>
      <c r="M11250" t="s">
        <v>64</v>
      </c>
      <c r="N11250" t="s">
        <v>259</v>
      </c>
      <c r="O11250">
        <v>14.163250093179281</v>
      </c>
      <c r="P11250">
        <v>2.650650588282899</v>
      </c>
      <c r="Q11250">
        <v>0.76</v>
      </c>
      <c r="R11250">
        <v>-0.5488736914035206</v>
      </c>
      <c r="S11250">
        <v>8.755760368663594E-2</v>
      </c>
      <c r="T11250">
        <v>1.0944700460829491</v>
      </c>
      <c r="U11250">
        <v>0</v>
      </c>
      <c r="V11250">
        <v>5.1962469429623273</v>
      </c>
      <c r="W11250">
        <v>5.1962469429623273</v>
      </c>
      <c r="X11250">
        <v>4.5732061456950612</v>
      </c>
    </row>
    <row r="11251" spans="1:24" x14ac:dyDescent="0.2">
      <c r="A11251" t="s">
        <v>186</v>
      </c>
      <c r="B11251" s="14">
        <v>44122</v>
      </c>
      <c r="C11251">
        <v>4</v>
      </c>
      <c r="D11251">
        <v>239</v>
      </c>
      <c r="E11251">
        <v>4</v>
      </c>
      <c r="F11251">
        <v>37</v>
      </c>
      <c r="G11251">
        <v>94</v>
      </c>
      <c r="H11251">
        <v>916</v>
      </c>
      <c r="I11251">
        <v>35</v>
      </c>
      <c r="J11251">
        <v>7200</v>
      </c>
      <c r="K11251" t="s">
        <v>186</v>
      </c>
      <c r="L11251">
        <v>45831</v>
      </c>
      <c r="M11251" t="s">
        <v>186</v>
      </c>
      <c r="N11251" t="s">
        <v>259</v>
      </c>
      <c r="O11251">
        <v>8.0731382688573241</v>
      </c>
      <c r="P11251">
        <v>2.0885422875865749</v>
      </c>
      <c r="Q11251">
        <v>0.39361702127659581</v>
      </c>
      <c r="R11251">
        <v>-1.864753739251559</v>
      </c>
      <c r="S11251">
        <v>3.8209606986899562E-2</v>
      </c>
      <c r="T11251">
        <v>0.4776200873362445</v>
      </c>
      <c r="U11251">
        <v>0</v>
      </c>
      <c r="V11251">
        <v>2.7014086356712612</v>
      </c>
      <c r="W11251">
        <v>2.7014086356712612</v>
      </c>
      <c r="X11251">
        <v>3.6111380853405182</v>
      </c>
    </row>
    <row r="11252" spans="1:24" x14ac:dyDescent="0.2">
      <c r="A11252" t="s">
        <v>240</v>
      </c>
      <c r="B11252" s="14">
        <v>44122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1041</v>
      </c>
      <c r="K11252" t="s">
        <v>240</v>
      </c>
      <c r="L11252">
        <v>533</v>
      </c>
      <c r="M11252" t="s">
        <v>240</v>
      </c>
      <c r="N11252" t="s">
        <v>259</v>
      </c>
      <c r="O11252">
        <v>0</v>
      </c>
      <c r="P11252">
        <v>0</v>
      </c>
      <c r="Q11252">
        <v>1</v>
      </c>
      <c r="R11252">
        <v>0</v>
      </c>
      <c r="S11252">
        <v>0</v>
      </c>
      <c r="T11252">
        <v>0</v>
      </c>
      <c r="U11252">
        <v>0</v>
      </c>
      <c r="V11252">
        <v>2</v>
      </c>
      <c r="W11252">
        <v>2</v>
      </c>
      <c r="X11252">
        <v>2</v>
      </c>
    </row>
    <row r="11253" spans="1:24" x14ac:dyDescent="0.2">
      <c r="A11253" t="s">
        <v>90</v>
      </c>
      <c r="B11253" s="14">
        <v>44122</v>
      </c>
      <c r="C11253">
        <v>5</v>
      </c>
      <c r="D11253">
        <v>83</v>
      </c>
      <c r="E11253">
        <v>5</v>
      </c>
      <c r="F11253">
        <v>63</v>
      </c>
      <c r="G11253">
        <v>87</v>
      </c>
      <c r="H11253">
        <v>805</v>
      </c>
      <c r="I11253">
        <v>61</v>
      </c>
      <c r="J11253">
        <v>7300</v>
      </c>
      <c r="K11253" t="s">
        <v>90</v>
      </c>
      <c r="L11253">
        <v>78529</v>
      </c>
      <c r="M11253" t="s">
        <v>90</v>
      </c>
      <c r="N11253" t="s">
        <v>259</v>
      </c>
      <c r="O11253">
        <v>8.0225139757287121</v>
      </c>
      <c r="P11253">
        <v>2.082251836066884</v>
      </c>
      <c r="Q11253">
        <v>0.72413793103448276</v>
      </c>
      <c r="R11253">
        <v>-0.64554678452610204</v>
      </c>
      <c r="S11253">
        <v>7.5776397515527949E-2</v>
      </c>
      <c r="T11253">
        <v>0.94720496894409933</v>
      </c>
      <c r="U11253">
        <v>0</v>
      </c>
      <c r="V11253">
        <v>4.3839100204848824</v>
      </c>
      <c r="W11253">
        <v>4.3839100204848824</v>
      </c>
      <c r="X11253">
        <v>4.4549458432584697</v>
      </c>
    </row>
    <row r="11254" spans="1:24" x14ac:dyDescent="0.2">
      <c r="A11254" t="s">
        <v>198</v>
      </c>
      <c r="B11254" s="14">
        <v>44122</v>
      </c>
      <c r="C11254">
        <v>0</v>
      </c>
      <c r="D11254">
        <v>0</v>
      </c>
      <c r="E11254">
        <v>0</v>
      </c>
      <c r="F11254">
        <v>6</v>
      </c>
      <c r="G11254">
        <v>18</v>
      </c>
      <c r="H11254">
        <v>493</v>
      </c>
      <c r="I11254">
        <v>6</v>
      </c>
      <c r="J11254">
        <v>2500</v>
      </c>
      <c r="K11254" t="s">
        <v>198</v>
      </c>
      <c r="L11254">
        <v>22177</v>
      </c>
      <c r="M11254" t="s">
        <v>198</v>
      </c>
      <c r="N11254" t="s">
        <v>259</v>
      </c>
      <c r="O11254">
        <v>2.7055057041078601</v>
      </c>
      <c r="P11254">
        <v>0.99528884643620885</v>
      </c>
      <c r="Q11254">
        <v>0.55555555555555558</v>
      </c>
      <c r="R11254">
        <v>-1.1755733298042379</v>
      </c>
      <c r="S11254">
        <v>1.217038539553753E-2</v>
      </c>
      <c r="T11254">
        <v>0.15212981744421911</v>
      </c>
      <c r="U11254">
        <v>0</v>
      </c>
      <c r="V11254">
        <v>1.9718453340761899</v>
      </c>
      <c r="W11254">
        <v>1.9718453340761899</v>
      </c>
      <c r="X11254">
        <v>3.0828452231151391</v>
      </c>
    </row>
    <row r="11255" spans="1:24" x14ac:dyDescent="0.2">
      <c r="A11255" t="s">
        <v>52</v>
      </c>
      <c r="B11255" s="14">
        <v>44122</v>
      </c>
      <c r="C11255">
        <v>6</v>
      </c>
      <c r="D11255">
        <v>76</v>
      </c>
      <c r="E11255">
        <v>6</v>
      </c>
      <c r="F11255">
        <v>97</v>
      </c>
      <c r="G11255">
        <v>191</v>
      </c>
      <c r="H11255">
        <v>1070</v>
      </c>
      <c r="I11255">
        <v>93</v>
      </c>
      <c r="J11255">
        <v>246</v>
      </c>
      <c r="K11255" t="s">
        <v>52</v>
      </c>
      <c r="L11255">
        <v>38479</v>
      </c>
      <c r="M11255" t="s">
        <v>52</v>
      </c>
      <c r="N11255" t="s">
        <v>259</v>
      </c>
      <c r="O11255">
        <v>25.208555315886588</v>
      </c>
      <c r="P11255">
        <v>3.2271834335635918</v>
      </c>
      <c r="Q11255">
        <v>0.50785340314136129</v>
      </c>
      <c r="R11255">
        <v>-1.3551248990864939</v>
      </c>
      <c r="S11255">
        <v>8.6915887850467291E-2</v>
      </c>
      <c r="T11255">
        <v>1.0864485981308409</v>
      </c>
      <c r="U11255">
        <v>0</v>
      </c>
      <c r="V11255">
        <v>4.9585071326079388</v>
      </c>
      <c r="W11255">
        <v>4.9585071326079388</v>
      </c>
      <c r="X11255">
        <v>5.7846962244611309</v>
      </c>
    </row>
    <row r="11256" spans="1:24" x14ac:dyDescent="0.2">
      <c r="A11256" t="s">
        <v>125</v>
      </c>
      <c r="B11256" s="14">
        <v>44122</v>
      </c>
      <c r="C11256">
        <v>14</v>
      </c>
      <c r="D11256">
        <v>551</v>
      </c>
      <c r="E11256">
        <v>14</v>
      </c>
      <c r="F11256">
        <v>231</v>
      </c>
      <c r="G11256">
        <v>666</v>
      </c>
      <c r="H11256">
        <v>5405</v>
      </c>
      <c r="I11256">
        <v>226</v>
      </c>
      <c r="J11256">
        <v>7400</v>
      </c>
      <c r="K11256" t="s">
        <v>125</v>
      </c>
      <c r="L11256">
        <v>216897</v>
      </c>
      <c r="M11256" t="s">
        <v>125</v>
      </c>
      <c r="N11256" t="s">
        <v>259</v>
      </c>
      <c r="O11256">
        <v>10.650216462191731</v>
      </c>
      <c r="P11256">
        <v>2.3655802170373081</v>
      </c>
      <c r="Q11256">
        <v>0.34684684684684691</v>
      </c>
      <c r="R11256">
        <v>-2.1177439200371908</v>
      </c>
      <c r="S11256">
        <v>4.1813135985198889E-2</v>
      </c>
      <c r="T11256">
        <v>0.52266419981498613</v>
      </c>
      <c r="U11256">
        <v>0.5</v>
      </c>
      <c r="V11256">
        <v>3.270500496815103</v>
      </c>
      <c r="W11256">
        <v>3.270500496815103</v>
      </c>
      <c r="X11256">
        <v>4.5973606815439911</v>
      </c>
    </row>
    <row r="11257" spans="1:24" x14ac:dyDescent="0.2">
      <c r="A11257" t="s">
        <v>204</v>
      </c>
      <c r="B11257" s="14">
        <v>44122</v>
      </c>
      <c r="C11257">
        <v>1</v>
      </c>
      <c r="D11257">
        <v>10</v>
      </c>
      <c r="E11257">
        <v>1</v>
      </c>
      <c r="F11257">
        <v>1</v>
      </c>
      <c r="G11257">
        <v>1</v>
      </c>
      <c r="H11257">
        <v>10</v>
      </c>
      <c r="I11257">
        <v>1</v>
      </c>
      <c r="J11257">
        <v>525</v>
      </c>
      <c r="K11257" t="s">
        <v>204</v>
      </c>
      <c r="L11257">
        <v>4118</v>
      </c>
      <c r="M11257" t="s">
        <v>204</v>
      </c>
      <c r="N11257" t="s">
        <v>259</v>
      </c>
      <c r="O11257">
        <v>2.4283632831471591</v>
      </c>
      <c r="P11257">
        <v>0.88721748438844794</v>
      </c>
      <c r="Q11257">
        <v>1</v>
      </c>
      <c r="R11257">
        <v>0</v>
      </c>
      <c r="S11257">
        <v>0.1</v>
      </c>
      <c r="T11257">
        <v>1.25</v>
      </c>
      <c r="U11257">
        <v>0</v>
      </c>
      <c r="V11257">
        <v>4.1372174843884482</v>
      </c>
      <c r="W11257">
        <v>4.1372174843884482</v>
      </c>
      <c r="X11257">
        <v>2.494463557340052</v>
      </c>
    </row>
    <row r="11258" spans="1:24" x14ac:dyDescent="0.2">
      <c r="A11258" t="s">
        <v>214</v>
      </c>
      <c r="B11258" s="14">
        <v>44122</v>
      </c>
      <c r="C11258">
        <v>0</v>
      </c>
      <c r="D11258">
        <v>0</v>
      </c>
      <c r="E11258">
        <v>0</v>
      </c>
      <c r="F11258">
        <v>0</v>
      </c>
      <c r="G11258">
        <v>4</v>
      </c>
      <c r="H11258">
        <v>0</v>
      </c>
      <c r="I11258">
        <v>0</v>
      </c>
      <c r="J11258">
        <v>587</v>
      </c>
      <c r="K11258" t="s">
        <v>214</v>
      </c>
      <c r="L11258">
        <v>4335</v>
      </c>
      <c r="M11258" t="s">
        <v>214</v>
      </c>
      <c r="N11258" t="s">
        <v>259</v>
      </c>
      <c r="O11258">
        <v>0</v>
      </c>
      <c r="P11258">
        <v>0</v>
      </c>
      <c r="Q11258">
        <v>1</v>
      </c>
      <c r="R11258">
        <v>0</v>
      </c>
      <c r="S11258">
        <v>0</v>
      </c>
      <c r="T11258">
        <v>0</v>
      </c>
      <c r="U11258">
        <v>0</v>
      </c>
      <c r="V11258">
        <v>2</v>
      </c>
      <c r="W11258">
        <v>2</v>
      </c>
      <c r="X11258">
        <v>2.6107530672949979</v>
      </c>
    </row>
    <row r="11259" spans="1:24" x14ac:dyDescent="0.2">
      <c r="A11259" t="s">
        <v>239</v>
      </c>
      <c r="B11259" s="14">
        <v>44122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989</v>
      </c>
      <c r="K11259" t="s">
        <v>239</v>
      </c>
      <c r="L11259">
        <v>25</v>
      </c>
      <c r="M11259" t="s">
        <v>239</v>
      </c>
      <c r="N11259" t="s">
        <v>259</v>
      </c>
      <c r="O11259">
        <v>0</v>
      </c>
      <c r="P11259">
        <v>0</v>
      </c>
      <c r="Q11259">
        <v>1</v>
      </c>
      <c r="R11259">
        <v>0</v>
      </c>
      <c r="S11259">
        <v>0</v>
      </c>
      <c r="T11259">
        <v>0</v>
      </c>
      <c r="U11259">
        <v>0</v>
      </c>
      <c r="V11259">
        <v>2</v>
      </c>
      <c r="W11259">
        <v>2</v>
      </c>
      <c r="X11259">
        <v>2</v>
      </c>
    </row>
    <row r="11260" spans="1:24" x14ac:dyDescent="0.2">
      <c r="A11260" t="s">
        <v>202</v>
      </c>
      <c r="B11260" s="14">
        <v>44122</v>
      </c>
      <c r="C11260">
        <v>10</v>
      </c>
      <c r="D11260">
        <v>81</v>
      </c>
      <c r="E11260">
        <v>10</v>
      </c>
      <c r="F11260">
        <v>23</v>
      </c>
      <c r="G11260">
        <v>38</v>
      </c>
      <c r="H11260">
        <v>366</v>
      </c>
      <c r="I11260">
        <v>23</v>
      </c>
      <c r="J11260">
        <v>7500</v>
      </c>
      <c r="K11260" t="s">
        <v>202</v>
      </c>
      <c r="L11260">
        <v>32736</v>
      </c>
      <c r="M11260" t="s">
        <v>202</v>
      </c>
      <c r="N11260" t="s">
        <v>259</v>
      </c>
      <c r="O11260">
        <v>7.0259042033235586</v>
      </c>
      <c r="P11260">
        <v>1.9496039191539789</v>
      </c>
      <c r="Q11260">
        <v>0.60526315789473684</v>
      </c>
      <c r="R11260">
        <v>-1.004183887594472</v>
      </c>
      <c r="S11260">
        <v>6.2841530054644809E-2</v>
      </c>
      <c r="T11260">
        <v>0.78551912568306015</v>
      </c>
      <c r="U11260">
        <v>0</v>
      </c>
      <c r="V11260">
        <v>3.7309391572425672</v>
      </c>
      <c r="W11260">
        <v>3.7309391572425672</v>
      </c>
      <c r="X11260">
        <v>2.7035361782554932</v>
      </c>
    </row>
    <row r="11261" spans="1:24" x14ac:dyDescent="0.2">
      <c r="A11261" t="s">
        <v>238</v>
      </c>
      <c r="B11261" s="14">
        <v>44122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1170</v>
      </c>
      <c r="K11261" t="s">
        <v>238</v>
      </c>
      <c r="L11261">
        <v>2243</v>
      </c>
      <c r="M11261" t="s">
        <v>238</v>
      </c>
      <c r="N11261" t="s">
        <v>259</v>
      </c>
      <c r="O11261">
        <v>0</v>
      </c>
      <c r="P11261">
        <v>0</v>
      </c>
      <c r="Q11261">
        <v>1</v>
      </c>
      <c r="R11261">
        <v>0</v>
      </c>
      <c r="S11261">
        <v>0</v>
      </c>
      <c r="T11261">
        <v>0</v>
      </c>
      <c r="U11261">
        <v>0</v>
      </c>
      <c r="V11261">
        <v>2</v>
      </c>
      <c r="W11261">
        <v>2</v>
      </c>
      <c r="X11261">
        <v>2</v>
      </c>
    </row>
    <row r="11262" spans="1:24" x14ac:dyDescent="0.2">
      <c r="A11262" t="s">
        <v>109</v>
      </c>
      <c r="B11262" s="14">
        <v>44122</v>
      </c>
      <c r="C11262">
        <v>0</v>
      </c>
      <c r="D11262">
        <v>0</v>
      </c>
      <c r="E11262">
        <v>0</v>
      </c>
      <c r="F11262">
        <v>1</v>
      </c>
      <c r="G11262">
        <v>1</v>
      </c>
      <c r="H11262">
        <v>10</v>
      </c>
      <c r="I11262">
        <v>1</v>
      </c>
      <c r="J11262">
        <v>4501</v>
      </c>
      <c r="K11262" t="s">
        <v>109</v>
      </c>
      <c r="L11262">
        <v>2686</v>
      </c>
      <c r="M11262" t="s">
        <v>109</v>
      </c>
      <c r="N11262" t="s">
        <v>259</v>
      </c>
      <c r="O11262">
        <v>3.7230081906180188</v>
      </c>
      <c r="P11262">
        <v>1.3145319948930001</v>
      </c>
      <c r="Q11262">
        <v>1</v>
      </c>
      <c r="R11262">
        <v>0</v>
      </c>
      <c r="S11262">
        <v>0.1</v>
      </c>
      <c r="T11262">
        <v>1.25</v>
      </c>
      <c r="U11262">
        <v>0</v>
      </c>
      <c r="V11262">
        <v>4.5645319948929997</v>
      </c>
      <c r="W11262">
        <v>4.4000000000000004</v>
      </c>
      <c r="X11262">
        <v>4.3468873384706246</v>
      </c>
    </row>
    <row r="11263" spans="1:24" x14ac:dyDescent="0.2">
      <c r="A11263" t="s">
        <v>131</v>
      </c>
      <c r="B11263" s="14">
        <v>44122</v>
      </c>
      <c r="C11263">
        <v>0</v>
      </c>
      <c r="D11263">
        <v>0</v>
      </c>
      <c r="E11263">
        <v>0</v>
      </c>
      <c r="F11263">
        <v>1</v>
      </c>
      <c r="G11263">
        <v>7</v>
      </c>
      <c r="H11263">
        <v>20</v>
      </c>
      <c r="I11263">
        <v>1</v>
      </c>
      <c r="J11263">
        <v>666</v>
      </c>
      <c r="K11263" t="s">
        <v>131</v>
      </c>
      <c r="L11263">
        <v>7935</v>
      </c>
      <c r="M11263" t="s">
        <v>131</v>
      </c>
      <c r="N11263" t="s">
        <v>259</v>
      </c>
      <c r="O11263">
        <v>1.260239445494644</v>
      </c>
      <c r="P11263">
        <v>0.2313017390156733</v>
      </c>
      <c r="Q11263">
        <v>1</v>
      </c>
      <c r="R11263">
        <v>0</v>
      </c>
      <c r="S11263">
        <v>0.05</v>
      </c>
      <c r="T11263">
        <v>0.625</v>
      </c>
      <c r="U11263">
        <v>0</v>
      </c>
      <c r="V11263">
        <v>2.8563017390156729</v>
      </c>
      <c r="W11263">
        <v>2.8563017390156729</v>
      </c>
      <c r="X11263">
        <v>4.1995213651675432</v>
      </c>
    </row>
    <row r="11264" spans="1:24" x14ac:dyDescent="0.2">
      <c r="A11264" t="s">
        <v>236</v>
      </c>
      <c r="B11264" s="14">
        <v>44122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957</v>
      </c>
      <c r="K11264" t="s">
        <v>236</v>
      </c>
      <c r="L11264">
        <v>546</v>
      </c>
      <c r="M11264" t="s">
        <v>236</v>
      </c>
      <c r="N11264" t="s">
        <v>259</v>
      </c>
      <c r="O11264">
        <v>0</v>
      </c>
      <c r="P11264">
        <v>0</v>
      </c>
      <c r="Q11264">
        <v>1</v>
      </c>
      <c r="R11264">
        <v>0</v>
      </c>
      <c r="S11264">
        <v>0</v>
      </c>
      <c r="T11264">
        <v>0</v>
      </c>
      <c r="U11264">
        <v>0</v>
      </c>
      <c r="V11264">
        <v>2</v>
      </c>
      <c r="W11264">
        <v>2</v>
      </c>
      <c r="X11264">
        <v>2</v>
      </c>
    </row>
    <row r="11265" spans="1:24" x14ac:dyDescent="0.2">
      <c r="A11265" t="s">
        <v>235</v>
      </c>
      <c r="B11265" s="14">
        <v>44122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969</v>
      </c>
      <c r="K11265" t="s">
        <v>235</v>
      </c>
      <c r="L11265">
        <v>155</v>
      </c>
      <c r="M11265" t="s">
        <v>235</v>
      </c>
      <c r="N11265" t="s">
        <v>259</v>
      </c>
      <c r="O11265">
        <v>0</v>
      </c>
      <c r="P11265">
        <v>0</v>
      </c>
      <c r="Q11265">
        <v>1</v>
      </c>
      <c r="R11265">
        <v>0</v>
      </c>
      <c r="S11265">
        <v>0</v>
      </c>
      <c r="T11265">
        <v>0</v>
      </c>
      <c r="U11265">
        <v>0</v>
      </c>
      <c r="V11265">
        <v>2</v>
      </c>
      <c r="W11265">
        <v>2</v>
      </c>
      <c r="X11265">
        <v>2</v>
      </c>
    </row>
    <row r="11266" spans="1:24" x14ac:dyDescent="0.2">
      <c r="A11266" t="s">
        <v>102</v>
      </c>
      <c r="B11266" s="14">
        <v>44122</v>
      </c>
      <c r="C11266">
        <v>1</v>
      </c>
      <c r="D11266">
        <v>17</v>
      </c>
      <c r="E11266">
        <v>1</v>
      </c>
      <c r="F11266">
        <v>3</v>
      </c>
      <c r="G11266">
        <v>10</v>
      </c>
      <c r="H11266">
        <v>43</v>
      </c>
      <c r="I11266">
        <v>3</v>
      </c>
      <c r="J11266">
        <v>530</v>
      </c>
      <c r="K11266" t="s">
        <v>102</v>
      </c>
      <c r="L11266">
        <v>5713</v>
      </c>
      <c r="M11266" t="s">
        <v>102</v>
      </c>
      <c r="N11266" t="s">
        <v>259</v>
      </c>
      <c r="O11266">
        <v>5.251181515841064</v>
      </c>
      <c r="P11266">
        <v>1.6584531019198301</v>
      </c>
      <c r="Q11266">
        <v>1</v>
      </c>
      <c r="R11266">
        <v>0</v>
      </c>
      <c r="S11266">
        <v>6.9767441860465115E-2</v>
      </c>
      <c r="T11266">
        <v>0.87209302325581395</v>
      </c>
      <c r="U11266">
        <v>0</v>
      </c>
      <c r="V11266">
        <v>4.5305461251756434</v>
      </c>
      <c r="W11266">
        <v>4.4000000000000004</v>
      </c>
      <c r="X11266">
        <v>4.4855470540794196</v>
      </c>
    </row>
    <row r="11267" spans="1:24" x14ac:dyDescent="0.2">
      <c r="A11267" t="s">
        <v>129</v>
      </c>
      <c r="B11267" s="14">
        <v>44122</v>
      </c>
      <c r="C11267">
        <v>0</v>
      </c>
      <c r="D11267">
        <v>0</v>
      </c>
      <c r="E11267">
        <v>0</v>
      </c>
      <c r="F11267">
        <v>2</v>
      </c>
      <c r="G11267">
        <v>2</v>
      </c>
      <c r="H11267">
        <v>12</v>
      </c>
      <c r="I11267">
        <v>1</v>
      </c>
      <c r="J11267">
        <v>511</v>
      </c>
      <c r="K11267" t="s">
        <v>129</v>
      </c>
      <c r="L11267">
        <v>8412</v>
      </c>
      <c r="M11267" t="s">
        <v>129</v>
      </c>
      <c r="N11267" t="s">
        <v>259</v>
      </c>
      <c r="O11267">
        <v>2.377555872563005</v>
      </c>
      <c r="P11267">
        <v>0.86607301571353756</v>
      </c>
      <c r="Q11267">
        <v>1</v>
      </c>
      <c r="R11267">
        <v>0</v>
      </c>
      <c r="S11267">
        <v>8.3333333333333329E-2</v>
      </c>
      <c r="T11267">
        <v>1.041666666666667</v>
      </c>
      <c r="U11267">
        <v>0</v>
      </c>
      <c r="V11267">
        <v>3.9077396823802042</v>
      </c>
      <c r="W11267">
        <v>3.9077396823802042</v>
      </c>
      <c r="X11267">
        <v>4.1484702946934444</v>
      </c>
    </row>
    <row r="11268" spans="1:24" x14ac:dyDescent="0.2">
      <c r="A11268" t="s">
        <v>158</v>
      </c>
      <c r="B11268" s="14">
        <v>44122</v>
      </c>
      <c r="C11268">
        <v>0</v>
      </c>
      <c r="D11268">
        <v>0</v>
      </c>
      <c r="E11268">
        <v>0</v>
      </c>
      <c r="F11268">
        <v>2</v>
      </c>
      <c r="G11268">
        <v>7</v>
      </c>
      <c r="H11268">
        <v>14</v>
      </c>
      <c r="I11268">
        <v>2</v>
      </c>
      <c r="J11268">
        <v>532</v>
      </c>
      <c r="K11268" t="s">
        <v>158</v>
      </c>
      <c r="L11268">
        <v>13589</v>
      </c>
      <c r="M11268" t="s">
        <v>158</v>
      </c>
      <c r="N11268" t="s">
        <v>259</v>
      </c>
      <c r="O11268">
        <v>1.4717786444918679</v>
      </c>
      <c r="P11268">
        <v>0.38647163161563047</v>
      </c>
      <c r="Q11268">
        <v>1</v>
      </c>
      <c r="R11268">
        <v>0</v>
      </c>
      <c r="S11268">
        <v>0.14285714285714279</v>
      </c>
      <c r="T11268">
        <v>1.785714285714286</v>
      </c>
      <c r="U11268">
        <v>0</v>
      </c>
      <c r="V11268">
        <v>4.1721859173299158</v>
      </c>
      <c r="W11268">
        <v>4.1721859173299158</v>
      </c>
      <c r="X11268">
        <v>3.53979239605603</v>
      </c>
    </row>
    <row r="11269" spans="1:24" x14ac:dyDescent="0.2">
      <c r="A11269" t="s">
        <v>250</v>
      </c>
      <c r="B11269" s="14">
        <v>44122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4502</v>
      </c>
      <c r="K11269" t="s">
        <v>250</v>
      </c>
      <c r="L11269">
        <v>2369</v>
      </c>
      <c r="M11269" t="s">
        <v>250</v>
      </c>
      <c r="N11269" t="s">
        <v>259</v>
      </c>
      <c r="O11269">
        <v>0</v>
      </c>
      <c r="P11269">
        <v>0</v>
      </c>
      <c r="Q11269">
        <v>1</v>
      </c>
      <c r="R11269">
        <v>0</v>
      </c>
      <c r="S11269">
        <v>0</v>
      </c>
      <c r="T11269">
        <v>0</v>
      </c>
      <c r="U11269">
        <v>0</v>
      </c>
      <c r="V11269">
        <v>2</v>
      </c>
      <c r="W11269">
        <v>2</v>
      </c>
      <c r="X11269">
        <v>1.9999999999999969</v>
      </c>
    </row>
    <row r="11270" spans="1:24" x14ac:dyDescent="0.2">
      <c r="A11270" t="s">
        <v>89</v>
      </c>
      <c r="B11270" s="14">
        <v>44122</v>
      </c>
      <c r="C11270">
        <v>3</v>
      </c>
      <c r="D11270">
        <v>50</v>
      </c>
      <c r="E11270">
        <v>3</v>
      </c>
      <c r="F11270">
        <v>80</v>
      </c>
      <c r="G11270">
        <v>150</v>
      </c>
      <c r="H11270">
        <v>1400</v>
      </c>
      <c r="I11270">
        <v>78</v>
      </c>
      <c r="J11270">
        <v>7600</v>
      </c>
      <c r="K11270" t="s">
        <v>89</v>
      </c>
      <c r="L11270">
        <v>51209</v>
      </c>
      <c r="M11270" t="s">
        <v>89</v>
      </c>
      <c r="N11270" t="s">
        <v>259</v>
      </c>
      <c r="O11270">
        <v>15.622253900681519</v>
      </c>
      <c r="P11270">
        <v>2.7486964298201788</v>
      </c>
      <c r="Q11270">
        <v>0.53333333333333333</v>
      </c>
      <c r="R11270">
        <v>-1.257217318844748</v>
      </c>
      <c r="S11270">
        <v>5.5714285714285723E-2</v>
      </c>
      <c r="T11270">
        <v>0.6964285714285714</v>
      </c>
      <c r="U11270">
        <v>0</v>
      </c>
      <c r="V11270">
        <v>4.1879076824040018</v>
      </c>
      <c r="W11270">
        <v>4.1879076824040018</v>
      </c>
      <c r="X11270">
        <v>5.0705399576267256</v>
      </c>
    </row>
    <row r="11271" spans="1:24" x14ac:dyDescent="0.2">
      <c r="A11271" t="s">
        <v>34</v>
      </c>
      <c r="B11271" s="14">
        <v>44122</v>
      </c>
      <c r="C11271">
        <v>0</v>
      </c>
      <c r="D11271">
        <v>0</v>
      </c>
      <c r="E11271">
        <v>0</v>
      </c>
      <c r="F11271">
        <v>11</v>
      </c>
      <c r="G11271">
        <v>28</v>
      </c>
      <c r="H11271">
        <v>45</v>
      </c>
      <c r="I11271">
        <v>10</v>
      </c>
      <c r="J11271">
        <v>3660</v>
      </c>
      <c r="K11271" t="s">
        <v>34</v>
      </c>
      <c r="L11271">
        <v>4201</v>
      </c>
      <c r="M11271" t="s">
        <v>34</v>
      </c>
      <c r="N11271" t="s">
        <v>259</v>
      </c>
      <c r="O11271">
        <v>26.184241847179241</v>
      </c>
      <c r="P11271">
        <v>3.2651577736051709</v>
      </c>
      <c r="Q11271">
        <v>0.39285714285714279</v>
      </c>
      <c r="R11271">
        <v>-1.8686184747536669</v>
      </c>
      <c r="S11271">
        <v>0.22222222222222221</v>
      </c>
      <c r="T11271">
        <v>2.7777777777777781</v>
      </c>
      <c r="U11271">
        <v>0</v>
      </c>
      <c r="V11271">
        <v>6.1743170766292828</v>
      </c>
      <c r="W11271">
        <v>6.1743170766292828</v>
      </c>
      <c r="X11271">
        <v>6.2746120817503641</v>
      </c>
    </row>
    <row r="11272" spans="1:24" x14ac:dyDescent="0.2">
      <c r="A11272" t="s">
        <v>82</v>
      </c>
      <c r="B11272" s="14">
        <v>44122</v>
      </c>
      <c r="C11272">
        <v>0</v>
      </c>
      <c r="D11272">
        <v>0</v>
      </c>
      <c r="E11272">
        <v>0</v>
      </c>
      <c r="F11272">
        <v>8</v>
      </c>
      <c r="G11272">
        <v>7</v>
      </c>
      <c r="H11272">
        <v>111</v>
      </c>
      <c r="I11272">
        <v>8</v>
      </c>
      <c r="J11272">
        <v>534</v>
      </c>
      <c r="K11272" t="s">
        <v>82</v>
      </c>
      <c r="L11272">
        <v>12276</v>
      </c>
      <c r="M11272" t="s">
        <v>82</v>
      </c>
      <c r="N11272" t="s">
        <v>259</v>
      </c>
      <c r="O11272">
        <v>6.5167807103290976</v>
      </c>
      <c r="P11272">
        <v>1.8743804979163921</v>
      </c>
      <c r="Q11272">
        <v>1</v>
      </c>
      <c r="R11272">
        <v>0</v>
      </c>
      <c r="S11272">
        <v>7.2072072072072071E-2</v>
      </c>
      <c r="T11272">
        <v>0.90090090090090091</v>
      </c>
      <c r="U11272">
        <v>0</v>
      </c>
      <c r="V11272">
        <v>4.7752813988172926</v>
      </c>
      <c r="W11272">
        <v>4.7752813988172926</v>
      </c>
      <c r="X11272">
        <v>4.8095249169836638</v>
      </c>
    </row>
    <row r="11273" spans="1:24" x14ac:dyDescent="0.2">
      <c r="A11273" t="s">
        <v>208</v>
      </c>
      <c r="B11273" s="14">
        <v>44122</v>
      </c>
      <c r="C11273">
        <v>1</v>
      </c>
      <c r="D11273">
        <v>80</v>
      </c>
      <c r="E11273">
        <v>1</v>
      </c>
      <c r="F11273">
        <v>27</v>
      </c>
      <c r="G11273">
        <v>83</v>
      </c>
      <c r="H11273">
        <v>1186</v>
      </c>
      <c r="I11273">
        <v>26</v>
      </c>
      <c r="J11273">
        <v>7700</v>
      </c>
      <c r="K11273" t="s">
        <v>208</v>
      </c>
      <c r="L11273">
        <v>53455</v>
      </c>
      <c r="M11273" t="s">
        <v>208</v>
      </c>
      <c r="N11273" t="s">
        <v>259</v>
      </c>
      <c r="O11273">
        <v>5.05097745767468</v>
      </c>
      <c r="P11273">
        <v>1.619581780532912</v>
      </c>
      <c r="Q11273">
        <v>0.3253012048192771</v>
      </c>
      <c r="R11273">
        <v>-2.2460074835845378</v>
      </c>
      <c r="S11273">
        <v>2.192242833052277E-2</v>
      </c>
      <c r="T11273">
        <v>0.27403035413153459</v>
      </c>
      <c r="U11273">
        <v>0</v>
      </c>
      <c r="V11273">
        <v>1.6476046510799081</v>
      </c>
      <c r="W11273">
        <v>1.6476046510799081</v>
      </c>
      <c r="X11273">
        <v>2.7235481766487628</v>
      </c>
    </row>
    <row r="11274" spans="1:24" x14ac:dyDescent="0.2">
      <c r="A11274" t="s">
        <v>195</v>
      </c>
      <c r="B11274" s="14">
        <v>44122</v>
      </c>
      <c r="C11274">
        <v>4</v>
      </c>
      <c r="D11274">
        <v>54</v>
      </c>
      <c r="E11274">
        <v>4</v>
      </c>
      <c r="F11274">
        <v>16</v>
      </c>
      <c r="G11274">
        <v>17</v>
      </c>
      <c r="H11274">
        <v>282</v>
      </c>
      <c r="I11274">
        <v>16</v>
      </c>
      <c r="J11274">
        <v>531</v>
      </c>
      <c r="K11274" t="s">
        <v>195</v>
      </c>
      <c r="L11274">
        <v>26306</v>
      </c>
      <c r="M11274" t="s">
        <v>195</v>
      </c>
      <c r="N11274" t="s">
        <v>259</v>
      </c>
      <c r="O11274">
        <v>6.0822626016878276</v>
      </c>
      <c r="P11274">
        <v>1.8053767651872401</v>
      </c>
      <c r="Q11274">
        <v>0.94117647058823528</v>
      </c>
      <c r="R11274">
        <v>-0.12124924363286969</v>
      </c>
      <c r="S11274">
        <v>5.6737588652482268E-2</v>
      </c>
      <c r="T11274">
        <v>0.70921985815602839</v>
      </c>
      <c r="U11274">
        <v>0</v>
      </c>
      <c r="V11274">
        <v>4.3933473797103986</v>
      </c>
      <c r="W11274">
        <v>4.3933473797103986</v>
      </c>
      <c r="X11274">
        <v>2.6713670458959808</v>
      </c>
    </row>
    <row r="11275" spans="1:24" x14ac:dyDescent="0.2">
      <c r="A11275" t="s">
        <v>55</v>
      </c>
      <c r="B11275" s="14">
        <v>44122</v>
      </c>
      <c r="C11275">
        <v>4</v>
      </c>
      <c r="D11275">
        <v>32</v>
      </c>
      <c r="E11275">
        <v>4</v>
      </c>
      <c r="F11275">
        <v>61</v>
      </c>
      <c r="G11275">
        <v>74</v>
      </c>
      <c r="H11275">
        <v>770</v>
      </c>
      <c r="I11275">
        <v>61</v>
      </c>
      <c r="J11275">
        <v>2560</v>
      </c>
      <c r="K11275" t="s">
        <v>55</v>
      </c>
      <c r="L11275">
        <v>26965</v>
      </c>
      <c r="M11275" t="s">
        <v>55</v>
      </c>
      <c r="N11275" t="s">
        <v>259</v>
      </c>
      <c r="O11275">
        <v>22.621917300203972</v>
      </c>
      <c r="P11275">
        <v>3.118919228378167</v>
      </c>
      <c r="Q11275">
        <v>0.82432432432432434</v>
      </c>
      <c r="R11275">
        <v>-0.38638245806171689</v>
      </c>
      <c r="S11275">
        <v>7.9220779220779219E-2</v>
      </c>
      <c r="T11275">
        <v>0.99025974025974028</v>
      </c>
      <c r="U11275">
        <v>0</v>
      </c>
      <c r="V11275">
        <v>5.72279651057619</v>
      </c>
      <c r="W11275">
        <v>5.72279651057619</v>
      </c>
      <c r="X11275">
        <v>5.2172557576074254</v>
      </c>
    </row>
    <row r="11276" spans="1:24" x14ac:dyDescent="0.2">
      <c r="A11276" t="s">
        <v>38</v>
      </c>
      <c r="B11276" s="14">
        <v>44122</v>
      </c>
      <c r="C11276">
        <v>2</v>
      </c>
      <c r="D11276">
        <v>43</v>
      </c>
      <c r="E11276">
        <v>2</v>
      </c>
      <c r="F11276">
        <v>31</v>
      </c>
      <c r="G11276">
        <v>47</v>
      </c>
      <c r="H11276">
        <v>340</v>
      </c>
      <c r="I11276">
        <v>31</v>
      </c>
      <c r="J11276">
        <v>637</v>
      </c>
      <c r="K11276" t="s">
        <v>38</v>
      </c>
      <c r="L11276">
        <v>19996</v>
      </c>
      <c r="M11276" t="s">
        <v>38</v>
      </c>
      <c r="N11276" t="s">
        <v>259</v>
      </c>
      <c r="O11276">
        <v>15.50310062012402</v>
      </c>
      <c r="P11276">
        <v>2.7410400439278679</v>
      </c>
      <c r="Q11276">
        <v>0.65957446808510634</v>
      </c>
      <c r="R11276">
        <v>-0.83232079444982487</v>
      </c>
      <c r="S11276">
        <v>9.1176470588235289E-2</v>
      </c>
      <c r="T11276">
        <v>1.1397058823529409</v>
      </c>
      <c r="U11276">
        <v>0</v>
      </c>
      <c r="V11276">
        <v>5.0484251318309843</v>
      </c>
      <c r="W11276">
        <v>5.0484251318309843</v>
      </c>
      <c r="X11276">
        <v>6.1905470827825084</v>
      </c>
    </row>
    <row r="11277" spans="1:24" x14ac:dyDescent="0.2">
      <c r="A11277" t="s">
        <v>127</v>
      </c>
      <c r="B11277" s="14">
        <v>44122</v>
      </c>
      <c r="C11277">
        <v>7</v>
      </c>
      <c r="D11277">
        <v>42</v>
      </c>
      <c r="E11277">
        <v>7</v>
      </c>
      <c r="F11277">
        <v>11</v>
      </c>
      <c r="G11277">
        <v>5</v>
      </c>
      <c r="H11277">
        <v>87</v>
      </c>
      <c r="I11277">
        <v>11</v>
      </c>
      <c r="J11277">
        <v>1192</v>
      </c>
      <c r="K11277" t="s">
        <v>127</v>
      </c>
      <c r="L11277">
        <v>18105</v>
      </c>
      <c r="M11277" t="s">
        <v>127</v>
      </c>
      <c r="N11277" t="s">
        <v>259</v>
      </c>
      <c r="O11277">
        <v>6.0756697045015189</v>
      </c>
      <c r="P11277">
        <v>1.8042922225748119</v>
      </c>
      <c r="Q11277">
        <v>1.1000000000000001</v>
      </c>
      <c r="R11277">
        <v>0.1906203596086499</v>
      </c>
      <c r="S11277">
        <v>0.12643678160919539</v>
      </c>
      <c r="T11277">
        <v>1.580459770114943</v>
      </c>
      <c r="U11277">
        <v>0</v>
      </c>
      <c r="V11277">
        <v>5.5753723522984044</v>
      </c>
      <c r="W11277">
        <v>5.5753723522984044</v>
      </c>
      <c r="X11277">
        <v>3.5698137162621348</v>
      </c>
    </row>
    <row r="11278" spans="1:24" x14ac:dyDescent="0.2">
      <c r="A11278" t="s">
        <v>44</v>
      </c>
      <c r="B11278" s="14">
        <v>44122</v>
      </c>
      <c r="C11278">
        <v>2</v>
      </c>
      <c r="D11278">
        <v>12</v>
      </c>
      <c r="E11278">
        <v>2</v>
      </c>
      <c r="F11278">
        <v>34</v>
      </c>
      <c r="G11278">
        <v>22</v>
      </c>
      <c r="H11278">
        <v>260</v>
      </c>
      <c r="I11278">
        <v>34</v>
      </c>
      <c r="J11278">
        <v>537</v>
      </c>
      <c r="K11278" t="s">
        <v>44</v>
      </c>
      <c r="L11278">
        <v>13294</v>
      </c>
      <c r="M11278" t="s">
        <v>44</v>
      </c>
      <c r="N11278" t="s">
        <v>259</v>
      </c>
      <c r="O11278">
        <v>25.575447570332479</v>
      </c>
      <c r="P11278">
        <v>3.2416328119908169</v>
      </c>
      <c r="Q11278">
        <v>1.545454545454545</v>
      </c>
      <c r="R11278">
        <v>0.87063614251569099</v>
      </c>
      <c r="S11278">
        <v>0.1307692307692308</v>
      </c>
      <c r="T11278">
        <v>1.634615384615385</v>
      </c>
      <c r="U11278">
        <v>0</v>
      </c>
      <c r="V11278">
        <v>7.7468843391218929</v>
      </c>
      <c r="W11278">
        <v>7.7468843391218929</v>
      </c>
      <c r="X11278">
        <v>4.8847662142980477</v>
      </c>
    </row>
    <row r="11279" spans="1:24" x14ac:dyDescent="0.2">
      <c r="A11279" t="s">
        <v>60</v>
      </c>
      <c r="B11279" s="14">
        <v>44122</v>
      </c>
      <c r="C11279">
        <v>0</v>
      </c>
      <c r="D11279">
        <v>0</v>
      </c>
      <c r="E11279">
        <v>0</v>
      </c>
      <c r="F11279">
        <v>2</v>
      </c>
      <c r="G11279">
        <v>11</v>
      </c>
      <c r="H11279">
        <v>16</v>
      </c>
      <c r="I11279">
        <v>2</v>
      </c>
      <c r="J11279">
        <v>535</v>
      </c>
      <c r="K11279" t="s">
        <v>60</v>
      </c>
      <c r="L11279">
        <v>3372</v>
      </c>
      <c r="M11279" t="s">
        <v>60</v>
      </c>
      <c r="N11279" t="s">
        <v>259</v>
      </c>
      <c r="O11279">
        <v>5.9311981020166078</v>
      </c>
      <c r="P11279">
        <v>1.7802262334143819</v>
      </c>
      <c r="Q11279">
        <v>0.90909090909090906</v>
      </c>
      <c r="R11279">
        <v>-0.19062035960864979</v>
      </c>
      <c r="S11279">
        <v>0.125</v>
      </c>
      <c r="T11279">
        <v>1.5625</v>
      </c>
      <c r="U11279">
        <v>0</v>
      </c>
      <c r="V11279">
        <v>5.1521058738057324</v>
      </c>
      <c r="W11279">
        <v>4.4000000000000004</v>
      </c>
      <c r="X11279">
        <v>5.4424241302818599</v>
      </c>
    </row>
    <row r="11280" spans="1:24" x14ac:dyDescent="0.2">
      <c r="A11280" t="s">
        <v>173</v>
      </c>
      <c r="B11280" s="14">
        <v>44122</v>
      </c>
      <c r="C11280">
        <v>0</v>
      </c>
      <c r="D11280">
        <v>0</v>
      </c>
      <c r="E11280">
        <v>0</v>
      </c>
      <c r="F11280">
        <v>2</v>
      </c>
      <c r="G11280">
        <v>22</v>
      </c>
      <c r="H11280">
        <v>36</v>
      </c>
      <c r="I11280">
        <v>2</v>
      </c>
      <c r="J11280">
        <v>536</v>
      </c>
      <c r="K11280" t="s">
        <v>173</v>
      </c>
      <c r="L11280">
        <v>5905</v>
      </c>
      <c r="M11280" t="s">
        <v>173</v>
      </c>
      <c r="N11280" t="s">
        <v>259</v>
      </c>
      <c r="O11280">
        <v>3.3869602032176118</v>
      </c>
      <c r="P11280">
        <v>1.219932823904665</v>
      </c>
      <c r="Q11280">
        <v>0.45454545454545447</v>
      </c>
      <c r="R11280">
        <v>-1.5769147207285401</v>
      </c>
      <c r="S11280">
        <v>5.5555555555555552E-2</v>
      </c>
      <c r="T11280">
        <v>0.69444444444444442</v>
      </c>
      <c r="U11280">
        <v>0</v>
      </c>
      <c r="V11280">
        <v>2.3374625476205702</v>
      </c>
      <c r="W11280">
        <v>2.3374625476205702</v>
      </c>
      <c r="X11280">
        <v>4.0102626137456152</v>
      </c>
    </row>
    <row r="11281" spans="1:24" x14ac:dyDescent="0.2">
      <c r="A11281" t="s">
        <v>155</v>
      </c>
      <c r="B11281" s="14">
        <v>44122</v>
      </c>
      <c r="C11281">
        <v>2</v>
      </c>
      <c r="D11281">
        <v>84</v>
      </c>
      <c r="E11281">
        <v>2</v>
      </c>
      <c r="F11281">
        <v>43</v>
      </c>
      <c r="G11281">
        <v>86</v>
      </c>
      <c r="H11281">
        <v>958</v>
      </c>
      <c r="I11281">
        <v>42</v>
      </c>
      <c r="J11281">
        <v>7800</v>
      </c>
      <c r="K11281" t="s">
        <v>155</v>
      </c>
      <c r="L11281">
        <v>41541</v>
      </c>
      <c r="M11281" t="s">
        <v>155</v>
      </c>
      <c r="N11281" t="s">
        <v>259</v>
      </c>
      <c r="O11281">
        <v>10.35121927734046</v>
      </c>
      <c r="P11281">
        <v>2.3371043173469221</v>
      </c>
      <c r="Q11281">
        <v>0.5</v>
      </c>
      <c r="R11281">
        <v>-1.386294361119891</v>
      </c>
      <c r="S11281">
        <v>4.3841336116910233E-2</v>
      </c>
      <c r="T11281">
        <v>0.54801670146137793</v>
      </c>
      <c r="U11281">
        <v>0</v>
      </c>
      <c r="V11281">
        <v>3.4988266576884088</v>
      </c>
      <c r="W11281">
        <v>3.4988266576884088</v>
      </c>
      <c r="X11281">
        <v>3.9633379328506639</v>
      </c>
    </row>
    <row r="11282" spans="1:24" x14ac:dyDescent="0.2">
      <c r="A11282" t="s">
        <v>157</v>
      </c>
      <c r="B11282" s="14">
        <v>44122</v>
      </c>
      <c r="C11282">
        <v>0</v>
      </c>
      <c r="D11282">
        <v>0</v>
      </c>
      <c r="E11282">
        <v>0</v>
      </c>
      <c r="F11282">
        <v>1</v>
      </c>
      <c r="G11282">
        <v>10</v>
      </c>
      <c r="H11282">
        <v>15</v>
      </c>
      <c r="I11282">
        <v>1</v>
      </c>
      <c r="J11282">
        <v>171</v>
      </c>
      <c r="K11282" t="s">
        <v>157</v>
      </c>
      <c r="L11282">
        <v>6143</v>
      </c>
      <c r="M11282" t="s">
        <v>157</v>
      </c>
      <c r="N11282" t="s">
        <v>259</v>
      </c>
      <c r="O11282">
        <v>1.627869119322807</v>
      </c>
      <c r="P11282">
        <v>0.48727187081225543</v>
      </c>
      <c r="Q11282">
        <v>1</v>
      </c>
      <c r="R11282">
        <v>0</v>
      </c>
      <c r="S11282">
        <v>6.6666666666666666E-2</v>
      </c>
      <c r="T11282">
        <v>0.83333333333333337</v>
      </c>
      <c r="U11282">
        <v>0</v>
      </c>
      <c r="V11282">
        <v>3.3206052041455889</v>
      </c>
      <c r="W11282">
        <v>3.3206052041455889</v>
      </c>
      <c r="X11282">
        <v>3.8977092113288641</v>
      </c>
    </row>
    <row r="11283" spans="1:24" x14ac:dyDescent="0.2">
      <c r="A11283" t="s">
        <v>122</v>
      </c>
      <c r="B11283" s="14">
        <v>44122</v>
      </c>
      <c r="C11283">
        <v>24</v>
      </c>
      <c r="D11283">
        <v>943</v>
      </c>
      <c r="E11283">
        <v>24</v>
      </c>
      <c r="F11283">
        <v>268</v>
      </c>
      <c r="G11283">
        <v>552</v>
      </c>
      <c r="H11283">
        <v>5918</v>
      </c>
      <c r="I11283">
        <v>261</v>
      </c>
      <c r="J11283">
        <v>7900</v>
      </c>
      <c r="K11283" t="s">
        <v>122</v>
      </c>
      <c r="L11283">
        <v>245533</v>
      </c>
      <c r="M11283" t="s">
        <v>122</v>
      </c>
      <c r="N11283" t="s">
        <v>259</v>
      </c>
      <c r="O11283">
        <v>10.915029751601621</v>
      </c>
      <c r="P11283">
        <v>2.3901407157518908</v>
      </c>
      <c r="Q11283">
        <v>0.48550724637681159</v>
      </c>
      <c r="R11283">
        <v>-1.4451221315324769</v>
      </c>
      <c r="S11283">
        <v>4.4102737411287597E-2</v>
      </c>
      <c r="T11283">
        <v>0.55128421764109492</v>
      </c>
      <c r="U11283">
        <v>0.5</v>
      </c>
      <c r="V11283">
        <v>3.9963028018605078</v>
      </c>
      <c r="W11283">
        <v>3.9963028018605078</v>
      </c>
      <c r="X11283">
        <v>4.3768790404764406</v>
      </c>
    </row>
    <row r="11284" spans="1:24" x14ac:dyDescent="0.2">
      <c r="A11284" t="s">
        <v>93</v>
      </c>
      <c r="B11284" s="14">
        <v>44122</v>
      </c>
      <c r="C11284">
        <v>7</v>
      </c>
      <c r="D11284">
        <v>43</v>
      </c>
      <c r="E11284">
        <v>7</v>
      </c>
      <c r="F11284">
        <v>49</v>
      </c>
      <c r="G11284">
        <v>78</v>
      </c>
      <c r="H11284">
        <v>476</v>
      </c>
      <c r="I11284">
        <v>49</v>
      </c>
      <c r="J11284">
        <v>8000</v>
      </c>
      <c r="K11284" t="s">
        <v>93</v>
      </c>
      <c r="L11284">
        <v>35967</v>
      </c>
      <c r="M11284" t="s">
        <v>93</v>
      </c>
      <c r="N11284" t="s">
        <v>259</v>
      </c>
      <c r="O11284">
        <v>13.623599410570799</v>
      </c>
      <c r="P11284">
        <v>2.6118035397110462</v>
      </c>
      <c r="Q11284">
        <v>0.62820512820512819</v>
      </c>
      <c r="R11284">
        <v>-0.92977705715793024</v>
      </c>
      <c r="S11284">
        <v>0.1029411764705882</v>
      </c>
      <c r="T11284">
        <v>1.286764705882353</v>
      </c>
      <c r="U11284">
        <v>0</v>
      </c>
      <c r="V11284">
        <v>4.9687911884354694</v>
      </c>
      <c r="W11284">
        <v>4.9687911884354694</v>
      </c>
      <c r="X11284">
        <v>4.6841998415929478</v>
      </c>
    </row>
    <row r="11285" spans="1:24" x14ac:dyDescent="0.2">
      <c r="A11285" t="s">
        <v>221</v>
      </c>
      <c r="B11285" s="14">
        <v>44122</v>
      </c>
      <c r="C11285">
        <v>0</v>
      </c>
      <c r="D11285">
        <v>0</v>
      </c>
      <c r="E11285">
        <v>0</v>
      </c>
      <c r="F11285">
        <v>0</v>
      </c>
      <c r="G11285">
        <v>0</v>
      </c>
      <c r="H11285">
        <v>0</v>
      </c>
      <c r="I11285">
        <v>0</v>
      </c>
      <c r="J11285">
        <v>1234</v>
      </c>
      <c r="K11285" t="s">
        <v>221</v>
      </c>
      <c r="L11285">
        <v>1516</v>
      </c>
      <c r="M11285" t="s">
        <v>221</v>
      </c>
      <c r="N11285" t="s">
        <v>259</v>
      </c>
      <c r="O11285">
        <v>0</v>
      </c>
      <c r="P11285">
        <v>0</v>
      </c>
      <c r="Q11285">
        <v>1</v>
      </c>
      <c r="R11285">
        <v>0</v>
      </c>
      <c r="S11285">
        <v>0</v>
      </c>
      <c r="T11285">
        <v>0</v>
      </c>
      <c r="U11285">
        <v>0</v>
      </c>
      <c r="V11285">
        <v>2</v>
      </c>
      <c r="W11285">
        <v>2</v>
      </c>
      <c r="X11285">
        <v>2</v>
      </c>
    </row>
    <row r="11286" spans="1:24" x14ac:dyDescent="0.2">
      <c r="A11286" t="s">
        <v>134</v>
      </c>
      <c r="B11286" s="14">
        <v>44122</v>
      </c>
      <c r="C11286">
        <v>0</v>
      </c>
      <c r="D11286">
        <v>0</v>
      </c>
      <c r="E11286">
        <v>0</v>
      </c>
      <c r="F11286">
        <v>2</v>
      </c>
      <c r="G11286">
        <v>1</v>
      </c>
      <c r="H11286">
        <v>6</v>
      </c>
      <c r="I11286">
        <v>2</v>
      </c>
      <c r="J11286">
        <v>3557</v>
      </c>
      <c r="K11286" t="s">
        <v>134</v>
      </c>
      <c r="L11286">
        <v>4560</v>
      </c>
      <c r="M11286" t="s">
        <v>134</v>
      </c>
      <c r="N11286" t="s">
        <v>259</v>
      </c>
      <c r="O11286">
        <v>4.3859649122807021</v>
      </c>
      <c r="P11286">
        <v>1.478409650027696</v>
      </c>
      <c r="Q11286">
        <v>1</v>
      </c>
      <c r="R11286">
        <v>0</v>
      </c>
      <c r="S11286">
        <v>0.33333333333333331</v>
      </c>
      <c r="T11286">
        <v>4.1666666666666661</v>
      </c>
      <c r="U11286">
        <v>0</v>
      </c>
      <c r="V11286">
        <v>7.6450763166943627</v>
      </c>
      <c r="W11286">
        <v>4.4000000000000004</v>
      </c>
      <c r="X11286">
        <v>4.3999999999999986</v>
      </c>
    </row>
    <row r="11287" spans="1:24" x14ac:dyDescent="0.2">
      <c r="A11287" t="s">
        <v>163</v>
      </c>
      <c r="B11287" s="14">
        <v>44122</v>
      </c>
      <c r="C11287">
        <v>3</v>
      </c>
      <c r="D11287">
        <v>34</v>
      </c>
      <c r="E11287">
        <v>3</v>
      </c>
      <c r="F11287">
        <v>15</v>
      </c>
      <c r="G11287">
        <v>16</v>
      </c>
      <c r="H11287">
        <v>228</v>
      </c>
      <c r="I11287">
        <v>15</v>
      </c>
      <c r="J11287">
        <v>195</v>
      </c>
      <c r="K11287" t="s">
        <v>163</v>
      </c>
      <c r="L11287">
        <v>21047</v>
      </c>
      <c r="M11287" t="s">
        <v>163</v>
      </c>
      <c r="N11287" t="s">
        <v>259</v>
      </c>
      <c r="O11287">
        <v>7.1269064474746999</v>
      </c>
      <c r="P11287">
        <v>1.9638772619392211</v>
      </c>
      <c r="Q11287">
        <v>0.9375</v>
      </c>
      <c r="R11287">
        <v>-0.12907704227514241</v>
      </c>
      <c r="S11287">
        <v>6.5789473684210523E-2</v>
      </c>
      <c r="T11287">
        <v>0.82236842105263153</v>
      </c>
      <c r="U11287">
        <v>0</v>
      </c>
      <c r="V11287">
        <v>4.6571686407167103</v>
      </c>
      <c r="W11287">
        <v>4.6571686407167103</v>
      </c>
      <c r="X11287">
        <v>3.484457836461635</v>
      </c>
    </row>
    <row r="11288" spans="1:24" x14ac:dyDescent="0.2">
      <c r="A11288" t="s">
        <v>237</v>
      </c>
      <c r="B11288" s="14">
        <v>4412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964</v>
      </c>
      <c r="K11288" t="s">
        <v>237</v>
      </c>
      <c r="L11288">
        <v>2741</v>
      </c>
      <c r="M11288" t="s">
        <v>237</v>
      </c>
      <c r="N11288" t="s">
        <v>259</v>
      </c>
      <c r="O11288">
        <v>0</v>
      </c>
      <c r="P11288">
        <v>0</v>
      </c>
      <c r="Q11288">
        <v>1</v>
      </c>
      <c r="R11288">
        <v>0</v>
      </c>
      <c r="S11288">
        <v>0</v>
      </c>
      <c r="T11288">
        <v>0</v>
      </c>
      <c r="U11288">
        <v>0</v>
      </c>
      <c r="V11288">
        <v>2</v>
      </c>
      <c r="W11288">
        <v>2</v>
      </c>
      <c r="X11288">
        <v>2</v>
      </c>
    </row>
    <row r="11289" spans="1:24" x14ac:dyDescent="0.2">
      <c r="A11289" t="s">
        <v>211</v>
      </c>
      <c r="B11289" s="14">
        <v>44122</v>
      </c>
      <c r="C11289">
        <v>0</v>
      </c>
      <c r="D11289">
        <v>0</v>
      </c>
      <c r="E11289">
        <v>0</v>
      </c>
      <c r="F11289">
        <v>0</v>
      </c>
      <c r="G11289">
        <v>1</v>
      </c>
      <c r="H11289">
        <v>0</v>
      </c>
      <c r="I11289">
        <v>0</v>
      </c>
      <c r="J11289">
        <v>972</v>
      </c>
      <c r="K11289" t="s">
        <v>211</v>
      </c>
      <c r="L11289">
        <v>1211</v>
      </c>
      <c r="M11289" t="s">
        <v>211</v>
      </c>
      <c r="N11289" t="s">
        <v>259</v>
      </c>
      <c r="O11289">
        <v>0</v>
      </c>
      <c r="P11289">
        <v>0</v>
      </c>
      <c r="Q11289">
        <v>1</v>
      </c>
      <c r="R11289">
        <v>0</v>
      </c>
      <c r="S11289">
        <v>0</v>
      </c>
      <c r="T11289">
        <v>0</v>
      </c>
      <c r="U11289">
        <v>0</v>
      </c>
      <c r="V11289">
        <v>2</v>
      </c>
      <c r="W11289">
        <v>2</v>
      </c>
      <c r="X11289">
        <v>2.6857142857142851</v>
      </c>
    </row>
    <row r="11290" spans="1:24" x14ac:dyDescent="0.2">
      <c r="A11290" t="s">
        <v>58</v>
      </c>
      <c r="B11290" s="14">
        <v>44122</v>
      </c>
      <c r="C11290">
        <v>6</v>
      </c>
      <c r="D11290">
        <v>86</v>
      </c>
      <c r="E11290">
        <v>6</v>
      </c>
      <c r="F11290">
        <v>40</v>
      </c>
      <c r="G11290">
        <v>43</v>
      </c>
      <c r="H11290">
        <v>517</v>
      </c>
      <c r="I11290">
        <v>40</v>
      </c>
      <c r="J11290">
        <v>638</v>
      </c>
      <c r="K11290" t="s">
        <v>58</v>
      </c>
      <c r="L11290">
        <v>23087</v>
      </c>
      <c r="M11290" t="s">
        <v>58</v>
      </c>
      <c r="N11290" t="s">
        <v>259</v>
      </c>
      <c r="O11290">
        <v>17.32576774808334</v>
      </c>
      <c r="P11290">
        <v>2.852194858557795</v>
      </c>
      <c r="Q11290">
        <v>0.93023255813953487</v>
      </c>
      <c r="R11290">
        <v>-0.14464132315925229</v>
      </c>
      <c r="S11290">
        <v>7.7369439071566737E-2</v>
      </c>
      <c r="T11290">
        <v>0.96711798839458418</v>
      </c>
      <c r="U11290">
        <v>0</v>
      </c>
      <c r="V11290">
        <v>5.6746715237931262</v>
      </c>
      <c r="W11290">
        <v>5.6746715237931262</v>
      </c>
      <c r="X11290">
        <v>5.1948484285482097</v>
      </c>
    </row>
    <row r="11291" spans="1:24" x14ac:dyDescent="0.2">
      <c r="A11291" t="s">
        <v>42</v>
      </c>
      <c r="B11291" s="14">
        <v>44122</v>
      </c>
      <c r="C11291">
        <v>1</v>
      </c>
      <c r="D11291">
        <v>49</v>
      </c>
      <c r="E11291">
        <v>1</v>
      </c>
      <c r="F11291">
        <v>9</v>
      </c>
      <c r="G11291">
        <v>16</v>
      </c>
      <c r="H11291">
        <v>96</v>
      </c>
      <c r="I11291">
        <v>9</v>
      </c>
      <c r="J11291">
        <v>4100</v>
      </c>
      <c r="K11291" t="s">
        <v>42</v>
      </c>
      <c r="L11291">
        <v>7500</v>
      </c>
      <c r="M11291" t="s">
        <v>42</v>
      </c>
      <c r="N11291" t="s">
        <v>259</v>
      </c>
      <c r="O11291">
        <v>12</v>
      </c>
      <c r="P11291">
        <v>2.4849066497879999</v>
      </c>
      <c r="Q11291">
        <v>0.625</v>
      </c>
      <c r="R11291">
        <v>-0.94000725849147115</v>
      </c>
      <c r="S11291">
        <v>9.375E-2</v>
      </c>
      <c r="T11291">
        <v>1.171875</v>
      </c>
      <c r="U11291">
        <v>0</v>
      </c>
      <c r="V11291">
        <v>4.7167743912965294</v>
      </c>
      <c r="W11291">
        <v>4.7167743912965294</v>
      </c>
      <c r="X11291">
        <v>5.9976858419574937</v>
      </c>
    </row>
    <row r="11292" spans="1:24" x14ac:dyDescent="0.2">
      <c r="A11292" t="s">
        <v>180</v>
      </c>
      <c r="B11292" s="14">
        <v>44122</v>
      </c>
      <c r="C11292">
        <v>1</v>
      </c>
      <c r="D11292">
        <v>99</v>
      </c>
      <c r="E11292">
        <v>1</v>
      </c>
      <c r="F11292">
        <v>22</v>
      </c>
      <c r="G11292">
        <v>37</v>
      </c>
      <c r="H11292">
        <v>700</v>
      </c>
      <c r="I11292">
        <v>20</v>
      </c>
      <c r="J11292">
        <v>2620</v>
      </c>
      <c r="K11292" t="s">
        <v>180</v>
      </c>
      <c r="L11292">
        <v>37488</v>
      </c>
      <c r="M11292" t="s">
        <v>180</v>
      </c>
      <c r="N11292" t="s">
        <v>259</v>
      </c>
      <c r="O11292">
        <v>5.868544600938967</v>
      </c>
      <c r="P11292">
        <v>1.769606664586922</v>
      </c>
      <c r="Q11292">
        <v>0.59459459459459463</v>
      </c>
      <c r="R11292">
        <v>-1.039750918571817</v>
      </c>
      <c r="S11292">
        <v>2.8571428571428571E-2</v>
      </c>
      <c r="T11292">
        <v>0.35714285714285721</v>
      </c>
      <c r="U11292">
        <v>0</v>
      </c>
      <c r="V11292">
        <v>3.0869986031579622</v>
      </c>
      <c r="W11292">
        <v>3.0869986031579622</v>
      </c>
      <c r="X11292">
        <v>3.3354775997200008</v>
      </c>
    </row>
    <row r="11293" spans="1:24" x14ac:dyDescent="0.2">
      <c r="A11293" t="s">
        <v>88</v>
      </c>
      <c r="B11293" s="14">
        <v>44122</v>
      </c>
      <c r="C11293">
        <v>0</v>
      </c>
      <c r="D11293">
        <v>0</v>
      </c>
      <c r="E11293">
        <v>0</v>
      </c>
      <c r="F11293">
        <v>7</v>
      </c>
      <c r="G11293">
        <v>9</v>
      </c>
      <c r="H11293">
        <v>80</v>
      </c>
      <c r="I11293">
        <v>7</v>
      </c>
      <c r="J11293">
        <v>3611</v>
      </c>
      <c r="K11293" t="s">
        <v>88</v>
      </c>
      <c r="L11293">
        <v>7354</v>
      </c>
      <c r="M11293" t="s">
        <v>88</v>
      </c>
      <c r="N11293" t="s">
        <v>259</v>
      </c>
      <c r="O11293">
        <v>9.5186293173782968</v>
      </c>
      <c r="P11293">
        <v>2.253250859170278</v>
      </c>
      <c r="Q11293">
        <v>1</v>
      </c>
      <c r="R11293">
        <v>0</v>
      </c>
      <c r="S11293">
        <v>8.7499999999999994E-2</v>
      </c>
      <c r="T11293">
        <v>1.09375</v>
      </c>
      <c r="U11293">
        <v>0</v>
      </c>
      <c r="V11293">
        <v>5.3470008591702776</v>
      </c>
      <c r="W11293">
        <v>5.3470008591702776</v>
      </c>
      <c r="X11293">
        <v>4.3190813856304846</v>
      </c>
    </row>
    <row r="11294" spans="1:24" x14ac:dyDescent="0.2">
      <c r="A11294" t="s">
        <v>182</v>
      </c>
      <c r="B11294" s="14">
        <v>44122</v>
      </c>
      <c r="C11294">
        <v>5</v>
      </c>
      <c r="D11294">
        <v>157</v>
      </c>
      <c r="E11294">
        <v>5</v>
      </c>
      <c r="F11294">
        <v>56</v>
      </c>
      <c r="G11294">
        <v>124</v>
      </c>
      <c r="H11294">
        <v>1432</v>
      </c>
      <c r="I11294">
        <v>55</v>
      </c>
      <c r="J11294">
        <v>6800</v>
      </c>
      <c r="K11294" t="s">
        <v>182</v>
      </c>
      <c r="L11294">
        <v>57679</v>
      </c>
      <c r="M11294" t="s">
        <v>182</v>
      </c>
      <c r="N11294" t="s">
        <v>259</v>
      </c>
      <c r="O11294">
        <v>9.7089061876939606</v>
      </c>
      <c r="P11294">
        <v>2.2730436279346899</v>
      </c>
      <c r="Q11294">
        <v>0.45161290322580638</v>
      </c>
      <c r="R11294">
        <v>-1.5898597497397751</v>
      </c>
      <c r="S11294">
        <v>3.840782122905028E-2</v>
      </c>
      <c r="T11294">
        <v>0.48009776536312848</v>
      </c>
      <c r="U11294">
        <v>0</v>
      </c>
      <c r="V11294">
        <v>3.1632816435580429</v>
      </c>
      <c r="W11294">
        <v>3.1632816435580429</v>
      </c>
      <c r="X11294">
        <v>3.558106326752859</v>
      </c>
    </row>
    <row r="11295" spans="1:24" x14ac:dyDescent="0.2">
      <c r="A11295" t="s">
        <v>87</v>
      </c>
      <c r="B11295" s="14">
        <v>44122</v>
      </c>
      <c r="C11295">
        <v>3</v>
      </c>
      <c r="D11295">
        <v>80</v>
      </c>
      <c r="E11295">
        <v>3</v>
      </c>
      <c r="F11295">
        <v>42</v>
      </c>
      <c r="G11295">
        <v>30</v>
      </c>
      <c r="H11295">
        <v>852</v>
      </c>
      <c r="I11295">
        <v>42</v>
      </c>
      <c r="J11295">
        <v>9500</v>
      </c>
      <c r="K11295" t="s">
        <v>87</v>
      </c>
      <c r="L11295">
        <v>39355</v>
      </c>
      <c r="M11295" t="s">
        <v>87</v>
      </c>
      <c r="N11295" t="s">
        <v>259</v>
      </c>
      <c r="O11295">
        <v>10.672087409477831</v>
      </c>
      <c r="P11295">
        <v>2.3676316796829999</v>
      </c>
      <c r="Q11295">
        <v>1.4</v>
      </c>
      <c r="R11295">
        <v>0.67294447324242579</v>
      </c>
      <c r="S11295">
        <v>4.9295774647887321E-2</v>
      </c>
      <c r="T11295">
        <v>0.61619718309859151</v>
      </c>
      <c r="U11295">
        <v>0</v>
      </c>
      <c r="V11295">
        <v>5.6567733360240178</v>
      </c>
      <c r="W11295">
        <v>5.6567733360240178</v>
      </c>
      <c r="X11295">
        <v>4.0067016199869574</v>
      </c>
    </row>
    <row r="11296" spans="1:24" x14ac:dyDescent="0.2">
      <c r="A11296" t="s">
        <v>209</v>
      </c>
      <c r="B11296" s="14">
        <v>44122</v>
      </c>
      <c r="C11296">
        <v>3</v>
      </c>
      <c r="D11296">
        <v>160</v>
      </c>
      <c r="E11296">
        <v>3</v>
      </c>
      <c r="F11296">
        <v>47</v>
      </c>
      <c r="G11296">
        <v>165</v>
      </c>
      <c r="H11296">
        <v>1341</v>
      </c>
      <c r="I11296">
        <v>47</v>
      </c>
      <c r="J11296">
        <v>2630</v>
      </c>
      <c r="K11296" t="s">
        <v>209</v>
      </c>
      <c r="L11296">
        <v>57490</v>
      </c>
      <c r="M11296" t="s">
        <v>209</v>
      </c>
      <c r="N11296" t="s">
        <v>259</v>
      </c>
      <c r="O11296">
        <v>8.1753348408418862</v>
      </c>
      <c r="P11296">
        <v>2.1011216750689048</v>
      </c>
      <c r="Q11296">
        <v>0.28484848484848491</v>
      </c>
      <c r="R11296">
        <v>-2.5115957443810442</v>
      </c>
      <c r="S11296">
        <v>3.5048471290082032E-2</v>
      </c>
      <c r="T11296">
        <v>0.43810589112602533</v>
      </c>
      <c r="U11296">
        <v>0</v>
      </c>
      <c r="V11296">
        <v>2.0276318218138858</v>
      </c>
      <c r="W11296">
        <v>2.0276318218138858</v>
      </c>
      <c r="X11296">
        <v>2.9459618261215441</v>
      </c>
    </row>
    <row r="11297" spans="1:24" x14ac:dyDescent="0.2">
      <c r="A11297" t="s">
        <v>197</v>
      </c>
      <c r="B11297" s="14">
        <v>44122</v>
      </c>
      <c r="C11297">
        <v>0</v>
      </c>
      <c r="D11297">
        <v>0</v>
      </c>
      <c r="E11297">
        <v>0</v>
      </c>
      <c r="F11297">
        <v>3</v>
      </c>
      <c r="G11297">
        <v>6</v>
      </c>
      <c r="H11297">
        <v>83</v>
      </c>
      <c r="I11297">
        <v>2</v>
      </c>
      <c r="J11297">
        <v>2300</v>
      </c>
      <c r="K11297" t="s">
        <v>197</v>
      </c>
      <c r="L11297">
        <v>15887</v>
      </c>
      <c r="M11297" t="s">
        <v>197</v>
      </c>
      <c r="N11297" t="s">
        <v>259</v>
      </c>
      <c r="O11297">
        <v>1.88833637565305</v>
      </c>
      <c r="P11297">
        <v>0.63569621692426881</v>
      </c>
      <c r="Q11297">
        <v>1</v>
      </c>
      <c r="R11297">
        <v>0</v>
      </c>
      <c r="S11297">
        <v>2.4096385542168679E-2</v>
      </c>
      <c r="T11297">
        <v>0.30120481927710852</v>
      </c>
      <c r="U11297">
        <v>0</v>
      </c>
      <c r="V11297">
        <v>2.9369010362013772</v>
      </c>
      <c r="W11297">
        <v>2.9369010362013772</v>
      </c>
      <c r="X11297">
        <v>3.1173567537780542</v>
      </c>
    </row>
    <row r="11298" spans="1:24" x14ac:dyDescent="0.2">
      <c r="A11298" t="s">
        <v>168</v>
      </c>
      <c r="B11298" s="14">
        <v>44122</v>
      </c>
      <c r="C11298">
        <v>2</v>
      </c>
      <c r="D11298">
        <v>57</v>
      </c>
      <c r="E11298">
        <v>2</v>
      </c>
      <c r="F11298">
        <v>30</v>
      </c>
      <c r="G11298">
        <v>61</v>
      </c>
      <c r="H11298">
        <v>970</v>
      </c>
      <c r="I11298">
        <v>30</v>
      </c>
      <c r="J11298">
        <v>9600</v>
      </c>
      <c r="K11298" t="s">
        <v>168</v>
      </c>
      <c r="L11298">
        <v>39287</v>
      </c>
      <c r="M11298" t="s">
        <v>168</v>
      </c>
      <c r="N11298" t="s">
        <v>259</v>
      </c>
      <c r="O11298">
        <v>7.6361137271871096</v>
      </c>
      <c r="P11298">
        <v>2.0328887993077411</v>
      </c>
      <c r="Q11298">
        <v>0.49180327868852458</v>
      </c>
      <c r="R11298">
        <v>-1.419352965022312</v>
      </c>
      <c r="S11298">
        <v>3.0927835051546389E-2</v>
      </c>
      <c r="T11298">
        <v>0.38659793814432991</v>
      </c>
      <c r="U11298">
        <v>0</v>
      </c>
      <c r="V11298">
        <v>3.0001337724297592</v>
      </c>
      <c r="W11298">
        <v>3.0001337724297592</v>
      </c>
      <c r="X11298">
        <v>3.824624425169465</v>
      </c>
    </row>
    <row r="11299" spans="1:24" x14ac:dyDescent="0.2">
      <c r="A11299" t="s">
        <v>152</v>
      </c>
      <c r="B11299" s="14">
        <v>44122</v>
      </c>
      <c r="C11299">
        <v>0</v>
      </c>
      <c r="D11299">
        <v>0</v>
      </c>
      <c r="E11299">
        <v>0</v>
      </c>
      <c r="F11299">
        <v>7</v>
      </c>
      <c r="G11299">
        <v>21</v>
      </c>
      <c r="H11299">
        <v>169</v>
      </c>
      <c r="I11299">
        <v>7</v>
      </c>
      <c r="J11299">
        <v>1137</v>
      </c>
      <c r="K11299" t="s">
        <v>152</v>
      </c>
      <c r="L11299">
        <v>6269</v>
      </c>
      <c r="M11299" t="s">
        <v>152</v>
      </c>
      <c r="N11299" t="s">
        <v>259</v>
      </c>
      <c r="O11299">
        <v>11.16605519221566</v>
      </c>
      <c r="P11299">
        <v>2.4128783897575281</v>
      </c>
      <c r="Q11299">
        <v>0.47619047619047622</v>
      </c>
      <c r="R11299">
        <v>-1.4838746894587549</v>
      </c>
      <c r="S11299">
        <v>4.142011834319527E-2</v>
      </c>
      <c r="T11299">
        <v>0.51775147928994092</v>
      </c>
      <c r="U11299">
        <v>0</v>
      </c>
      <c r="V11299">
        <v>3.4467551795887141</v>
      </c>
      <c r="W11299">
        <v>3.4467551795887141</v>
      </c>
      <c r="X11299">
        <v>3.9078160321154778</v>
      </c>
    </row>
    <row r="11300" spans="1:24" x14ac:dyDescent="0.2">
      <c r="A11300" t="s">
        <v>151</v>
      </c>
      <c r="B11300" s="14">
        <v>44122</v>
      </c>
      <c r="C11300">
        <v>6</v>
      </c>
      <c r="D11300">
        <v>108</v>
      </c>
      <c r="E11300">
        <v>6</v>
      </c>
      <c r="F11300">
        <v>33</v>
      </c>
      <c r="G11300">
        <v>53</v>
      </c>
      <c r="H11300">
        <v>906</v>
      </c>
      <c r="I11300">
        <v>33</v>
      </c>
      <c r="J11300">
        <v>8200</v>
      </c>
      <c r="K11300" t="s">
        <v>151</v>
      </c>
      <c r="L11300">
        <v>43958</v>
      </c>
      <c r="M11300" t="s">
        <v>151</v>
      </c>
      <c r="N11300" t="s">
        <v>259</v>
      </c>
      <c r="O11300">
        <v>7.5071659311160657</v>
      </c>
      <c r="P11300">
        <v>2.0158580218654438</v>
      </c>
      <c r="Q11300">
        <v>0.62264150943396224</v>
      </c>
      <c r="R11300">
        <v>-0.94756870417128325</v>
      </c>
      <c r="S11300">
        <v>3.6423841059602648E-2</v>
      </c>
      <c r="T11300">
        <v>0.45529801324503311</v>
      </c>
      <c r="U11300">
        <v>0</v>
      </c>
      <c r="V11300">
        <v>3.523587330939193</v>
      </c>
      <c r="W11300">
        <v>3.523587330939193</v>
      </c>
      <c r="X11300">
        <v>4.1427240041097546</v>
      </c>
    </row>
    <row r="11301" spans="1:24" x14ac:dyDescent="0.2">
      <c r="A11301" t="s">
        <v>37</v>
      </c>
      <c r="B11301" s="14">
        <v>44122</v>
      </c>
      <c r="C11301">
        <v>2</v>
      </c>
      <c r="D11301">
        <v>54</v>
      </c>
      <c r="E11301">
        <v>2</v>
      </c>
      <c r="F11301">
        <v>71</v>
      </c>
      <c r="G11301">
        <v>140</v>
      </c>
      <c r="H11301">
        <v>570</v>
      </c>
      <c r="I11301">
        <v>71</v>
      </c>
      <c r="J11301">
        <v>1034</v>
      </c>
      <c r="K11301" t="s">
        <v>37</v>
      </c>
      <c r="L11301">
        <v>24404</v>
      </c>
      <c r="M11301" t="s">
        <v>37</v>
      </c>
      <c r="N11301" t="s">
        <v>259</v>
      </c>
      <c r="O11301">
        <v>29.093591214554991</v>
      </c>
      <c r="P11301">
        <v>3.3705179167457548</v>
      </c>
      <c r="Q11301">
        <v>0.50714285714285712</v>
      </c>
      <c r="R11301">
        <v>-1.3579250911359779</v>
      </c>
      <c r="S11301">
        <v>0.1245614035087719</v>
      </c>
      <c r="T11301">
        <v>1.557017543859649</v>
      </c>
      <c r="U11301">
        <v>0</v>
      </c>
      <c r="V11301">
        <v>5.5696103694694266</v>
      </c>
      <c r="W11301">
        <v>5.5696103694694266</v>
      </c>
      <c r="X11301">
        <v>6.7101919246925608</v>
      </c>
    </row>
    <row r="11302" spans="1:24" x14ac:dyDescent="0.2">
      <c r="A11302" t="s">
        <v>215</v>
      </c>
      <c r="B11302" s="14">
        <v>44122</v>
      </c>
      <c r="C11302">
        <v>2</v>
      </c>
      <c r="D11302">
        <v>38</v>
      </c>
      <c r="E11302">
        <v>2</v>
      </c>
      <c r="F11302">
        <v>3</v>
      </c>
      <c r="G11302">
        <v>20</v>
      </c>
      <c r="H11302">
        <v>64</v>
      </c>
      <c r="I11302">
        <v>3</v>
      </c>
      <c r="J11302">
        <v>469</v>
      </c>
      <c r="K11302" t="s">
        <v>215</v>
      </c>
      <c r="L11302">
        <v>10630</v>
      </c>
      <c r="M11302" t="s">
        <v>215</v>
      </c>
      <c r="N11302" t="s">
        <v>259</v>
      </c>
      <c r="O11302">
        <v>2.8222013170272811</v>
      </c>
      <c r="P11302">
        <v>1.0375171893082991</v>
      </c>
      <c r="Q11302">
        <v>0.5</v>
      </c>
      <c r="R11302">
        <v>-1.386294361119891</v>
      </c>
      <c r="S11302">
        <v>4.6875E-2</v>
      </c>
      <c r="T11302">
        <v>0.5859375</v>
      </c>
      <c r="U11302">
        <v>0</v>
      </c>
      <c r="V11302">
        <v>2.2371603281884078</v>
      </c>
      <c r="W11302">
        <v>2.2371603281884078</v>
      </c>
      <c r="X11302">
        <v>2.3563340482248529</v>
      </c>
    </row>
    <row r="11303" spans="1:24" x14ac:dyDescent="0.2">
      <c r="A11303" t="s">
        <v>253</v>
      </c>
      <c r="B11303" s="14">
        <v>44122</v>
      </c>
      <c r="C11303">
        <v>0</v>
      </c>
      <c r="D11303">
        <v>0</v>
      </c>
      <c r="E11303">
        <v>0</v>
      </c>
      <c r="F11303">
        <v>5</v>
      </c>
      <c r="G11303">
        <v>29</v>
      </c>
      <c r="H11303">
        <v>132</v>
      </c>
      <c r="I11303">
        <v>5</v>
      </c>
      <c r="J11303">
        <v>2800</v>
      </c>
      <c r="K11303" t="s">
        <v>253</v>
      </c>
      <c r="L11303">
        <v>22089</v>
      </c>
      <c r="M11303" t="s">
        <v>253</v>
      </c>
      <c r="N11303" t="s">
        <v>259</v>
      </c>
      <c r="O11303">
        <v>2.2635701027660828</v>
      </c>
      <c r="P11303">
        <v>0.8169432583734566</v>
      </c>
      <c r="Q11303">
        <v>0.34482758620689657</v>
      </c>
      <c r="R11303">
        <v>-2.129421473984856</v>
      </c>
      <c r="S11303">
        <v>3.787878787878788E-2</v>
      </c>
      <c r="T11303">
        <v>0.47348484848484851</v>
      </c>
      <c r="U11303">
        <v>0</v>
      </c>
      <c r="V11303">
        <v>1.161006632873449</v>
      </c>
      <c r="W11303">
        <v>1.161006632873449</v>
      </c>
      <c r="X11303">
        <v>1.893283662743882</v>
      </c>
    </row>
    <row r="11304" spans="1:24" x14ac:dyDescent="0.2">
      <c r="A11304" t="s">
        <v>113</v>
      </c>
      <c r="B11304" s="14">
        <v>44122</v>
      </c>
      <c r="C11304">
        <v>1</v>
      </c>
      <c r="D11304">
        <v>20</v>
      </c>
      <c r="E11304">
        <v>1</v>
      </c>
      <c r="F11304">
        <v>5</v>
      </c>
      <c r="G11304">
        <v>6</v>
      </c>
      <c r="H11304">
        <v>83</v>
      </c>
      <c r="I11304">
        <v>5</v>
      </c>
      <c r="J11304">
        <v>3640</v>
      </c>
      <c r="K11304" t="s">
        <v>113</v>
      </c>
      <c r="L11304">
        <v>8364</v>
      </c>
      <c r="M11304" t="s">
        <v>113</v>
      </c>
      <c r="N11304" t="s">
        <v>259</v>
      </c>
      <c r="O11304">
        <v>5.9780009564801526</v>
      </c>
      <c r="P11304">
        <v>1.788086223861759</v>
      </c>
      <c r="Q11304">
        <v>1</v>
      </c>
      <c r="R11304">
        <v>0</v>
      </c>
      <c r="S11304">
        <v>6.0240963855421693E-2</v>
      </c>
      <c r="T11304">
        <v>0.75301204819277112</v>
      </c>
      <c r="U11304">
        <v>0</v>
      </c>
      <c r="V11304">
        <v>4.5410982720545299</v>
      </c>
      <c r="W11304">
        <v>4.4000000000000004</v>
      </c>
      <c r="X11304">
        <v>4.0918626046695499</v>
      </c>
    </row>
    <row r="11305" spans="1:24" x14ac:dyDescent="0.2">
      <c r="A11305" t="s">
        <v>81</v>
      </c>
      <c r="B11305" s="14">
        <v>44122</v>
      </c>
      <c r="C11305">
        <v>2</v>
      </c>
      <c r="D11305">
        <v>35</v>
      </c>
      <c r="E11305">
        <v>2</v>
      </c>
      <c r="F11305">
        <v>9</v>
      </c>
      <c r="G11305">
        <v>29</v>
      </c>
      <c r="H11305">
        <v>100</v>
      </c>
      <c r="I11305">
        <v>9</v>
      </c>
      <c r="J11305">
        <v>543</v>
      </c>
      <c r="K11305" t="s">
        <v>81</v>
      </c>
      <c r="L11305">
        <v>8342</v>
      </c>
      <c r="M11305" t="s">
        <v>81</v>
      </c>
      <c r="N11305" t="s">
        <v>259</v>
      </c>
      <c r="O11305">
        <v>10.788779669144089</v>
      </c>
      <c r="P11305">
        <v>2.3785066745555121</v>
      </c>
      <c r="Q11305">
        <v>0.34482758620689657</v>
      </c>
      <c r="R11305">
        <v>-2.129421473984856</v>
      </c>
      <c r="S11305">
        <v>0.09</v>
      </c>
      <c r="T11305">
        <v>1.125</v>
      </c>
      <c r="U11305">
        <v>0</v>
      </c>
      <c r="V11305">
        <v>3.3740852005706552</v>
      </c>
      <c r="W11305">
        <v>3.3740852005706552</v>
      </c>
      <c r="X11305">
        <v>5.0426408583332938</v>
      </c>
    </row>
    <row r="11306" spans="1:24" x14ac:dyDescent="0.2">
      <c r="A11306" t="s">
        <v>31</v>
      </c>
      <c r="B11306" s="14">
        <v>44122</v>
      </c>
      <c r="C11306">
        <v>7</v>
      </c>
      <c r="D11306">
        <v>178</v>
      </c>
      <c r="E11306">
        <v>7</v>
      </c>
      <c r="F11306">
        <v>135</v>
      </c>
      <c r="G11306">
        <v>152</v>
      </c>
      <c r="H11306">
        <v>1521</v>
      </c>
      <c r="I11306">
        <v>135</v>
      </c>
      <c r="J11306">
        <v>2640</v>
      </c>
      <c r="K11306" t="s">
        <v>31</v>
      </c>
      <c r="L11306">
        <v>59420</v>
      </c>
      <c r="M11306" t="s">
        <v>31</v>
      </c>
      <c r="N11306" t="s">
        <v>259</v>
      </c>
      <c r="O11306">
        <v>22.719623022551328</v>
      </c>
      <c r="P11306">
        <v>3.123229001398014</v>
      </c>
      <c r="Q11306">
        <v>0.88815789473684215</v>
      </c>
      <c r="R11306">
        <v>-0.23721148481569379</v>
      </c>
      <c r="S11306">
        <v>8.8757396449704137E-2</v>
      </c>
      <c r="T11306">
        <v>1.109467455621302</v>
      </c>
      <c r="U11306">
        <v>0.5</v>
      </c>
      <c r="V11306">
        <v>6.4954849722036219</v>
      </c>
      <c r="W11306">
        <v>6.4954849722036219</v>
      </c>
      <c r="X11306">
        <v>6.425312337536023</v>
      </c>
    </row>
    <row r="11307" spans="1:24" x14ac:dyDescent="0.2">
      <c r="A11307" t="s">
        <v>205</v>
      </c>
      <c r="B11307" s="14">
        <v>44122</v>
      </c>
      <c r="C11307">
        <v>0</v>
      </c>
      <c r="D11307">
        <v>0</v>
      </c>
      <c r="E11307">
        <v>0</v>
      </c>
      <c r="F11307">
        <v>0</v>
      </c>
      <c r="G11307">
        <v>4</v>
      </c>
      <c r="H11307">
        <v>0</v>
      </c>
      <c r="I11307">
        <v>0</v>
      </c>
      <c r="J11307">
        <v>26</v>
      </c>
      <c r="K11307" t="s">
        <v>205</v>
      </c>
      <c r="L11307">
        <v>3067</v>
      </c>
      <c r="M11307" t="s">
        <v>205</v>
      </c>
      <c r="N11307" t="s">
        <v>259</v>
      </c>
      <c r="O11307">
        <v>0</v>
      </c>
      <c r="P11307">
        <v>0</v>
      </c>
      <c r="Q11307">
        <v>1</v>
      </c>
      <c r="R11307">
        <v>0</v>
      </c>
      <c r="S11307">
        <v>0</v>
      </c>
      <c r="T11307">
        <v>0</v>
      </c>
      <c r="U11307">
        <v>0</v>
      </c>
      <c r="V11307">
        <v>2</v>
      </c>
      <c r="W11307">
        <v>2</v>
      </c>
      <c r="X11307">
        <v>2.9821060501027241</v>
      </c>
    </row>
    <row r="11308" spans="1:24" x14ac:dyDescent="0.2">
      <c r="A11308" t="s">
        <v>206</v>
      </c>
      <c r="B11308" s="14">
        <v>44122</v>
      </c>
      <c r="C11308">
        <v>11</v>
      </c>
      <c r="D11308">
        <v>804</v>
      </c>
      <c r="E11308">
        <v>11</v>
      </c>
      <c r="F11308">
        <v>132</v>
      </c>
      <c r="G11308">
        <v>421</v>
      </c>
      <c r="H11308">
        <v>5348</v>
      </c>
      <c r="I11308">
        <v>131</v>
      </c>
      <c r="J11308">
        <v>8300</v>
      </c>
      <c r="K11308" t="s">
        <v>206</v>
      </c>
      <c r="L11308">
        <v>242800</v>
      </c>
      <c r="M11308" t="s">
        <v>206</v>
      </c>
      <c r="N11308" t="s">
        <v>259</v>
      </c>
      <c r="O11308">
        <v>5.4365733113673809</v>
      </c>
      <c r="P11308">
        <v>1.693148956395073</v>
      </c>
      <c r="Q11308">
        <v>0.31353919239904993</v>
      </c>
      <c r="R11308">
        <v>-2.3196618221920211</v>
      </c>
      <c r="S11308">
        <v>2.4495138369483919E-2</v>
      </c>
      <c r="T11308">
        <v>0.306189229618549</v>
      </c>
      <c r="U11308">
        <v>0.5</v>
      </c>
      <c r="V11308">
        <v>2.179676363821601</v>
      </c>
      <c r="W11308">
        <v>2.179676363821601</v>
      </c>
      <c r="X11308">
        <v>2.9689578175781461</v>
      </c>
    </row>
    <row r="11309" spans="1:24" x14ac:dyDescent="0.2">
      <c r="A11309" t="s">
        <v>83</v>
      </c>
      <c r="B11309" s="14">
        <v>44122</v>
      </c>
      <c r="C11309">
        <v>7</v>
      </c>
      <c r="D11309">
        <v>130</v>
      </c>
      <c r="E11309">
        <v>7</v>
      </c>
      <c r="F11309">
        <v>45</v>
      </c>
      <c r="G11309">
        <v>49</v>
      </c>
      <c r="H11309">
        <v>695</v>
      </c>
      <c r="I11309">
        <v>45</v>
      </c>
      <c r="J11309">
        <v>1161</v>
      </c>
      <c r="K11309" t="s">
        <v>83</v>
      </c>
      <c r="L11309">
        <v>66917</v>
      </c>
      <c r="M11309" t="s">
        <v>83</v>
      </c>
      <c r="N11309" t="s">
        <v>259</v>
      </c>
      <c r="O11309">
        <v>6.7247485691229434</v>
      </c>
      <c r="P11309">
        <v>1.905794537297961</v>
      </c>
      <c r="Q11309">
        <v>0.91836734693877553</v>
      </c>
      <c r="R11309">
        <v>-0.17031561668061371</v>
      </c>
      <c r="S11309">
        <v>6.4748201438848921E-2</v>
      </c>
      <c r="T11309">
        <v>0.80935251798561147</v>
      </c>
      <c r="U11309">
        <v>0</v>
      </c>
      <c r="V11309">
        <v>4.5448314386029587</v>
      </c>
      <c r="W11309">
        <v>4.5448314386029587</v>
      </c>
      <c r="X11309">
        <v>4.8027702776243704</v>
      </c>
    </row>
    <row r="11310" spans="1:24" x14ac:dyDescent="0.2">
      <c r="A11310" t="s">
        <v>120</v>
      </c>
      <c r="B11310" s="14">
        <v>44122</v>
      </c>
      <c r="C11310">
        <v>5</v>
      </c>
      <c r="D11310">
        <v>216</v>
      </c>
      <c r="E11310">
        <v>5</v>
      </c>
      <c r="F11310">
        <v>175</v>
      </c>
      <c r="G11310">
        <v>437</v>
      </c>
      <c r="H11310">
        <v>3409</v>
      </c>
      <c r="I11310">
        <v>169</v>
      </c>
      <c r="J11310">
        <v>8400</v>
      </c>
      <c r="K11310" t="s">
        <v>120</v>
      </c>
      <c r="L11310">
        <v>139246</v>
      </c>
      <c r="M11310" t="s">
        <v>120</v>
      </c>
      <c r="N11310" t="s">
        <v>259</v>
      </c>
      <c r="O11310">
        <v>12.567685965844619</v>
      </c>
      <c r="P11310">
        <v>2.5311289138369291</v>
      </c>
      <c r="Q11310">
        <v>0.40045766590389009</v>
      </c>
      <c r="R11310">
        <v>-1.8302944423441521</v>
      </c>
      <c r="S11310">
        <v>4.9574655324141979E-2</v>
      </c>
      <c r="T11310">
        <v>0.61968319155177476</v>
      </c>
      <c r="U11310">
        <v>0.5</v>
      </c>
      <c r="V11310">
        <v>3.820517663044551</v>
      </c>
      <c r="W11310">
        <v>3.820517663044551</v>
      </c>
      <c r="X11310">
        <v>4.4785686616485716</v>
      </c>
    </row>
    <row r="11311" spans="1:24" x14ac:dyDescent="0.2">
      <c r="A11311" t="s">
        <v>24</v>
      </c>
      <c r="B11311" s="14">
        <v>44122</v>
      </c>
      <c r="C11311">
        <v>3</v>
      </c>
      <c r="D11311">
        <v>47</v>
      </c>
      <c r="E11311">
        <v>3</v>
      </c>
      <c r="F11311">
        <v>34</v>
      </c>
      <c r="G11311">
        <v>8</v>
      </c>
      <c r="H11311">
        <v>276</v>
      </c>
      <c r="I11311">
        <v>33</v>
      </c>
      <c r="J11311">
        <v>542</v>
      </c>
      <c r="K11311" t="s">
        <v>24</v>
      </c>
      <c r="L11311">
        <v>16709</v>
      </c>
      <c r="M11311" t="s">
        <v>24</v>
      </c>
      <c r="N11311" t="s">
        <v>259</v>
      </c>
      <c r="O11311">
        <v>20.34831527919086</v>
      </c>
      <c r="P11311">
        <v>3.0129981211982009</v>
      </c>
      <c r="Q11311">
        <v>3.4</v>
      </c>
      <c r="R11311">
        <v>2.4475508632442309</v>
      </c>
      <c r="S11311">
        <v>0.11956521739130439</v>
      </c>
      <c r="T11311">
        <v>1.494565217391304</v>
      </c>
      <c r="U11311">
        <v>0</v>
      </c>
      <c r="V11311">
        <v>8.9551142018337373</v>
      </c>
      <c r="W11311">
        <v>8.9551142018337373</v>
      </c>
      <c r="X11311">
        <v>7.0569830008701517</v>
      </c>
    </row>
    <row r="11312" spans="1:24" x14ac:dyDescent="0.2">
      <c r="A11312" t="s">
        <v>95</v>
      </c>
      <c r="B11312" s="14">
        <v>44122</v>
      </c>
      <c r="C11312">
        <v>4</v>
      </c>
      <c r="D11312">
        <v>222</v>
      </c>
      <c r="E11312">
        <v>4</v>
      </c>
      <c r="F11312">
        <v>47</v>
      </c>
      <c r="G11312">
        <v>196</v>
      </c>
      <c r="H11312">
        <v>869</v>
      </c>
      <c r="I11312">
        <v>46</v>
      </c>
      <c r="J11312">
        <v>922</v>
      </c>
      <c r="K11312" t="s">
        <v>95</v>
      </c>
      <c r="L11312">
        <v>12392</v>
      </c>
      <c r="M11312" t="s">
        <v>95</v>
      </c>
      <c r="N11312" t="s">
        <v>259</v>
      </c>
      <c r="O11312">
        <v>37.92769528728212</v>
      </c>
      <c r="P11312">
        <v>3.6356815915895369</v>
      </c>
      <c r="Q11312">
        <v>0.2397959183673469</v>
      </c>
      <c r="R11312">
        <v>-2.8559341150409172</v>
      </c>
      <c r="S11312">
        <v>5.2934407364787113E-2</v>
      </c>
      <c r="T11312">
        <v>0.66168009205983891</v>
      </c>
      <c r="U11312">
        <v>0</v>
      </c>
      <c r="V11312">
        <v>3.441427568608459</v>
      </c>
      <c r="W11312">
        <v>3.441427568608459</v>
      </c>
      <c r="X11312">
        <v>5.0269592932446772</v>
      </c>
    </row>
    <row r="11313" spans="1:24" x14ac:dyDescent="0.2">
      <c r="A11313" t="s">
        <v>49</v>
      </c>
      <c r="B11313" s="14">
        <v>44122</v>
      </c>
      <c r="C11313">
        <v>9</v>
      </c>
      <c r="D11313">
        <v>167</v>
      </c>
      <c r="E11313">
        <v>9</v>
      </c>
      <c r="F11313">
        <v>174</v>
      </c>
      <c r="G11313">
        <v>316</v>
      </c>
      <c r="H11313">
        <v>2171</v>
      </c>
      <c r="I11313">
        <v>171</v>
      </c>
      <c r="J11313">
        <v>8500</v>
      </c>
      <c r="K11313" t="s">
        <v>49</v>
      </c>
      <c r="L11313">
        <v>75729</v>
      </c>
      <c r="M11313" t="s">
        <v>49</v>
      </c>
      <c r="N11313" t="s">
        <v>259</v>
      </c>
      <c r="O11313">
        <v>22.976666798716479</v>
      </c>
      <c r="P11313">
        <v>3.1344792139765771</v>
      </c>
      <c r="Q11313">
        <v>0.55063291139240511</v>
      </c>
      <c r="R11313">
        <v>-1.1933738287447659</v>
      </c>
      <c r="S11313">
        <v>7.8765545831414097E-2</v>
      </c>
      <c r="T11313">
        <v>0.98456932289267618</v>
      </c>
      <c r="U11313">
        <v>0.5</v>
      </c>
      <c r="V11313">
        <v>5.4256747081244878</v>
      </c>
      <c r="W11313">
        <v>5.4256747081244878</v>
      </c>
      <c r="X11313">
        <v>5.848718230479439</v>
      </c>
    </row>
    <row r="11314" spans="1:24" x14ac:dyDescent="0.2">
      <c r="A11314" t="s">
        <v>190</v>
      </c>
      <c r="B11314" s="14">
        <v>44122</v>
      </c>
      <c r="C11314">
        <v>6</v>
      </c>
      <c r="D11314">
        <v>525</v>
      </c>
      <c r="E11314">
        <v>6</v>
      </c>
      <c r="F11314">
        <v>90</v>
      </c>
      <c r="G11314">
        <v>199</v>
      </c>
      <c r="H11314">
        <v>3107</v>
      </c>
      <c r="I11314">
        <v>88</v>
      </c>
      <c r="J11314">
        <v>8600</v>
      </c>
      <c r="K11314" t="s">
        <v>190</v>
      </c>
      <c r="L11314">
        <v>147072</v>
      </c>
      <c r="M11314" t="s">
        <v>190</v>
      </c>
      <c r="N11314" t="s">
        <v>259</v>
      </c>
      <c r="O11314">
        <v>6.1194516971279374</v>
      </c>
      <c r="P11314">
        <v>1.811472500538075</v>
      </c>
      <c r="Q11314">
        <v>0.45226130653266328</v>
      </c>
      <c r="R11314">
        <v>-1.586990308788454</v>
      </c>
      <c r="S11314">
        <v>2.8323141293852591E-2</v>
      </c>
      <c r="T11314">
        <v>0.3540392661731574</v>
      </c>
      <c r="U11314">
        <v>0</v>
      </c>
      <c r="V11314">
        <v>2.5785214579227782</v>
      </c>
      <c r="W11314">
        <v>2.5785214579227782</v>
      </c>
      <c r="X11314">
        <v>3.2969603976817399</v>
      </c>
    </row>
    <row r="11315" spans="1:24" x14ac:dyDescent="0.2">
      <c r="A11315" t="s">
        <v>188</v>
      </c>
      <c r="B11315" s="14">
        <v>44122</v>
      </c>
      <c r="C11315">
        <v>3</v>
      </c>
      <c r="D11315">
        <v>115</v>
      </c>
      <c r="E11315">
        <v>3</v>
      </c>
      <c r="F11315">
        <v>32</v>
      </c>
      <c r="G11315">
        <v>33</v>
      </c>
      <c r="H11315">
        <v>1016</v>
      </c>
      <c r="I11315">
        <v>31</v>
      </c>
      <c r="J11315">
        <v>2650</v>
      </c>
      <c r="K11315" t="s">
        <v>188</v>
      </c>
      <c r="L11315">
        <v>45339</v>
      </c>
      <c r="M11315" t="s">
        <v>188</v>
      </c>
      <c r="N11315" t="s">
        <v>259</v>
      </c>
      <c r="O11315">
        <v>7.0579412867509213</v>
      </c>
      <c r="P11315">
        <v>1.9541534065376791</v>
      </c>
      <c r="Q11315">
        <v>0.96969696969696972</v>
      </c>
      <c r="R11315">
        <v>-6.1543317333507319E-2</v>
      </c>
      <c r="S11315">
        <v>3.0511811023622049E-2</v>
      </c>
      <c r="T11315">
        <v>0.38139763779527558</v>
      </c>
      <c r="U11315">
        <v>0</v>
      </c>
      <c r="V11315">
        <v>4.2740077269994474</v>
      </c>
      <c r="W11315">
        <v>4.2740077269994474</v>
      </c>
      <c r="X11315">
        <v>2.8675364803883641</v>
      </c>
    </row>
    <row r="11316" spans="1:24" x14ac:dyDescent="0.2">
      <c r="A11316" t="s">
        <v>115</v>
      </c>
      <c r="B11316" s="14">
        <v>44122</v>
      </c>
      <c r="C11316">
        <v>0</v>
      </c>
      <c r="D11316">
        <v>0</v>
      </c>
      <c r="E11316">
        <v>0</v>
      </c>
      <c r="F11316">
        <v>4</v>
      </c>
      <c r="G11316">
        <v>1</v>
      </c>
      <c r="H11316">
        <v>40</v>
      </c>
      <c r="I11316">
        <v>4</v>
      </c>
      <c r="J11316">
        <v>122</v>
      </c>
      <c r="K11316" t="s">
        <v>115</v>
      </c>
      <c r="L11316">
        <v>7288</v>
      </c>
      <c r="M11316" t="s">
        <v>115</v>
      </c>
      <c r="N11316" t="s">
        <v>259</v>
      </c>
      <c r="O11316">
        <v>5.48847420417124</v>
      </c>
      <c r="P11316">
        <v>1.7026502941562791</v>
      </c>
      <c r="Q11316">
        <v>1</v>
      </c>
      <c r="R11316">
        <v>0</v>
      </c>
      <c r="S11316">
        <v>0.1</v>
      </c>
      <c r="T11316">
        <v>1.25</v>
      </c>
      <c r="U11316">
        <v>0</v>
      </c>
      <c r="V11316">
        <v>4.9526502941562791</v>
      </c>
      <c r="W11316">
        <v>4.4000000000000004</v>
      </c>
      <c r="X11316">
        <v>4.2152558188082319</v>
      </c>
    </row>
    <row r="11317" spans="1:24" x14ac:dyDescent="0.2">
      <c r="A11317" t="s">
        <v>213</v>
      </c>
      <c r="B11317" s="14">
        <v>44122</v>
      </c>
      <c r="C11317">
        <v>1</v>
      </c>
      <c r="D11317">
        <v>214</v>
      </c>
      <c r="E11317">
        <v>1</v>
      </c>
      <c r="F11317">
        <v>38</v>
      </c>
      <c r="G11317">
        <v>87</v>
      </c>
      <c r="H11317">
        <v>1359</v>
      </c>
      <c r="I11317">
        <v>36</v>
      </c>
      <c r="J11317">
        <v>8700</v>
      </c>
      <c r="K11317" t="s">
        <v>213</v>
      </c>
      <c r="L11317">
        <v>75191</v>
      </c>
      <c r="M11317" t="s">
        <v>213</v>
      </c>
      <c r="N11317" t="s">
        <v>259</v>
      </c>
      <c r="O11317">
        <v>5.0537963320078214</v>
      </c>
      <c r="P11317">
        <v>1.6201397097780259</v>
      </c>
      <c r="Q11317">
        <v>0.43678160919540232</v>
      </c>
      <c r="R11317">
        <v>-1.6566439178563961</v>
      </c>
      <c r="S11317">
        <v>2.6490066225165559E-2</v>
      </c>
      <c r="T11317">
        <v>0.33112582781456962</v>
      </c>
      <c r="U11317">
        <v>0</v>
      </c>
      <c r="V11317">
        <v>2.294621619736199</v>
      </c>
      <c r="W11317">
        <v>2.294621619736199</v>
      </c>
      <c r="X11317">
        <v>2.537306286897953</v>
      </c>
    </row>
    <row r="11318" spans="1:24" x14ac:dyDescent="0.2">
      <c r="A11318" t="s">
        <v>77</v>
      </c>
      <c r="B11318" s="14">
        <v>44122</v>
      </c>
      <c r="C11318">
        <v>0</v>
      </c>
      <c r="D11318">
        <v>0</v>
      </c>
      <c r="E11318">
        <v>0</v>
      </c>
      <c r="F11318">
        <v>5</v>
      </c>
      <c r="G11318">
        <v>5</v>
      </c>
      <c r="H11318">
        <v>55</v>
      </c>
      <c r="I11318">
        <v>5</v>
      </c>
      <c r="J11318">
        <v>913</v>
      </c>
      <c r="K11318" t="s">
        <v>77</v>
      </c>
      <c r="L11318">
        <v>6418</v>
      </c>
      <c r="M11318" t="s">
        <v>77</v>
      </c>
      <c r="N11318" t="s">
        <v>259</v>
      </c>
      <c r="O11318">
        <v>7.7905889685260208</v>
      </c>
      <c r="P11318">
        <v>2.0529164627404808</v>
      </c>
      <c r="Q11318">
        <v>1</v>
      </c>
      <c r="R11318">
        <v>0</v>
      </c>
      <c r="S11318">
        <v>9.0909090909090912E-2</v>
      </c>
      <c r="T11318">
        <v>1.136363636363636</v>
      </c>
      <c r="U11318">
        <v>0</v>
      </c>
      <c r="V11318">
        <v>5.189280099104117</v>
      </c>
      <c r="W11318">
        <v>4.4000000000000004</v>
      </c>
      <c r="X11318">
        <v>4.691496256030149</v>
      </c>
    </row>
    <row r="11319" spans="1:24" x14ac:dyDescent="0.2">
      <c r="A11319" t="s">
        <v>137</v>
      </c>
      <c r="B11319" s="14">
        <v>44122</v>
      </c>
      <c r="C11319">
        <v>0</v>
      </c>
      <c r="D11319">
        <v>0</v>
      </c>
      <c r="E11319">
        <v>0</v>
      </c>
      <c r="F11319">
        <v>3</v>
      </c>
      <c r="G11319">
        <v>2</v>
      </c>
      <c r="H11319">
        <v>49</v>
      </c>
      <c r="I11319">
        <v>3</v>
      </c>
      <c r="J11319">
        <v>1286</v>
      </c>
      <c r="K11319" t="s">
        <v>137</v>
      </c>
      <c r="L11319">
        <v>10868</v>
      </c>
      <c r="M11319" t="s">
        <v>137</v>
      </c>
      <c r="N11319" t="s">
        <v>259</v>
      </c>
      <c r="O11319">
        <v>2.760397497239603</v>
      </c>
      <c r="P11319">
        <v>1.015374690098054</v>
      </c>
      <c r="Q11319">
        <v>1</v>
      </c>
      <c r="R11319">
        <v>0</v>
      </c>
      <c r="S11319">
        <v>6.1224489795918373E-2</v>
      </c>
      <c r="T11319">
        <v>0.76530612244897955</v>
      </c>
      <c r="U11319">
        <v>0</v>
      </c>
      <c r="V11319">
        <v>3.780680812547033</v>
      </c>
      <c r="W11319">
        <v>3.780680812547033</v>
      </c>
      <c r="X11319">
        <v>4.203708121311772</v>
      </c>
    </row>
    <row r="11320" spans="1:24" x14ac:dyDescent="0.2">
      <c r="A11320" t="s">
        <v>147</v>
      </c>
      <c r="B11320" s="14">
        <v>44122</v>
      </c>
      <c r="C11320">
        <v>4</v>
      </c>
      <c r="D11320">
        <v>93</v>
      </c>
      <c r="E11320">
        <v>4</v>
      </c>
      <c r="F11320">
        <v>30</v>
      </c>
      <c r="G11320">
        <v>91</v>
      </c>
      <c r="H11320">
        <v>660</v>
      </c>
      <c r="I11320">
        <v>29</v>
      </c>
      <c r="J11320">
        <v>1031</v>
      </c>
      <c r="K11320" t="s">
        <v>147</v>
      </c>
      <c r="L11320">
        <v>27054</v>
      </c>
      <c r="M11320" t="s">
        <v>147</v>
      </c>
      <c r="N11320" t="s">
        <v>259</v>
      </c>
      <c r="O11320">
        <v>11.08893324462187</v>
      </c>
      <c r="P11320">
        <v>2.4059476059891991</v>
      </c>
      <c r="Q11320">
        <v>0.32967032967032972</v>
      </c>
      <c r="R11320">
        <v>-2.219324249709389</v>
      </c>
      <c r="S11320">
        <v>4.3939393939393938E-2</v>
      </c>
      <c r="T11320">
        <v>0.5492424242424242</v>
      </c>
      <c r="U11320">
        <v>0</v>
      </c>
      <c r="V11320">
        <v>2.7358657805222339</v>
      </c>
      <c r="W11320">
        <v>2.7358657805222339</v>
      </c>
      <c r="X11320">
        <v>4.3978157037093348</v>
      </c>
    </row>
    <row r="11321" spans="1:24" x14ac:dyDescent="0.2">
      <c r="A11321" t="s">
        <v>184</v>
      </c>
      <c r="B11321" s="14">
        <v>44122</v>
      </c>
      <c r="C11321">
        <v>2</v>
      </c>
      <c r="D11321">
        <v>48</v>
      </c>
      <c r="E11321">
        <v>2</v>
      </c>
      <c r="F11321">
        <v>13</v>
      </c>
      <c r="G11321">
        <v>23</v>
      </c>
      <c r="H11321">
        <v>330</v>
      </c>
      <c r="I11321">
        <v>13</v>
      </c>
      <c r="J11321">
        <v>1304</v>
      </c>
      <c r="K11321" t="s">
        <v>184</v>
      </c>
      <c r="L11321">
        <v>20034</v>
      </c>
      <c r="M11321" t="s">
        <v>184</v>
      </c>
      <c r="N11321" t="s">
        <v>259</v>
      </c>
      <c r="O11321">
        <v>6.4889687531196962</v>
      </c>
      <c r="P11321">
        <v>1.87010362026601</v>
      </c>
      <c r="Q11321">
        <v>0.56521739130434778</v>
      </c>
      <c r="R11321">
        <v>-1.1410897169352261</v>
      </c>
      <c r="S11321">
        <v>3.9393939393939391E-2</v>
      </c>
      <c r="T11321">
        <v>0.49242424242424238</v>
      </c>
      <c r="U11321">
        <v>0</v>
      </c>
      <c r="V11321">
        <v>3.2214381457550259</v>
      </c>
      <c r="W11321">
        <v>3.2214381457550259</v>
      </c>
      <c r="X11321">
        <v>3.2818852288432581</v>
      </c>
    </row>
    <row r="11322" spans="1:24" x14ac:dyDescent="0.2">
      <c r="A11322" t="s">
        <v>91</v>
      </c>
      <c r="B11322" s="14">
        <v>44122</v>
      </c>
      <c r="C11322">
        <v>3</v>
      </c>
      <c r="D11322">
        <v>16</v>
      </c>
      <c r="E11322">
        <v>3</v>
      </c>
      <c r="F11322">
        <v>14</v>
      </c>
      <c r="G11322">
        <v>21</v>
      </c>
      <c r="H11322">
        <v>139</v>
      </c>
      <c r="I11322">
        <v>13</v>
      </c>
      <c r="J11322">
        <v>812</v>
      </c>
      <c r="K11322" t="s">
        <v>91</v>
      </c>
      <c r="L11322">
        <v>6656</v>
      </c>
      <c r="M11322" t="s">
        <v>91</v>
      </c>
      <c r="N11322" t="s">
        <v>259</v>
      </c>
      <c r="O11322">
        <v>21.03365384615385</v>
      </c>
      <c r="P11322">
        <v>3.0461237190903971</v>
      </c>
      <c r="Q11322">
        <v>0.66666666666666663</v>
      </c>
      <c r="R11322">
        <v>-0.81093021621632888</v>
      </c>
      <c r="S11322">
        <v>9.3525179856115109E-2</v>
      </c>
      <c r="T11322">
        <v>1.1690647482014389</v>
      </c>
      <c r="U11322">
        <v>0</v>
      </c>
      <c r="V11322">
        <v>5.4042582510755066</v>
      </c>
      <c r="W11322">
        <v>5.4042582510755066</v>
      </c>
      <c r="X11322">
        <v>4.3296224411379436</v>
      </c>
    </row>
    <row r="11323" spans="1:24" x14ac:dyDescent="0.2">
      <c r="A11323" t="s">
        <v>159</v>
      </c>
      <c r="B11323" s="14">
        <v>44122</v>
      </c>
      <c r="C11323">
        <v>0</v>
      </c>
      <c r="D11323">
        <v>0</v>
      </c>
      <c r="E11323">
        <v>0</v>
      </c>
      <c r="F11323">
        <v>0</v>
      </c>
      <c r="G11323">
        <v>1</v>
      </c>
      <c r="H11323">
        <v>0</v>
      </c>
      <c r="I11323">
        <v>0</v>
      </c>
      <c r="J11323">
        <v>1287</v>
      </c>
      <c r="K11323" t="s">
        <v>159</v>
      </c>
      <c r="L11323">
        <v>507</v>
      </c>
      <c r="M11323" t="s">
        <v>159</v>
      </c>
      <c r="N11323" t="s">
        <v>259</v>
      </c>
      <c r="O11323">
        <v>0</v>
      </c>
      <c r="P11323">
        <v>0</v>
      </c>
      <c r="Q11323">
        <v>1</v>
      </c>
      <c r="R11323">
        <v>0</v>
      </c>
      <c r="S11323">
        <v>0</v>
      </c>
      <c r="T11323">
        <v>0</v>
      </c>
      <c r="U11323">
        <v>0</v>
      </c>
      <c r="V11323">
        <v>2</v>
      </c>
      <c r="W11323">
        <v>2</v>
      </c>
      <c r="X11323">
        <v>4.0571428571428561</v>
      </c>
    </row>
    <row r="11324" spans="1:24" x14ac:dyDescent="0.2">
      <c r="A11324" t="s">
        <v>48</v>
      </c>
      <c r="B11324" s="14">
        <v>44122</v>
      </c>
      <c r="C11324">
        <v>1</v>
      </c>
      <c r="D11324">
        <v>17</v>
      </c>
      <c r="E11324">
        <v>1</v>
      </c>
      <c r="F11324">
        <v>4</v>
      </c>
      <c r="G11324">
        <v>11</v>
      </c>
      <c r="H11324">
        <v>48</v>
      </c>
      <c r="I11324">
        <v>4</v>
      </c>
      <c r="J11324">
        <v>538</v>
      </c>
      <c r="K11324" t="s">
        <v>48</v>
      </c>
      <c r="L11324">
        <v>7318</v>
      </c>
      <c r="M11324" t="s">
        <v>48</v>
      </c>
      <c r="N11324" t="s">
        <v>259</v>
      </c>
      <c r="O11324">
        <v>5.4659743099207434</v>
      </c>
      <c r="P11324">
        <v>1.698542387516921</v>
      </c>
      <c r="Q11324">
        <v>0.90909090909090906</v>
      </c>
      <c r="R11324">
        <v>-0.19062035960864979</v>
      </c>
      <c r="S11324">
        <v>8.3333333333333329E-2</v>
      </c>
      <c r="T11324">
        <v>1.041666666666667</v>
      </c>
      <c r="U11324">
        <v>0</v>
      </c>
      <c r="V11324">
        <v>4.549588694574938</v>
      </c>
      <c r="W11324">
        <v>4.4000000000000004</v>
      </c>
      <c r="X11324">
        <v>5.3893932507439786</v>
      </c>
    </row>
    <row r="11325" spans="1:24" x14ac:dyDescent="0.2">
      <c r="A11325" t="s">
        <v>70</v>
      </c>
      <c r="B11325" s="14">
        <v>44122</v>
      </c>
      <c r="C11325">
        <v>11</v>
      </c>
      <c r="D11325">
        <v>98</v>
      </c>
      <c r="E11325">
        <v>11</v>
      </c>
      <c r="F11325">
        <v>56</v>
      </c>
      <c r="G11325">
        <v>99</v>
      </c>
      <c r="H11325">
        <v>777</v>
      </c>
      <c r="I11325">
        <v>55</v>
      </c>
      <c r="J11325">
        <v>8800</v>
      </c>
      <c r="K11325" t="s">
        <v>70</v>
      </c>
      <c r="L11325">
        <v>41270</v>
      </c>
      <c r="M11325" t="s">
        <v>70</v>
      </c>
      <c r="N11325" t="s">
        <v>259</v>
      </c>
      <c r="O11325">
        <v>13.569178580082379</v>
      </c>
      <c r="P11325">
        <v>2.607800939964704</v>
      </c>
      <c r="Q11325">
        <v>0.56565656565656564</v>
      </c>
      <c r="R11325">
        <v>-1.139536318798881</v>
      </c>
      <c r="S11325">
        <v>7.0785070785070792E-2</v>
      </c>
      <c r="T11325">
        <v>0.8848133848133849</v>
      </c>
      <c r="U11325">
        <v>0</v>
      </c>
      <c r="V11325">
        <v>4.3530780059792082</v>
      </c>
      <c r="W11325">
        <v>4.3530780059792082</v>
      </c>
      <c r="X11325">
        <v>5.1468841036649007</v>
      </c>
    </row>
    <row r="11326" spans="1:24" x14ac:dyDescent="0.2">
      <c r="A11326" t="s">
        <v>170</v>
      </c>
      <c r="B11326" s="14">
        <v>44122</v>
      </c>
      <c r="C11326">
        <v>18</v>
      </c>
      <c r="D11326">
        <v>905</v>
      </c>
      <c r="E11326">
        <v>18</v>
      </c>
      <c r="F11326">
        <v>301</v>
      </c>
      <c r="G11326">
        <v>668</v>
      </c>
      <c r="H11326">
        <v>9060</v>
      </c>
      <c r="I11326">
        <v>299</v>
      </c>
      <c r="J11326">
        <v>5000</v>
      </c>
      <c r="K11326" t="s">
        <v>170</v>
      </c>
      <c r="L11326">
        <v>456409</v>
      </c>
      <c r="M11326" t="s">
        <v>170</v>
      </c>
      <c r="N11326" t="s">
        <v>259</v>
      </c>
      <c r="O11326">
        <v>6.5949619748953241</v>
      </c>
      <c r="P11326">
        <v>1.8863060204051689</v>
      </c>
      <c r="Q11326">
        <v>0.45059880239520961</v>
      </c>
      <c r="R11326">
        <v>-1.5943558175755399</v>
      </c>
      <c r="S11326">
        <v>3.3002207505518757E-2</v>
      </c>
      <c r="T11326">
        <v>0.41252759381898457</v>
      </c>
      <c r="U11326">
        <v>0.5</v>
      </c>
      <c r="V11326">
        <v>3.204477796648614</v>
      </c>
      <c r="W11326">
        <v>3.204477796648614</v>
      </c>
      <c r="X11326">
        <v>3.6715589269373332</v>
      </c>
    </row>
    <row r="11327" spans="1:24" x14ac:dyDescent="0.2">
      <c r="A11327" t="s">
        <v>176</v>
      </c>
      <c r="B11327" s="14">
        <v>44122</v>
      </c>
      <c r="C11327">
        <v>0</v>
      </c>
      <c r="D11327">
        <v>0</v>
      </c>
      <c r="E11327">
        <v>0</v>
      </c>
      <c r="F11327">
        <v>5</v>
      </c>
      <c r="G11327">
        <v>10</v>
      </c>
      <c r="H11327">
        <v>104</v>
      </c>
      <c r="I11327">
        <v>5</v>
      </c>
      <c r="J11327">
        <v>154</v>
      </c>
      <c r="K11327" t="s">
        <v>176</v>
      </c>
      <c r="L11327">
        <v>12820</v>
      </c>
      <c r="M11327" t="s">
        <v>176</v>
      </c>
      <c r="N11327" t="s">
        <v>259</v>
      </c>
      <c r="O11327">
        <v>3.9001560062402501</v>
      </c>
      <c r="P11327">
        <v>1.361016553935622</v>
      </c>
      <c r="Q11327">
        <v>1</v>
      </c>
      <c r="R11327">
        <v>0</v>
      </c>
      <c r="S11327">
        <v>4.807692307692308E-2</v>
      </c>
      <c r="T11327">
        <v>0.60096153846153855</v>
      </c>
      <c r="U11327">
        <v>0</v>
      </c>
      <c r="V11327">
        <v>3.9619780923971599</v>
      </c>
      <c r="W11327">
        <v>3.9619780923971599</v>
      </c>
      <c r="X11327">
        <v>3.4249532085831249</v>
      </c>
    </row>
    <row r="11328" spans="1:24" x14ac:dyDescent="0.2">
      <c r="A11328" t="s">
        <v>201</v>
      </c>
      <c r="B11328" s="14">
        <v>44122</v>
      </c>
      <c r="C11328">
        <v>1</v>
      </c>
      <c r="D11328">
        <v>8</v>
      </c>
      <c r="E11328">
        <v>1</v>
      </c>
      <c r="F11328">
        <v>2</v>
      </c>
      <c r="G11328">
        <v>3</v>
      </c>
      <c r="H11328">
        <v>25</v>
      </c>
      <c r="I11328">
        <v>2</v>
      </c>
      <c r="J11328">
        <v>1054</v>
      </c>
      <c r="K11328" t="s">
        <v>201</v>
      </c>
      <c r="L11328">
        <v>20411</v>
      </c>
      <c r="M11328" t="s">
        <v>201</v>
      </c>
      <c r="N11328" t="s">
        <v>259</v>
      </c>
      <c r="O11328">
        <v>0.97986379893194842</v>
      </c>
      <c r="P11328">
        <v>-2.0341697657914611E-2</v>
      </c>
      <c r="Q11328">
        <v>1</v>
      </c>
      <c r="R11328">
        <v>0</v>
      </c>
      <c r="S11328">
        <v>0.08</v>
      </c>
      <c r="T11328">
        <v>1</v>
      </c>
      <c r="U11328">
        <v>0</v>
      </c>
      <c r="V11328">
        <v>2.9796583023420848</v>
      </c>
      <c r="W11328">
        <v>2.9796583023420848</v>
      </c>
      <c r="X11328">
        <v>2.8681042273040411</v>
      </c>
    </row>
    <row r="11329" spans="1:24" x14ac:dyDescent="0.2">
      <c r="A11329" t="s">
        <v>232</v>
      </c>
      <c r="B11329" s="14">
        <v>44122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970</v>
      </c>
      <c r="K11329" t="s">
        <v>232</v>
      </c>
      <c r="L11329">
        <v>1181</v>
      </c>
      <c r="M11329" t="s">
        <v>232</v>
      </c>
      <c r="N11329" t="s">
        <v>259</v>
      </c>
      <c r="O11329">
        <v>0</v>
      </c>
      <c r="P11329">
        <v>0</v>
      </c>
      <c r="Q11329">
        <v>1</v>
      </c>
      <c r="R11329">
        <v>0</v>
      </c>
      <c r="S11329">
        <v>0</v>
      </c>
      <c r="T11329">
        <v>0</v>
      </c>
      <c r="U11329">
        <v>0</v>
      </c>
      <c r="V11329">
        <v>2</v>
      </c>
      <c r="W11329">
        <v>2</v>
      </c>
      <c r="X11329">
        <v>2</v>
      </c>
    </row>
    <row r="11330" spans="1:24" x14ac:dyDescent="0.2">
      <c r="A11330" t="s">
        <v>212</v>
      </c>
      <c r="B11330" s="14">
        <v>44123</v>
      </c>
      <c r="C11330">
        <v>0</v>
      </c>
      <c r="D11330">
        <v>0</v>
      </c>
      <c r="E11330">
        <v>0</v>
      </c>
      <c r="F11330">
        <v>0</v>
      </c>
      <c r="G11330">
        <v>1</v>
      </c>
      <c r="H11330">
        <v>0</v>
      </c>
      <c r="I11330">
        <v>0</v>
      </c>
      <c r="J11330">
        <v>967</v>
      </c>
      <c r="K11330" t="s">
        <v>212</v>
      </c>
      <c r="L11330">
        <v>4475</v>
      </c>
      <c r="M11330" t="s">
        <v>212</v>
      </c>
      <c r="N11330" t="s">
        <v>259</v>
      </c>
      <c r="O11330">
        <v>0</v>
      </c>
      <c r="P11330">
        <v>0</v>
      </c>
      <c r="Q11330">
        <v>1</v>
      </c>
      <c r="R11330">
        <v>0</v>
      </c>
      <c r="S11330">
        <v>0</v>
      </c>
      <c r="T11330">
        <v>0</v>
      </c>
      <c r="U11330">
        <v>0</v>
      </c>
      <c r="V11330">
        <v>2</v>
      </c>
      <c r="W11330">
        <v>2</v>
      </c>
      <c r="X11330">
        <v>2.342857142857143</v>
      </c>
    </row>
    <row r="11331" spans="1:24" x14ac:dyDescent="0.2">
      <c r="A11331" t="s">
        <v>171</v>
      </c>
      <c r="B11331" s="14">
        <v>44123</v>
      </c>
      <c r="C11331">
        <v>1</v>
      </c>
      <c r="D11331">
        <v>17</v>
      </c>
      <c r="E11331">
        <v>1</v>
      </c>
      <c r="F11331">
        <v>2</v>
      </c>
      <c r="G11331">
        <v>1</v>
      </c>
      <c r="H11331">
        <v>36</v>
      </c>
      <c r="I11331">
        <v>2</v>
      </c>
      <c r="J11331">
        <v>472</v>
      </c>
      <c r="K11331" t="s">
        <v>171</v>
      </c>
      <c r="L11331">
        <v>7964</v>
      </c>
      <c r="M11331" t="s">
        <v>171</v>
      </c>
      <c r="N11331" t="s">
        <v>259</v>
      </c>
      <c r="O11331">
        <v>2.511300853842291</v>
      </c>
      <c r="P11331">
        <v>0.92080088735204124</v>
      </c>
      <c r="Q11331">
        <v>1</v>
      </c>
      <c r="R11331">
        <v>0</v>
      </c>
      <c r="S11331">
        <v>5.5555555555555552E-2</v>
      </c>
      <c r="T11331">
        <v>0.69444444444444442</v>
      </c>
      <c r="U11331">
        <v>0</v>
      </c>
      <c r="V11331">
        <v>3.6152453317964861</v>
      </c>
      <c r="W11331">
        <v>3.6152453317964861</v>
      </c>
      <c r="X11331">
        <v>3.5070202235713839</v>
      </c>
    </row>
    <row r="11332" spans="1:24" x14ac:dyDescent="0.2">
      <c r="A11332" t="s">
        <v>71</v>
      </c>
      <c r="B11332" s="14">
        <v>44123</v>
      </c>
      <c r="C11332">
        <v>11</v>
      </c>
      <c r="D11332">
        <v>47</v>
      </c>
      <c r="E11332">
        <v>11</v>
      </c>
      <c r="F11332">
        <v>24</v>
      </c>
      <c r="G11332">
        <v>18</v>
      </c>
      <c r="H11332">
        <v>259</v>
      </c>
      <c r="I11332">
        <v>23</v>
      </c>
      <c r="J11332">
        <v>473</v>
      </c>
      <c r="K11332" t="s">
        <v>71</v>
      </c>
      <c r="L11332">
        <v>13317</v>
      </c>
      <c r="M11332" t="s">
        <v>71</v>
      </c>
      <c r="N11332" t="s">
        <v>259</v>
      </c>
      <c r="O11332">
        <v>18.022077044379369</v>
      </c>
      <c r="P11332">
        <v>2.8915975088219841</v>
      </c>
      <c r="Q11332">
        <v>1.333333333333333</v>
      </c>
      <c r="R11332">
        <v>0.57536414490356169</v>
      </c>
      <c r="S11332">
        <v>8.8803088803088806E-2</v>
      </c>
      <c r="T11332">
        <v>1.1100386100386099</v>
      </c>
      <c r="U11332">
        <v>0</v>
      </c>
      <c r="V11332">
        <v>6.5770002637641554</v>
      </c>
      <c r="W11332">
        <v>6.5770002637641554</v>
      </c>
      <c r="X11332">
        <v>4.9789269350349548</v>
      </c>
    </row>
    <row r="11333" spans="1:24" x14ac:dyDescent="0.2">
      <c r="A11333" t="s">
        <v>248</v>
      </c>
      <c r="B11333" s="14">
        <v>44123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935</v>
      </c>
      <c r="K11333" t="s">
        <v>248</v>
      </c>
      <c r="L11333">
        <v>19</v>
      </c>
      <c r="M11333" t="s">
        <v>248</v>
      </c>
      <c r="N11333" t="s">
        <v>259</v>
      </c>
      <c r="O11333">
        <v>0</v>
      </c>
      <c r="P11333">
        <v>0</v>
      </c>
      <c r="Q11333">
        <v>1</v>
      </c>
      <c r="R11333">
        <v>0</v>
      </c>
      <c r="S11333">
        <v>0</v>
      </c>
      <c r="T11333">
        <v>0</v>
      </c>
      <c r="U11333">
        <v>0</v>
      </c>
      <c r="V11333">
        <v>2</v>
      </c>
      <c r="W11333">
        <v>2</v>
      </c>
      <c r="X11333">
        <v>2</v>
      </c>
    </row>
    <row r="11334" spans="1:24" x14ac:dyDescent="0.2">
      <c r="A11334" t="s">
        <v>242</v>
      </c>
      <c r="B11334" s="14">
        <v>44123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958</v>
      </c>
      <c r="K11334" t="s">
        <v>242</v>
      </c>
      <c r="L11334">
        <v>263</v>
      </c>
      <c r="M11334" t="s">
        <v>242</v>
      </c>
      <c r="N11334" t="s">
        <v>259</v>
      </c>
      <c r="O11334">
        <v>0</v>
      </c>
      <c r="P11334">
        <v>0</v>
      </c>
      <c r="Q11334">
        <v>1</v>
      </c>
      <c r="R11334">
        <v>0</v>
      </c>
      <c r="S11334">
        <v>0</v>
      </c>
      <c r="T11334">
        <v>0</v>
      </c>
      <c r="U11334">
        <v>0</v>
      </c>
      <c r="V11334">
        <v>2</v>
      </c>
      <c r="W11334">
        <v>2</v>
      </c>
      <c r="X11334">
        <v>2</v>
      </c>
    </row>
    <row r="11335" spans="1:24" x14ac:dyDescent="0.2">
      <c r="A11335" t="s">
        <v>226</v>
      </c>
      <c r="B11335" s="14">
        <v>44123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1042</v>
      </c>
      <c r="K11335" t="s">
        <v>226</v>
      </c>
      <c r="L11335">
        <v>104</v>
      </c>
      <c r="M11335" t="s">
        <v>226</v>
      </c>
      <c r="N11335" t="s">
        <v>259</v>
      </c>
      <c r="O11335">
        <v>0</v>
      </c>
      <c r="P11335">
        <v>0</v>
      </c>
      <c r="Q11335">
        <v>1</v>
      </c>
      <c r="R11335">
        <v>0</v>
      </c>
      <c r="S11335">
        <v>0</v>
      </c>
      <c r="T11335">
        <v>0</v>
      </c>
      <c r="U11335">
        <v>0</v>
      </c>
      <c r="V11335">
        <v>2</v>
      </c>
      <c r="W11335">
        <v>2</v>
      </c>
      <c r="X11335">
        <v>2</v>
      </c>
    </row>
    <row r="11336" spans="1:24" x14ac:dyDescent="0.2">
      <c r="A11336" t="s">
        <v>224</v>
      </c>
      <c r="B11336" s="14">
        <v>44123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968</v>
      </c>
      <c r="K11336" t="s">
        <v>224</v>
      </c>
      <c r="L11336">
        <v>6427</v>
      </c>
      <c r="M11336" t="s">
        <v>224</v>
      </c>
      <c r="N11336" t="s">
        <v>259</v>
      </c>
      <c r="O11336">
        <v>0</v>
      </c>
      <c r="P11336">
        <v>0</v>
      </c>
      <c r="Q11336">
        <v>1</v>
      </c>
      <c r="R11336">
        <v>0</v>
      </c>
      <c r="S11336">
        <v>0</v>
      </c>
      <c r="T11336">
        <v>0</v>
      </c>
      <c r="U11336">
        <v>0</v>
      </c>
      <c r="V11336">
        <v>2</v>
      </c>
      <c r="W11336">
        <v>2</v>
      </c>
      <c r="X11336">
        <v>2</v>
      </c>
    </row>
    <row r="11337" spans="1:24" x14ac:dyDescent="0.2">
      <c r="A11337" t="s">
        <v>162</v>
      </c>
      <c r="B11337" s="14">
        <v>44123</v>
      </c>
      <c r="C11337">
        <v>0</v>
      </c>
      <c r="D11337">
        <v>0</v>
      </c>
      <c r="E11337">
        <v>0</v>
      </c>
      <c r="F11337">
        <v>0</v>
      </c>
      <c r="G11337">
        <v>2</v>
      </c>
      <c r="H11337">
        <v>0</v>
      </c>
      <c r="I11337">
        <v>0</v>
      </c>
      <c r="J11337">
        <v>966</v>
      </c>
      <c r="K11337" t="s">
        <v>162</v>
      </c>
      <c r="L11337">
        <v>8581</v>
      </c>
      <c r="M11337" t="s">
        <v>162</v>
      </c>
      <c r="N11337" t="s">
        <v>259</v>
      </c>
      <c r="O11337">
        <v>0</v>
      </c>
      <c r="P11337">
        <v>0</v>
      </c>
      <c r="Q11337">
        <v>1</v>
      </c>
      <c r="R11337">
        <v>0</v>
      </c>
      <c r="S11337">
        <v>0</v>
      </c>
      <c r="T11337">
        <v>0</v>
      </c>
      <c r="U11337">
        <v>0</v>
      </c>
      <c r="V11337">
        <v>2</v>
      </c>
      <c r="W11337">
        <v>2</v>
      </c>
      <c r="X11337">
        <v>3.7142857142857131</v>
      </c>
    </row>
    <row r="11338" spans="1:24" x14ac:dyDescent="0.2">
      <c r="A11338" t="s">
        <v>153</v>
      </c>
      <c r="B11338" s="14">
        <v>44123</v>
      </c>
      <c r="C11338">
        <v>0</v>
      </c>
      <c r="D11338">
        <v>0</v>
      </c>
      <c r="E11338">
        <v>0</v>
      </c>
      <c r="F11338">
        <v>0</v>
      </c>
      <c r="G11338">
        <v>1</v>
      </c>
      <c r="H11338">
        <v>0</v>
      </c>
      <c r="I11338">
        <v>0</v>
      </c>
      <c r="J11338">
        <v>961</v>
      </c>
      <c r="K11338" t="s">
        <v>153</v>
      </c>
      <c r="L11338">
        <v>9979</v>
      </c>
      <c r="M11338" t="s">
        <v>153</v>
      </c>
      <c r="N11338" t="s">
        <v>259</v>
      </c>
      <c r="O11338">
        <v>0</v>
      </c>
      <c r="P11338">
        <v>0</v>
      </c>
      <c r="Q11338">
        <v>1</v>
      </c>
      <c r="R11338">
        <v>0</v>
      </c>
      <c r="S11338">
        <v>0</v>
      </c>
      <c r="T11338">
        <v>0</v>
      </c>
      <c r="U11338">
        <v>0</v>
      </c>
      <c r="V11338">
        <v>2</v>
      </c>
      <c r="W11338">
        <v>2</v>
      </c>
      <c r="X11338">
        <v>3.7875161783644611</v>
      </c>
    </row>
    <row r="11339" spans="1:24" x14ac:dyDescent="0.2">
      <c r="A11339" t="s">
        <v>200</v>
      </c>
      <c r="B11339" s="14">
        <v>44123</v>
      </c>
      <c r="C11339">
        <v>1</v>
      </c>
      <c r="D11339">
        <v>65</v>
      </c>
      <c r="E11339">
        <v>1</v>
      </c>
      <c r="F11339">
        <v>3</v>
      </c>
      <c r="G11339">
        <v>10</v>
      </c>
      <c r="H11339">
        <v>106</v>
      </c>
      <c r="I11339">
        <v>3</v>
      </c>
      <c r="J11339">
        <v>182</v>
      </c>
      <c r="K11339" t="s">
        <v>200</v>
      </c>
      <c r="L11339">
        <v>13310</v>
      </c>
      <c r="M11339" t="s">
        <v>200</v>
      </c>
      <c r="N11339" t="s">
        <v>259</v>
      </c>
      <c r="O11339">
        <v>2.2539444027047328</v>
      </c>
      <c r="P11339">
        <v>0.81268174925513514</v>
      </c>
      <c r="Q11339">
        <v>1</v>
      </c>
      <c r="R11339">
        <v>0</v>
      </c>
      <c r="S11339">
        <v>2.8301886792452831E-2</v>
      </c>
      <c r="T11339">
        <v>0.35377358490566041</v>
      </c>
      <c r="U11339">
        <v>0</v>
      </c>
      <c r="V11339">
        <v>3.1664553341607951</v>
      </c>
      <c r="W11339">
        <v>3.1664553341607951</v>
      </c>
      <c r="X11339">
        <v>2.8178999142481809</v>
      </c>
    </row>
    <row r="11340" spans="1:24" x14ac:dyDescent="0.2">
      <c r="A11340" t="s">
        <v>149</v>
      </c>
      <c r="B11340" s="14">
        <v>44123</v>
      </c>
      <c r="C11340">
        <v>12</v>
      </c>
      <c r="D11340">
        <v>101</v>
      </c>
      <c r="E11340">
        <v>12</v>
      </c>
      <c r="F11340">
        <v>44</v>
      </c>
      <c r="G11340">
        <v>41</v>
      </c>
      <c r="H11340">
        <v>475</v>
      </c>
      <c r="I11340">
        <v>43</v>
      </c>
      <c r="J11340">
        <v>2710</v>
      </c>
      <c r="K11340" t="s">
        <v>149</v>
      </c>
      <c r="L11340">
        <v>56190</v>
      </c>
      <c r="M11340" t="s">
        <v>149</v>
      </c>
      <c r="N11340" t="s">
        <v>259</v>
      </c>
      <c r="O11340">
        <v>7.8305748353799611</v>
      </c>
      <c r="P11340">
        <v>2.0580359217881998</v>
      </c>
      <c r="Q11340">
        <v>1.0731707317073169</v>
      </c>
      <c r="R11340">
        <v>0.14123513442790681</v>
      </c>
      <c r="S11340">
        <v>9.0526315789473691E-2</v>
      </c>
      <c r="T11340">
        <v>1.131578947368421</v>
      </c>
      <c r="U11340">
        <v>0</v>
      </c>
      <c r="V11340">
        <v>5.3308500035845281</v>
      </c>
      <c r="W11340">
        <v>5.3308500035845281</v>
      </c>
      <c r="X11340">
        <v>3.8762931446534519</v>
      </c>
    </row>
    <row r="11341" spans="1:24" x14ac:dyDescent="0.2">
      <c r="A11341" t="s">
        <v>121</v>
      </c>
      <c r="B11341" s="14">
        <v>44123</v>
      </c>
      <c r="C11341">
        <v>13</v>
      </c>
      <c r="D11341">
        <v>171</v>
      </c>
      <c r="E11341">
        <v>13</v>
      </c>
      <c r="F11341">
        <v>62</v>
      </c>
      <c r="G11341">
        <v>135</v>
      </c>
      <c r="H11341">
        <v>947</v>
      </c>
      <c r="I11341">
        <v>62</v>
      </c>
      <c r="J11341">
        <v>31</v>
      </c>
      <c r="K11341" t="s">
        <v>121</v>
      </c>
      <c r="L11341">
        <v>31835</v>
      </c>
      <c r="M11341" t="s">
        <v>121</v>
      </c>
      <c r="N11341" t="s">
        <v>259</v>
      </c>
      <c r="O11341">
        <v>19.47542013507146</v>
      </c>
      <c r="P11341">
        <v>2.969153164570149</v>
      </c>
      <c r="Q11341">
        <v>0.45925925925925931</v>
      </c>
      <c r="R11341">
        <v>-1.5562807867866759</v>
      </c>
      <c r="S11341">
        <v>6.5469904963041184E-2</v>
      </c>
      <c r="T11341">
        <v>0.81837381203801485</v>
      </c>
      <c r="U11341">
        <v>0</v>
      </c>
      <c r="V11341">
        <v>4.2312461898214879</v>
      </c>
      <c r="W11341">
        <v>4.2312461898214879</v>
      </c>
      <c r="X11341">
        <v>4.1567677817607436</v>
      </c>
    </row>
    <row r="11342" spans="1:24" x14ac:dyDescent="0.2">
      <c r="A11342" t="s">
        <v>169</v>
      </c>
      <c r="B11342" s="14">
        <v>44123</v>
      </c>
      <c r="C11342">
        <v>6</v>
      </c>
      <c r="D11342">
        <v>337</v>
      </c>
      <c r="E11342">
        <v>6</v>
      </c>
      <c r="F11342">
        <v>45</v>
      </c>
      <c r="G11342">
        <v>120</v>
      </c>
      <c r="H11342">
        <v>1389</v>
      </c>
      <c r="I11342">
        <v>45</v>
      </c>
      <c r="J11342">
        <v>2400</v>
      </c>
      <c r="K11342" t="s">
        <v>169</v>
      </c>
      <c r="L11342">
        <v>34763</v>
      </c>
      <c r="M11342" t="s">
        <v>169</v>
      </c>
      <c r="N11342" t="s">
        <v>259</v>
      </c>
      <c r="O11342">
        <v>12.94479762966372</v>
      </c>
      <c r="P11342">
        <v>2.5606939799923669</v>
      </c>
      <c r="Q11342">
        <v>0.375</v>
      </c>
      <c r="R11342">
        <v>-1.9616585060234519</v>
      </c>
      <c r="S11342">
        <v>3.2397408207343423E-2</v>
      </c>
      <c r="T11342">
        <v>0.40496760259179271</v>
      </c>
      <c r="U11342">
        <v>0</v>
      </c>
      <c r="V11342">
        <v>3.0040030765607071</v>
      </c>
      <c r="W11342">
        <v>3.0040030765607071</v>
      </c>
      <c r="X11342">
        <v>3.5551500511911329</v>
      </c>
    </row>
    <row r="11343" spans="1:24" x14ac:dyDescent="0.2">
      <c r="A11343" t="s">
        <v>96</v>
      </c>
      <c r="B11343" s="14">
        <v>44123</v>
      </c>
      <c r="C11343">
        <v>2</v>
      </c>
      <c r="D11343">
        <v>188</v>
      </c>
      <c r="E11343">
        <v>2</v>
      </c>
      <c r="F11343">
        <v>32</v>
      </c>
      <c r="G11343">
        <v>54</v>
      </c>
      <c r="H11343">
        <v>544</v>
      </c>
      <c r="I11343">
        <v>32</v>
      </c>
      <c r="J11343">
        <v>1020</v>
      </c>
      <c r="K11343" t="s">
        <v>96</v>
      </c>
      <c r="L11343">
        <v>19560</v>
      </c>
      <c r="M11343" t="s">
        <v>96</v>
      </c>
      <c r="N11343" t="s">
        <v>259</v>
      </c>
      <c r="O11343">
        <v>16.359918200408998</v>
      </c>
      <c r="P11343">
        <v>2.7948343311871011</v>
      </c>
      <c r="Q11343">
        <v>0.59259259259259256</v>
      </c>
      <c r="R11343">
        <v>-1.046496287529096</v>
      </c>
      <c r="S11343">
        <v>5.8823529411764712E-2</v>
      </c>
      <c r="T11343">
        <v>0.73529411764705876</v>
      </c>
      <c r="U11343">
        <v>0</v>
      </c>
      <c r="V11343">
        <v>4.4836321613050636</v>
      </c>
      <c r="W11343">
        <v>4.4836321613050636</v>
      </c>
      <c r="X11343">
        <v>4.5319757575295707</v>
      </c>
    </row>
    <row r="11344" spans="1:24" x14ac:dyDescent="0.2">
      <c r="A11344" t="s">
        <v>99</v>
      </c>
      <c r="B11344" s="14">
        <v>44123</v>
      </c>
      <c r="C11344">
        <v>0</v>
      </c>
      <c r="D11344">
        <v>0</v>
      </c>
      <c r="E11344">
        <v>0</v>
      </c>
      <c r="F11344">
        <v>7</v>
      </c>
      <c r="G11344">
        <v>2</v>
      </c>
      <c r="H11344">
        <v>93</v>
      </c>
      <c r="I11344">
        <v>7</v>
      </c>
      <c r="J11344">
        <v>3760</v>
      </c>
      <c r="K11344" t="s">
        <v>99</v>
      </c>
      <c r="L11344">
        <v>8972</v>
      </c>
      <c r="M11344" t="s">
        <v>99</v>
      </c>
      <c r="N11344" t="s">
        <v>259</v>
      </c>
      <c r="O11344">
        <v>7.8020508247882301</v>
      </c>
      <c r="P11344">
        <v>2.0543866253913969</v>
      </c>
      <c r="Q11344">
        <v>1</v>
      </c>
      <c r="R11344">
        <v>0</v>
      </c>
      <c r="S11344">
        <v>7.5268817204301078E-2</v>
      </c>
      <c r="T11344">
        <v>0.94086021505376349</v>
      </c>
      <c r="U11344">
        <v>0</v>
      </c>
      <c r="V11344">
        <v>4.9952468404451604</v>
      </c>
      <c r="W11344">
        <v>4.9952468404451604</v>
      </c>
      <c r="X11344">
        <v>4.4375075249524674</v>
      </c>
    </row>
    <row r="11345" spans="1:24" x14ac:dyDescent="0.2">
      <c r="A11345" t="s">
        <v>124</v>
      </c>
      <c r="B11345" s="14">
        <v>44123</v>
      </c>
      <c r="C11345">
        <v>1</v>
      </c>
      <c r="D11345">
        <v>43</v>
      </c>
      <c r="E11345">
        <v>1</v>
      </c>
      <c r="F11345">
        <v>19</v>
      </c>
      <c r="G11345">
        <v>29</v>
      </c>
      <c r="H11345">
        <v>293</v>
      </c>
      <c r="I11345">
        <v>18</v>
      </c>
      <c r="J11345">
        <v>565</v>
      </c>
      <c r="K11345" t="s">
        <v>124</v>
      </c>
      <c r="L11345">
        <v>11965</v>
      </c>
      <c r="M11345" t="s">
        <v>124</v>
      </c>
      <c r="N11345" t="s">
        <v>259</v>
      </c>
      <c r="O11345">
        <v>15.87964897618053</v>
      </c>
      <c r="P11345">
        <v>2.765038350800149</v>
      </c>
      <c r="Q11345">
        <v>0.65517241379310343</v>
      </c>
      <c r="R11345">
        <v>-0.84571370164006721</v>
      </c>
      <c r="S11345">
        <v>6.1433447098976107E-2</v>
      </c>
      <c r="T11345">
        <v>0.76791808873720135</v>
      </c>
      <c r="U11345">
        <v>0</v>
      </c>
      <c r="V11345">
        <v>4.6872427378972841</v>
      </c>
      <c r="W11345">
        <v>4.6872427378972841</v>
      </c>
      <c r="X11345">
        <v>4.1197249892428678</v>
      </c>
    </row>
    <row r="11346" spans="1:24" x14ac:dyDescent="0.2">
      <c r="A11346" t="s">
        <v>105</v>
      </c>
      <c r="B11346" s="14">
        <v>44123</v>
      </c>
      <c r="C11346">
        <v>0</v>
      </c>
      <c r="D11346">
        <v>0</v>
      </c>
      <c r="E11346">
        <v>0</v>
      </c>
      <c r="F11346">
        <v>1</v>
      </c>
      <c r="G11346">
        <v>0</v>
      </c>
      <c r="H11346">
        <v>6</v>
      </c>
      <c r="I11346">
        <v>1</v>
      </c>
      <c r="J11346">
        <v>965</v>
      </c>
      <c r="K11346" t="s">
        <v>105</v>
      </c>
      <c r="L11346">
        <v>3619</v>
      </c>
      <c r="M11346" t="s">
        <v>105</v>
      </c>
      <c r="N11346" t="s">
        <v>259</v>
      </c>
      <c r="O11346">
        <v>2.7631942525559552</v>
      </c>
      <c r="P11346">
        <v>1.0163873484124399</v>
      </c>
      <c r="Q11346">
        <v>1</v>
      </c>
      <c r="R11346">
        <v>0</v>
      </c>
      <c r="S11346">
        <v>0.16666666666666671</v>
      </c>
      <c r="T11346">
        <v>2.083333333333333</v>
      </c>
      <c r="U11346">
        <v>0</v>
      </c>
      <c r="V11346">
        <v>5.0997206817457732</v>
      </c>
      <c r="W11346">
        <v>4.4000000000000004</v>
      </c>
      <c r="X11346">
        <v>4.3999999999999986</v>
      </c>
    </row>
    <row r="11347" spans="1:24" x14ac:dyDescent="0.2">
      <c r="A11347" t="s">
        <v>217</v>
      </c>
      <c r="B11347" s="14">
        <v>44123</v>
      </c>
      <c r="C11347">
        <v>2</v>
      </c>
      <c r="D11347">
        <v>85</v>
      </c>
      <c r="E11347">
        <v>2</v>
      </c>
      <c r="F11347">
        <v>16</v>
      </c>
      <c r="G11347">
        <v>46</v>
      </c>
      <c r="H11347">
        <v>707</v>
      </c>
      <c r="I11347">
        <v>14</v>
      </c>
      <c r="J11347">
        <v>2600</v>
      </c>
      <c r="K11347" t="s">
        <v>217</v>
      </c>
      <c r="L11347">
        <v>56564</v>
      </c>
      <c r="M11347" t="s">
        <v>217</v>
      </c>
      <c r="N11347" t="s">
        <v>259</v>
      </c>
      <c r="O11347">
        <v>2.828654267732126</v>
      </c>
      <c r="P11347">
        <v>1.0398010747882971</v>
      </c>
      <c r="Q11347">
        <v>0.34782608695652167</v>
      </c>
      <c r="R11347">
        <v>-2.112105348498627</v>
      </c>
      <c r="S11347">
        <v>1.9801980198019799E-2</v>
      </c>
      <c r="T11347">
        <v>0.24752475247524749</v>
      </c>
      <c r="U11347">
        <v>0</v>
      </c>
      <c r="V11347">
        <v>1.175220478764917</v>
      </c>
      <c r="W11347">
        <v>1.175220478764917</v>
      </c>
      <c r="X11347">
        <v>2.0190341007807309</v>
      </c>
    </row>
    <row r="11348" spans="1:24" x14ac:dyDescent="0.2">
      <c r="A11348" t="s">
        <v>78</v>
      </c>
      <c r="B11348" s="14">
        <v>44123</v>
      </c>
      <c r="C11348">
        <v>1</v>
      </c>
      <c r="D11348">
        <v>22</v>
      </c>
      <c r="E11348">
        <v>1</v>
      </c>
      <c r="F11348">
        <v>11</v>
      </c>
      <c r="G11348">
        <v>16</v>
      </c>
      <c r="H11348">
        <v>187</v>
      </c>
      <c r="I11348">
        <v>11</v>
      </c>
      <c r="J11348">
        <v>478</v>
      </c>
      <c r="K11348" t="s">
        <v>78</v>
      </c>
      <c r="L11348">
        <v>14909</v>
      </c>
      <c r="M11348" t="s">
        <v>78</v>
      </c>
      <c r="N11348" t="s">
        <v>259</v>
      </c>
      <c r="O11348">
        <v>7.3780937688644439</v>
      </c>
      <c r="P11348">
        <v>1.998515308346154</v>
      </c>
      <c r="Q11348">
        <v>0.6875</v>
      </c>
      <c r="R11348">
        <v>-0.7493868988828214</v>
      </c>
      <c r="S11348">
        <v>5.8823529411764712E-2</v>
      </c>
      <c r="T11348">
        <v>0.73529411764705876</v>
      </c>
      <c r="U11348">
        <v>0</v>
      </c>
      <c r="V11348">
        <v>3.9844225271103921</v>
      </c>
      <c r="W11348">
        <v>3.9844225271103921</v>
      </c>
      <c r="X11348">
        <v>4.8017109220284393</v>
      </c>
    </row>
    <row r="11349" spans="1:24" x14ac:dyDescent="0.2">
      <c r="A11349" t="s">
        <v>30</v>
      </c>
      <c r="B11349" s="14">
        <v>44123</v>
      </c>
      <c r="C11349">
        <v>1</v>
      </c>
      <c r="D11349">
        <v>19</v>
      </c>
      <c r="E11349">
        <v>1</v>
      </c>
      <c r="F11349">
        <v>12</v>
      </c>
      <c r="G11349">
        <v>6</v>
      </c>
      <c r="H11349">
        <v>69</v>
      </c>
      <c r="I11349">
        <v>12</v>
      </c>
      <c r="J11349">
        <v>41</v>
      </c>
      <c r="K11349" t="s">
        <v>30</v>
      </c>
      <c r="L11349">
        <v>3440</v>
      </c>
      <c r="M11349" t="s">
        <v>30</v>
      </c>
      <c r="N11349" t="s">
        <v>259</v>
      </c>
      <c r="O11349">
        <v>34.883720930232563</v>
      </c>
      <c r="P11349">
        <v>3.552020271396739</v>
      </c>
      <c r="Q11349">
        <v>1.2</v>
      </c>
      <c r="R11349">
        <v>0.36464311358790918</v>
      </c>
      <c r="S11349">
        <v>0.17391304347826089</v>
      </c>
      <c r="T11349">
        <v>2.1739130434782612</v>
      </c>
      <c r="U11349">
        <v>0</v>
      </c>
      <c r="V11349">
        <v>8.09057642846291</v>
      </c>
      <c r="W11349">
        <v>7.4</v>
      </c>
      <c r="X11349">
        <v>6.7571428571428553</v>
      </c>
    </row>
    <row r="11350" spans="1:24" x14ac:dyDescent="0.2">
      <c r="A11350" t="s">
        <v>25</v>
      </c>
      <c r="B11350" s="14">
        <v>44123</v>
      </c>
      <c r="C11350">
        <v>24</v>
      </c>
      <c r="D11350">
        <v>247</v>
      </c>
      <c r="E11350">
        <v>24</v>
      </c>
      <c r="F11350">
        <v>169</v>
      </c>
      <c r="G11350">
        <v>412</v>
      </c>
      <c r="H11350">
        <v>1135</v>
      </c>
      <c r="I11350">
        <v>168</v>
      </c>
      <c r="J11350">
        <v>1309</v>
      </c>
      <c r="K11350" t="s">
        <v>25</v>
      </c>
      <c r="L11350">
        <v>47548</v>
      </c>
      <c r="M11350" t="s">
        <v>25</v>
      </c>
      <c r="N11350" t="s">
        <v>259</v>
      </c>
      <c r="O11350">
        <v>35.543030201059977</v>
      </c>
      <c r="P11350">
        <v>3.5707440807987409</v>
      </c>
      <c r="Q11350">
        <v>0.41019417475728148</v>
      </c>
      <c r="R11350">
        <v>-1.7822492688529059</v>
      </c>
      <c r="S11350">
        <v>0.14801762114537451</v>
      </c>
      <c r="T11350">
        <v>1.850220264317181</v>
      </c>
      <c r="U11350">
        <v>0.5</v>
      </c>
      <c r="V11350">
        <v>6.1387150762630158</v>
      </c>
      <c r="W11350">
        <v>6.1387150762630158</v>
      </c>
      <c r="X11350">
        <v>7.4005325148484804</v>
      </c>
    </row>
    <row r="11351" spans="1:24" x14ac:dyDescent="0.2">
      <c r="A11351" t="s">
        <v>63</v>
      </c>
      <c r="B11351" s="14">
        <v>44123</v>
      </c>
      <c r="C11351">
        <v>2</v>
      </c>
      <c r="D11351">
        <v>22</v>
      </c>
      <c r="E11351">
        <v>2</v>
      </c>
      <c r="F11351">
        <v>5</v>
      </c>
      <c r="G11351">
        <v>8</v>
      </c>
      <c r="H11351">
        <v>79</v>
      </c>
      <c r="I11351">
        <v>5</v>
      </c>
      <c r="J11351">
        <v>3750</v>
      </c>
      <c r="K11351" t="s">
        <v>63</v>
      </c>
      <c r="L11351">
        <v>7836</v>
      </c>
      <c r="M11351" t="s">
        <v>63</v>
      </c>
      <c r="N11351" t="s">
        <v>259</v>
      </c>
      <c r="O11351">
        <v>6.3808065339458908</v>
      </c>
      <c r="P11351">
        <v>1.8532945053458521</v>
      </c>
      <c r="Q11351">
        <v>1</v>
      </c>
      <c r="R11351">
        <v>0</v>
      </c>
      <c r="S11351">
        <v>6.3291139240506333E-2</v>
      </c>
      <c r="T11351">
        <v>0.79113924050632911</v>
      </c>
      <c r="U11351">
        <v>0</v>
      </c>
      <c r="V11351">
        <v>4.6444337458521812</v>
      </c>
      <c r="W11351">
        <v>4.4000000000000004</v>
      </c>
      <c r="X11351">
        <v>5.1395187836585743</v>
      </c>
    </row>
    <row r="11352" spans="1:24" x14ac:dyDescent="0.2">
      <c r="A11352" t="s">
        <v>172</v>
      </c>
      <c r="B11352" s="14">
        <v>44123</v>
      </c>
      <c r="C11352">
        <v>0</v>
      </c>
      <c r="D11352">
        <v>0</v>
      </c>
      <c r="E11352">
        <v>0</v>
      </c>
      <c r="F11352">
        <v>1</v>
      </c>
      <c r="G11352">
        <v>1</v>
      </c>
      <c r="H11352">
        <v>15</v>
      </c>
      <c r="I11352">
        <v>1</v>
      </c>
      <c r="J11352">
        <v>3560</v>
      </c>
      <c r="K11352" t="s">
        <v>172</v>
      </c>
      <c r="L11352">
        <v>3729</v>
      </c>
      <c r="M11352" t="s">
        <v>172</v>
      </c>
      <c r="N11352" t="s">
        <v>259</v>
      </c>
      <c r="O11352">
        <v>2.6816840976133012</v>
      </c>
      <c r="P11352">
        <v>0.98644499179736189</v>
      </c>
      <c r="Q11352">
        <v>1</v>
      </c>
      <c r="R11352">
        <v>0</v>
      </c>
      <c r="S11352">
        <v>6.6666666666666666E-2</v>
      </c>
      <c r="T11352">
        <v>0.83333333333333337</v>
      </c>
      <c r="U11352">
        <v>0</v>
      </c>
      <c r="V11352">
        <v>3.8197783251306952</v>
      </c>
      <c r="W11352">
        <v>3.8197783251306952</v>
      </c>
      <c r="X11352">
        <v>3.5045378841256309</v>
      </c>
    </row>
    <row r="11353" spans="1:24" x14ac:dyDescent="0.2">
      <c r="A11353" t="s">
        <v>227</v>
      </c>
      <c r="B11353" s="14">
        <v>44123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960</v>
      </c>
      <c r="K11353" t="s">
        <v>227</v>
      </c>
      <c r="L11353">
        <v>1115</v>
      </c>
      <c r="M11353" t="s">
        <v>227</v>
      </c>
      <c r="N11353" t="s">
        <v>259</v>
      </c>
      <c r="O11353">
        <v>0</v>
      </c>
      <c r="P11353">
        <v>0</v>
      </c>
      <c r="Q11353">
        <v>1</v>
      </c>
      <c r="R11353">
        <v>0</v>
      </c>
      <c r="S11353">
        <v>0</v>
      </c>
      <c r="T11353">
        <v>0</v>
      </c>
      <c r="U11353">
        <v>0</v>
      </c>
      <c r="V11353">
        <v>2</v>
      </c>
      <c r="W11353">
        <v>2</v>
      </c>
      <c r="X11353">
        <v>2</v>
      </c>
    </row>
    <row r="11354" spans="1:24" x14ac:dyDescent="0.2">
      <c r="A11354" t="s">
        <v>40</v>
      </c>
      <c r="B11354" s="14">
        <v>44123</v>
      </c>
      <c r="C11354">
        <v>3</v>
      </c>
      <c r="D11354">
        <v>30</v>
      </c>
      <c r="E11354">
        <v>3</v>
      </c>
      <c r="F11354">
        <v>17</v>
      </c>
      <c r="G11354">
        <v>21</v>
      </c>
      <c r="H11354">
        <v>223</v>
      </c>
      <c r="I11354">
        <v>17</v>
      </c>
      <c r="J11354">
        <v>529</v>
      </c>
      <c r="K11354" t="s">
        <v>40</v>
      </c>
      <c r="L11354">
        <v>13219</v>
      </c>
      <c r="M11354" t="s">
        <v>40</v>
      </c>
      <c r="N11354" t="s">
        <v>259</v>
      </c>
      <c r="O11354">
        <v>12.860276874196231</v>
      </c>
      <c r="P11354">
        <v>2.5541432484529989</v>
      </c>
      <c r="Q11354">
        <v>0.80952380952380953</v>
      </c>
      <c r="R11354">
        <v>-0.42261818733441381</v>
      </c>
      <c r="S11354">
        <v>7.623318385650224E-2</v>
      </c>
      <c r="T11354">
        <v>0.952914798206278</v>
      </c>
      <c r="U11354">
        <v>0</v>
      </c>
      <c r="V11354">
        <v>5.0844398593248634</v>
      </c>
      <c r="W11354">
        <v>5.0844398593248634</v>
      </c>
      <c r="X11354">
        <v>5.8554403579603482</v>
      </c>
    </row>
    <row r="11355" spans="1:24" x14ac:dyDescent="0.2">
      <c r="A11355" t="s">
        <v>228</v>
      </c>
      <c r="B11355" s="14">
        <v>44123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963</v>
      </c>
      <c r="K11355" t="s">
        <v>228</v>
      </c>
      <c r="L11355">
        <v>10473</v>
      </c>
      <c r="M11355" t="s">
        <v>228</v>
      </c>
      <c r="N11355" t="s">
        <v>259</v>
      </c>
      <c r="O11355">
        <v>0</v>
      </c>
      <c r="P11355">
        <v>0</v>
      </c>
      <c r="Q11355">
        <v>1</v>
      </c>
      <c r="R11355">
        <v>0</v>
      </c>
      <c r="S11355">
        <v>0</v>
      </c>
      <c r="T11355">
        <v>0</v>
      </c>
      <c r="U11355">
        <v>0</v>
      </c>
      <c r="V11355">
        <v>2</v>
      </c>
      <c r="W11355">
        <v>2</v>
      </c>
      <c r="X11355">
        <v>2</v>
      </c>
    </row>
    <row r="11356" spans="1:24" x14ac:dyDescent="0.2">
      <c r="A11356" t="s">
        <v>233</v>
      </c>
      <c r="B11356" s="14">
        <v>44123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959</v>
      </c>
      <c r="K11356" t="s">
        <v>233</v>
      </c>
      <c r="L11356">
        <v>82</v>
      </c>
      <c r="M11356" t="s">
        <v>233</v>
      </c>
      <c r="N11356" t="s">
        <v>259</v>
      </c>
      <c r="O11356">
        <v>0</v>
      </c>
      <c r="P11356">
        <v>0</v>
      </c>
      <c r="Q11356">
        <v>1</v>
      </c>
      <c r="R11356">
        <v>0</v>
      </c>
      <c r="S11356">
        <v>0</v>
      </c>
      <c r="T11356">
        <v>0</v>
      </c>
      <c r="U11356">
        <v>0</v>
      </c>
      <c r="V11356">
        <v>2</v>
      </c>
      <c r="W11356">
        <v>2</v>
      </c>
      <c r="X11356">
        <v>2</v>
      </c>
    </row>
    <row r="11357" spans="1:24" x14ac:dyDescent="0.2">
      <c r="A11357" t="s">
        <v>98</v>
      </c>
      <c r="B11357" s="14">
        <v>44123</v>
      </c>
      <c r="C11357">
        <v>0</v>
      </c>
      <c r="D11357">
        <v>0</v>
      </c>
      <c r="E11357">
        <v>0</v>
      </c>
      <c r="F11357">
        <v>8</v>
      </c>
      <c r="G11357">
        <v>16</v>
      </c>
      <c r="H11357">
        <v>177</v>
      </c>
      <c r="I11357">
        <v>8</v>
      </c>
      <c r="J11357">
        <v>3650</v>
      </c>
      <c r="K11357" t="s">
        <v>98</v>
      </c>
      <c r="L11357">
        <v>11403</v>
      </c>
      <c r="M11357" t="s">
        <v>98</v>
      </c>
      <c r="N11357" t="s">
        <v>259</v>
      </c>
      <c r="O11357">
        <v>7.0156976234324304</v>
      </c>
      <c r="P11357">
        <v>1.94815015599866</v>
      </c>
      <c r="Q11357">
        <v>0.625</v>
      </c>
      <c r="R11357">
        <v>-0.94000725849147115</v>
      </c>
      <c r="S11357">
        <v>4.519774011299435E-2</v>
      </c>
      <c r="T11357">
        <v>0.56497175141242939</v>
      </c>
      <c r="U11357">
        <v>0</v>
      </c>
      <c r="V11357">
        <v>3.5731146489196179</v>
      </c>
      <c r="W11357">
        <v>3.5731146489196179</v>
      </c>
      <c r="X11357">
        <v>4.5126666654231116</v>
      </c>
    </row>
    <row r="11358" spans="1:24" x14ac:dyDescent="0.2">
      <c r="A11358" t="s">
        <v>203</v>
      </c>
      <c r="B11358" s="14">
        <v>44123</v>
      </c>
      <c r="C11358">
        <v>1</v>
      </c>
      <c r="D11358">
        <v>38</v>
      </c>
      <c r="E11358">
        <v>1</v>
      </c>
      <c r="F11358">
        <v>8</v>
      </c>
      <c r="G11358">
        <v>18</v>
      </c>
      <c r="H11358">
        <v>328</v>
      </c>
      <c r="I11358">
        <v>7</v>
      </c>
      <c r="J11358">
        <v>3570</v>
      </c>
      <c r="K11358" t="s">
        <v>203</v>
      </c>
      <c r="L11358">
        <v>18298</v>
      </c>
      <c r="M11358" t="s">
        <v>203</v>
      </c>
      <c r="N11358" t="s">
        <v>259</v>
      </c>
      <c r="O11358">
        <v>4.3720625204940431</v>
      </c>
      <c r="P11358">
        <v>1.4752348704165379</v>
      </c>
      <c r="Q11358">
        <v>0.55555555555555558</v>
      </c>
      <c r="R11358">
        <v>-1.1755733298042379</v>
      </c>
      <c r="S11358">
        <v>2.1341463414634151E-2</v>
      </c>
      <c r="T11358">
        <v>0.26676829268292679</v>
      </c>
      <c r="U11358">
        <v>0</v>
      </c>
      <c r="V11358">
        <v>2.5664298332952269</v>
      </c>
      <c r="W11358">
        <v>2.5664298332952269</v>
      </c>
      <c r="X11358">
        <v>2.704508170639691</v>
      </c>
    </row>
    <row r="11359" spans="1:24" x14ac:dyDescent="0.2">
      <c r="A11359" t="s">
        <v>69</v>
      </c>
      <c r="B11359" s="14">
        <v>44123</v>
      </c>
      <c r="C11359">
        <v>40</v>
      </c>
      <c r="D11359">
        <v>798</v>
      </c>
      <c r="E11359">
        <v>39</v>
      </c>
      <c r="F11359">
        <v>336</v>
      </c>
      <c r="G11359">
        <v>951</v>
      </c>
      <c r="H11359">
        <v>6356</v>
      </c>
      <c r="I11359">
        <v>329</v>
      </c>
      <c r="J11359">
        <v>70</v>
      </c>
      <c r="K11359" t="s">
        <v>69</v>
      </c>
      <c r="L11359">
        <v>225707</v>
      </c>
      <c r="M11359" t="s">
        <v>69</v>
      </c>
      <c r="N11359" t="s">
        <v>259</v>
      </c>
      <c r="O11359">
        <v>14.88655646479728</v>
      </c>
      <c r="P11359">
        <v>2.7004585549935252</v>
      </c>
      <c r="Q11359">
        <v>0.35331230283911669</v>
      </c>
      <c r="R11359">
        <v>-2.0808058051643719</v>
      </c>
      <c r="S11359">
        <v>5.1762114537444927E-2</v>
      </c>
      <c r="T11359">
        <v>0.64702643171806162</v>
      </c>
      <c r="U11359">
        <v>0.5</v>
      </c>
      <c r="V11359">
        <v>3.766679181547214</v>
      </c>
      <c r="W11359">
        <v>3.766679181547214</v>
      </c>
      <c r="X11359">
        <v>5.0212817078442971</v>
      </c>
    </row>
    <row r="11360" spans="1:24" x14ac:dyDescent="0.2">
      <c r="A11360" t="s">
        <v>123</v>
      </c>
      <c r="B11360" s="14">
        <v>44123</v>
      </c>
      <c r="C11360">
        <v>28</v>
      </c>
      <c r="D11360">
        <v>542</v>
      </c>
      <c r="E11360">
        <v>27</v>
      </c>
      <c r="F11360">
        <v>135</v>
      </c>
      <c r="G11360">
        <v>225</v>
      </c>
      <c r="H11360">
        <v>2769</v>
      </c>
      <c r="I11360">
        <v>134</v>
      </c>
      <c r="J11360">
        <v>7100</v>
      </c>
      <c r="K11360" t="s">
        <v>123</v>
      </c>
      <c r="L11360">
        <v>141817</v>
      </c>
      <c r="M11360" t="s">
        <v>123</v>
      </c>
      <c r="N11360" t="s">
        <v>259</v>
      </c>
      <c r="O11360">
        <v>9.5193100968149089</v>
      </c>
      <c r="P11360">
        <v>2.2533223773553188</v>
      </c>
      <c r="Q11360">
        <v>0.6</v>
      </c>
      <c r="R11360">
        <v>-1.021651247531981</v>
      </c>
      <c r="S11360">
        <v>4.8392921632358248E-2</v>
      </c>
      <c r="T11360">
        <v>0.60491152040447815</v>
      </c>
      <c r="U11360">
        <v>0.5</v>
      </c>
      <c r="V11360">
        <v>4.3365826502278164</v>
      </c>
      <c r="W11360">
        <v>4.3365826502278164</v>
      </c>
      <c r="X11360">
        <v>4.1331939662478234</v>
      </c>
    </row>
    <row r="11361" spans="1:24" x14ac:dyDescent="0.2">
      <c r="A11361" t="s">
        <v>72</v>
      </c>
      <c r="B11361" s="14">
        <v>44123</v>
      </c>
      <c r="C11361">
        <v>2</v>
      </c>
      <c r="D11361">
        <v>57</v>
      </c>
      <c r="E11361">
        <v>2</v>
      </c>
      <c r="F11361">
        <v>41</v>
      </c>
      <c r="G11361">
        <v>32</v>
      </c>
      <c r="H11361">
        <v>523</v>
      </c>
      <c r="I11361">
        <v>41</v>
      </c>
      <c r="J11361">
        <v>6000</v>
      </c>
      <c r="K11361" t="s">
        <v>72</v>
      </c>
      <c r="L11361">
        <v>29564</v>
      </c>
      <c r="M11361" t="s">
        <v>72</v>
      </c>
      <c r="N11361" t="s">
        <v>259</v>
      </c>
      <c r="O11361">
        <v>13.868218103098361</v>
      </c>
      <c r="P11361">
        <v>2.6295997547757128</v>
      </c>
      <c r="Q11361">
        <v>1.28125</v>
      </c>
      <c r="R11361">
        <v>0.49567232780916248</v>
      </c>
      <c r="S11361">
        <v>7.8393881453154873E-2</v>
      </c>
      <c r="T11361">
        <v>0.9799235181644359</v>
      </c>
      <c r="U11361">
        <v>0</v>
      </c>
      <c r="V11361">
        <v>6.1051956007493118</v>
      </c>
      <c r="W11361">
        <v>6.1051956007493118</v>
      </c>
      <c r="X11361">
        <v>4.9691179383202124</v>
      </c>
    </row>
    <row r="11362" spans="1:24" x14ac:dyDescent="0.2">
      <c r="A11362" t="s">
        <v>174</v>
      </c>
      <c r="B11362" s="14">
        <v>44123</v>
      </c>
      <c r="C11362">
        <v>2</v>
      </c>
      <c r="D11362">
        <v>69</v>
      </c>
      <c r="E11362">
        <v>2</v>
      </c>
      <c r="F11362">
        <v>22</v>
      </c>
      <c r="G11362">
        <v>74</v>
      </c>
      <c r="H11362">
        <v>492</v>
      </c>
      <c r="I11362">
        <v>22</v>
      </c>
      <c r="J11362">
        <v>2530</v>
      </c>
      <c r="K11362" t="s">
        <v>174</v>
      </c>
      <c r="L11362">
        <v>25852</v>
      </c>
      <c r="M11362" t="s">
        <v>174</v>
      </c>
      <c r="N11362" t="s">
        <v>259</v>
      </c>
      <c r="O11362">
        <v>8.5099798855020889</v>
      </c>
      <c r="P11362">
        <v>2.141239578951712</v>
      </c>
      <c r="Q11362">
        <v>0.29729729729729731</v>
      </c>
      <c r="R11362">
        <v>-2.4260452796917078</v>
      </c>
      <c r="S11362">
        <v>4.4715447154471552E-2</v>
      </c>
      <c r="T11362">
        <v>0.55894308943089432</v>
      </c>
      <c r="U11362">
        <v>0</v>
      </c>
      <c r="V11362">
        <v>2.2741373886908991</v>
      </c>
      <c r="W11362">
        <v>2.2741373886908991</v>
      </c>
      <c r="X11362">
        <v>3.4612290217084238</v>
      </c>
    </row>
    <row r="11363" spans="1:24" x14ac:dyDescent="0.2">
      <c r="A11363" t="s">
        <v>146</v>
      </c>
      <c r="B11363" s="14">
        <v>44123</v>
      </c>
      <c r="C11363">
        <v>28</v>
      </c>
      <c r="D11363">
        <v>782</v>
      </c>
      <c r="E11363">
        <v>28</v>
      </c>
      <c r="F11363">
        <v>161</v>
      </c>
      <c r="G11363">
        <v>341</v>
      </c>
      <c r="H11363">
        <v>5048</v>
      </c>
      <c r="I11363">
        <v>161</v>
      </c>
      <c r="J11363">
        <v>9000</v>
      </c>
      <c r="K11363" t="s">
        <v>146</v>
      </c>
      <c r="L11363">
        <v>197168</v>
      </c>
      <c r="M11363" t="s">
        <v>146</v>
      </c>
      <c r="N11363" t="s">
        <v>259</v>
      </c>
      <c r="O11363">
        <v>8.1656252535908465</v>
      </c>
      <c r="P11363">
        <v>2.099933300782741</v>
      </c>
      <c r="Q11363">
        <v>0.47214076246334308</v>
      </c>
      <c r="R11363">
        <v>-1.500956224598107</v>
      </c>
      <c r="S11363">
        <v>3.189381933438986E-2</v>
      </c>
      <c r="T11363">
        <v>0.39867274167987332</v>
      </c>
      <c r="U11363">
        <v>0.5</v>
      </c>
      <c r="V11363">
        <v>3.4976498178645068</v>
      </c>
      <c r="W11363">
        <v>3.4976498178645068</v>
      </c>
      <c r="X11363">
        <v>3.933282731592104</v>
      </c>
    </row>
    <row r="11364" spans="1:24" x14ac:dyDescent="0.2">
      <c r="A11364" t="s">
        <v>118</v>
      </c>
      <c r="B11364" s="14">
        <v>44123</v>
      </c>
      <c r="C11364">
        <v>3</v>
      </c>
      <c r="D11364">
        <v>24</v>
      </c>
      <c r="E11364">
        <v>3</v>
      </c>
      <c r="F11364">
        <v>7</v>
      </c>
      <c r="G11364">
        <v>4</v>
      </c>
      <c r="H11364">
        <v>60</v>
      </c>
      <c r="I11364">
        <v>7</v>
      </c>
      <c r="J11364">
        <v>482</v>
      </c>
      <c r="K11364" t="s">
        <v>118</v>
      </c>
      <c r="L11364">
        <v>10137</v>
      </c>
      <c r="M11364" t="s">
        <v>118</v>
      </c>
      <c r="N11364" t="s">
        <v>259</v>
      </c>
      <c r="O11364">
        <v>6.9053960737890892</v>
      </c>
      <c r="P11364">
        <v>1.932303145649096</v>
      </c>
      <c r="Q11364">
        <v>1</v>
      </c>
      <c r="R11364">
        <v>0</v>
      </c>
      <c r="S11364">
        <v>0.1166666666666667</v>
      </c>
      <c r="T11364">
        <v>1.458333333333333</v>
      </c>
      <c r="U11364">
        <v>0</v>
      </c>
      <c r="V11364">
        <v>5.3906364789824286</v>
      </c>
      <c r="W11364">
        <v>5.3906364789824286</v>
      </c>
      <c r="X11364">
        <v>4.2010049697459149</v>
      </c>
    </row>
    <row r="11365" spans="1:24" x14ac:dyDescent="0.2">
      <c r="A11365" t="s">
        <v>108</v>
      </c>
      <c r="B11365" s="14">
        <v>44123</v>
      </c>
      <c r="C11365">
        <v>0</v>
      </c>
      <c r="D11365">
        <v>0</v>
      </c>
      <c r="E11365">
        <v>0</v>
      </c>
      <c r="F11365">
        <v>4</v>
      </c>
      <c r="G11365">
        <v>7</v>
      </c>
      <c r="H11365">
        <v>13</v>
      </c>
      <c r="I11365">
        <v>4</v>
      </c>
      <c r="J11365">
        <v>4001</v>
      </c>
      <c r="K11365" t="s">
        <v>108</v>
      </c>
      <c r="L11365">
        <v>6658</v>
      </c>
      <c r="M11365" t="s">
        <v>108</v>
      </c>
      <c r="N11365" t="s">
        <v>259</v>
      </c>
      <c r="O11365">
        <v>6.0078101531991592</v>
      </c>
      <c r="P11365">
        <v>1.7930603149611031</v>
      </c>
      <c r="Q11365">
        <v>1</v>
      </c>
      <c r="R11365">
        <v>0</v>
      </c>
      <c r="S11365">
        <v>0.30769230769230771</v>
      </c>
      <c r="T11365">
        <v>3.8461538461538458</v>
      </c>
      <c r="U11365">
        <v>0</v>
      </c>
      <c r="V11365">
        <v>7.6392141611149498</v>
      </c>
      <c r="W11365">
        <v>4.4000000000000004</v>
      </c>
      <c r="X11365">
        <v>4.3999999999999897</v>
      </c>
    </row>
    <row r="11366" spans="1:24" x14ac:dyDescent="0.2">
      <c r="A11366" t="s">
        <v>51</v>
      </c>
      <c r="B11366" s="14">
        <v>44123</v>
      </c>
      <c r="C11366">
        <v>4</v>
      </c>
      <c r="D11366">
        <v>18</v>
      </c>
      <c r="E11366">
        <v>4</v>
      </c>
      <c r="F11366">
        <v>7</v>
      </c>
      <c r="G11366">
        <v>7</v>
      </c>
      <c r="H11366">
        <v>60</v>
      </c>
      <c r="I11366">
        <v>7</v>
      </c>
      <c r="J11366">
        <v>998</v>
      </c>
      <c r="K11366" t="s">
        <v>51</v>
      </c>
      <c r="L11366">
        <v>10068</v>
      </c>
      <c r="M11366" t="s">
        <v>51</v>
      </c>
      <c r="N11366" t="s">
        <v>259</v>
      </c>
      <c r="O11366">
        <v>6.9527214938418753</v>
      </c>
      <c r="P11366">
        <v>1.9391331647762891</v>
      </c>
      <c r="Q11366">
        <v>1</v>
      </c>
      <c r="R11366">
        <v>0</v>
      </c>
      <c r="S11366">
        <v>0.1166666666666667</v>
      </c>
      <c r="T11366">
        <v>1.458333333333333</v>
      </c>
      <c r="U11366">
        <v>0</v>
      </c>
      <c r="V11366">
        <v>5.3974664981096234</v>
      </c>
      <c r="W11366">
        <v>5.3974664981096234</v>
      </c>
      <c r="X11366">
        <v>5.4025333395499677</v>
      </c>
    </row>
    <row r="11367" spans="1:24" x14ac:dyDescent="0.2">
      <c r="A11367" t="s">
        <v>164</v>
      </c>
      <c r="B11367" s="14">
        <v>44123</v>
      </c>
      <c r="C11367">
        <v>0</v>
      </c>
      <c r="D11367">
        <v>0</v>
      </c>
      <c r="E11367">
        <v>0</v>
      </c>
      <c r="F11367">
        <v>1</v>
      </c>
      <c r="G11367">
        <v>2</v>
      </c>
      <c r="H11367">
        <v>28</v>
      </c>
      <c r="I11367">
        <v>1</v>
      </c>
      <c r="J11367">
        <v>3574</v>
      </c>
      <c r="K11367" t="s">
        <v>164</v>
      </c>
      <c r="L11367">
        <v>5700</v>
      </c>
      <c r="M11367" t="s">
        <v>164</v>
      </c>
      <c r="N11367" t="s">
        <v>259</v>
      </c>
      <c r="O11367">
        <v>1.754385964912281</v>
      </c>
      <c r="P11367">
        <v>0.5621189181535412</v>
      </c>
      <c r="Q11367">
        <v>1</v>
      </c>
      <c r="R11367">
        <v>0</v>
      </c>
      <c r="S11367">
        <v>3.5714285714285712E-2</v>
      </c>
      <c r="T11367">
        <v>0.4464285714285714</v>
      </c>
      <c r="U11367">
        <v>0</v>
      </c>
      <c r="V11367">
        <v>3.0085474895821132</v>
      </c>
      <c r="W11367">
        <v>3.0085474895821132</v>
      </c>
      <c r="X11367">
        <v>3.6821171270203679</v>
      </c>
    </row>
    <row r="11368" spans="1:24" x14ac:dyDescent="0.2">
      <c r="A11368" t="s">
        <v>135</v>
      </c>
      <c r="B11368" s="14">
        <v>44123</v>
      </c>
      <c r="C11368">
        <v>0</v>
      </c>
      <c r="D11368">
        <v>0</v>
      </c>
      <c r="E11368">
        <v>0</v>
      </c>
      <c r="F11368">
        <v>4</v>
      </c>
      <c r="G11368">
        <v>0</v>
      </c>
      <c r="H11368">
        <v>31</v>
      </c>
      <c r="I11368">
        <v>4</v>
      </c>
      <c r="J11368">
        <v>3652</v>
      </c>
      <c r="K11368" t="s">
        <v>135</v>
      </c>
      <c r="L11368">
        <v>5115</v>
      </c>
      <c r="M11368" t="s">
        <v>135</v>
      </c>
      <c r="N11368" t="s">
        <v>259</v>
      </c>
      <c r="O11368">
        <v>7.8201368523949171</v>
      </c>
      <c r="P11368">
        <v>2.0567020547103469</v>
      </c>
      <c r="Q11368">
        <v>1</v>
      </c>
      <c r="R11368">
        <v>0</v>
      </c>
      <c r="S11368">
        <v>0.1290322580645161</v>
      </c>
      <c r="T11368">
        <v>1.612903225806452</v>
      </c>
      <c r="U11368">
        <v>0</v>
      </c>
      <c r="V11368">
        <v>5.669605280516798</v>
      </c>
      <c r="W11368">
        <v>4.4000000000000004</v>
      </c>
      <c r="X11368">
        <v>4.0571428571428569</v>
      </c>
    </row>
    <row r="11369" spans="1:24" x14ac:dyDescent="0.2">
      <c r="A11369" t="s">
        <v>86</v>
      </c>
      <c r="B11369" s="14">
        <v>44123</v>
      </c>
      <c r="C11369">
        <v>3</v>
      </c>
      <c r="D11369">
        <v>117</v>
      </c>
      <c r="E11369">
        <v>3</v>
      </c>
      <c r="F11369">
        <v>19</v>
      </c>
      <c r="G11369">
        <v>26</v>
      </c>
      <c r="H11369">
        <v>292</v>
      </c>
      <c r="I11369">
        <v>19</v>
      </c>
      <c r="J11369">
        <v>480</v>
      </c>
      <c r="K11369" t="s">
        <v>86</v>
      </c>
      <c r="L11369">
        <v>11913</v>
      </c>
      <c r="M11369" t="s">
        <v>86</v>
      </c>
      <c r="N11369" t="s">
        <v>259</v>
      </c>
      <c r="O11369">
        <v>15.94896331738437</v>
      </c>
      <c r="P11369">
        <v>2.7693938313432618</v>
      </c>
      <c r="Q11369">
        <v>0.73076923076923073</v>
      </c>
      <c r="R11369">
        <v>-0.6273151177100833</v>
      </c>
      <c r="S11369">
        <v>6.5068493150684928E-2</v>
      </c>
      <c r="T11369">
        <v>0.81335616438356162</v>
      </c>
      <c r="U11369">
        <v>0</v>
      </c>
      <c r="V11369">
        <v>4.9554348780167414</v>
      </c>
      <c r="W11369">
        <v>4.9554348780167414</v>
      </c>
      <c r="X11369">
        <v>4.6942950073222933</v>
      </c>
    </row>
    <row r="11370" spans="1:24" x14ac:dyDescent="0.2">
      <c r="A11370" t="s">
        <v>76</v>
      </c>
      <c r="B11370" s="14">
        <v>44123</v>
      </c>
      <c r="C11370">
        <v>2</v>
      </c>
      <c r="D11370">
        <v>20</v>
      </c>
      <c r="E11370">
        <v>2</v>
      </c>
      <c r="F11370">
        <v>8</v>
      </c>
      <c r="G11370">
        <v>15</v>
      </c>
      <c r="H11370">
        <v>97</v>
      </c>
      <c r="I11370">
        <v>8</v>
      </c>
      <c r="J11370">
        <v>466</v>
      </c>
      <c r="K11370" t="s">
        <v>76</v>
      </c>
      <c r="L11370">
        <v>6573</v>
      </c>
      <c r="M11370" t="s">
        <v>76</v>
      </c>
      <c r="N11370" t="s">
        <v>259</v>
      </c>
      <c r="O11370">
        <v>12.17100258633805</v>
      </c>
      <c r="P11370">
        <v>2.499056285392443</v>
      </c>
      <c r="Q11370">
        <v>0.66666666666666663</v>
      </c>
      <c r="R11370">
        <v>-0.81093021621632888</v>
      </c>
      <c r="S11370">
        <v>8.247422680412371E-2</v>
      </c>
      <c r="T11370">
        <v>1.0309278350515461</v>
      </c>
      <c r="U11370">
        <v>0</v>
      </c>
      <c r="V11370">
        <v>4.7190539042276596</v>
      </c>
      <c r="W11370">
        <v>4.7190539042276596</v>
      </c>
      <c r="X11370">
        <v>4.845447145455803</v>
      </c>
    </row>
    <row r="11371" spans="1:24" x14ac:dyDescent="0.2">
      <c r="A11371" t="s">
        <v>249</v>
      </c>
      <c r="B11371" s="14">
        <v>44123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3067</v>
      </c>
      <c r="K11371" t="s">
        <v>249</v>
      </c>
      <c r="L11371">
        <v>1</v>
      </c>
      <c r="M11371" t="s">
        <v>249</v>
      </c>
      <c r="N11371" t="s">
        <v>259</v>
      </c>
      <c r="O11371">
        <v>0</v>
      </c>
      <c r="P11371">
        <v>0</v>
      </c>
      <c r="Q11371">
        <v>1</v>
      </c>
      <c r="R11371">
        <v>0</v>
      </c>
      <c r="S11371">
        <v>0</v>
      </c>
      <c r="T11371">
        <v>0</v>
      </c>
      <c r="U11371">
        <v>0</v>
      </c>
      <c r="V11371">
        <v>2</v>
      </c>
      <c r="W11371">
        <v>2</v>
      </c>
      <c r="X11371">
        <v>2</v>
      </c>
    </row>
    <row r="11372" spans="1:24" x14ac:dyDescent="0.2">
      <c r="A11372" t="s">
        <v>47</v>
      </c>
      <c r="B11372" s="14">
        <v>44123</v>
      </c>
      <c r="C11372">
        <v>8</v>
      </c>
      <c r="D11372">
        <v>141</v>
      </c>
      <c r="E11372">
        <v>7</v>
      </c>
      <c r="F11372">
        <v>54</v>
      </c>
      <c r="G11372">
        <v>72</v>
      </c>
      <c r="H11372">
        <v>940</v>
      </c>
      <c r="I11372">
        <v>51</v>
      </c>
      <c r="J11372">
        <v>9200</v>
      </c>
      <c r="K11372" t="s">
        <v>47</v>
      </c>
      <c r="L11372">
        <v>19310</v>
      </c>
      <c r="M11372" t="s">
        <v>47</v>
      </c>
      <c r="N11372" t="s">
        <v>259</v>
      </c>
      <c r="O11372">
        <v>27.96478508544795</v>
      </c>
      <c r="P11372">
        <v>3.3309460431178972</v>
      </c>
      <c r="Q11372">
        <v>0.75</v>
      </c>
      <c r="R11372">
        <v>-0.5753641449035618</v>
      </c>
      <c r="S11372">
        <v>5.4255319148936172E-2</v>
      </c>
      <c r="T11372">
        <v>0.67819148936170215</v>
      </c>
      <c r="U11372">
        <v>0</v>
      </c>
      <c r="V11372">
        <v>5.4337733875760366</v>
      </c>
      <c r="W11372">
        <v>5.4337733875760366</v>
      </c>
      <c r="X11372">
        <v>5.5517315357314816</v>
      </c>
    </row>
    <row r="11373" spans="1:24" x14ac:dyDescent="0.2">
      <c r="A11373" t="s">
        <v>33</v>
      </c>
      <c r="B11373" s="14">
        <v>44123</v>
      </c>
      <c r="C11373">
        <v>33</v>
      </c>
      <c r="D11373">
        <v>552</v>
      </c>
      <c r="E11373">
        <v>33</v>
      </c>
      <c r="F11373">
        <v>260</v>
      </c>
      <c r="G11373">
        <v>681</v>
      </c>
      <c r="H11373">
        <v>2562</v>
      </c>
      <c r="I11373">
        <v>257</v>
      </c>
      <c r="J11373">
        <v>2610</v>
      </c>
      <c r="K11373" t="s">
        <v>33</v>
      </c>
      <c r="L11373">
        <v>126846</v>
      </c>
      <c r="M11373" t="s">
        <v>33</v>
      </c>
      <c r="N11373" t="s">
        <v>259</v>
      </c>
      <c r="O11373">
        <v>20.497295933651831</v>
      </c>
      <c r="P11373">
        <v>3.020292971768523</v>
      </c>
      <c r="Q11373">
        <v>0.38179148311306899</v>
      </c>
      <c r="R11373">
        <v>-1.9257613502679689</v>
      </c>
      <c r="S11373">
        <v>0.100312256049961</v>
      </c>
      <c r="T11373">
        <v>1.2539032006245121</v>
      </c>
      <c r="U11373">
        <v>0.5</v>
      </c>
      <c r="V11373">
        <v>4.8484348221250659</v>
      </c>
      <c r="W11373">
        <v>4.8484348221250659</v>
      </c>
      <c r="X11373">
        <v>6.2304492398643436</v>
      </c>
    </row>
    <row r="11374" spans="1:24" x14ac:dyDescent="0.2">
      <c r="A11374" t="s">
        <v>27</v>
      </c>
      <c r="B11374" s="14">
        <v>44123</v>
      </c>
      <c r="C11374">
        <v>24</v>
      </c>
      <c r="D11374">
        <v>280</v>
      </c>
      <c r="E11374">
        <v>24</v>
      </c>
      <c r="F11374">
        <v>227</v>
      </c>
      <c r="G11374">
        <v>443</v>
      </c>
      <c r="H11374">
        <v>1492</v>
      </c>
      <c r="I11374">
        <v>226</v>
      </c>
      <c r="J11374">
        <v>3780</v>
      </c>
      <c r="K11374" t="s">
        <v>27</v>
      </c>
      <c r="L11374">
        <v>61648</v>
      </c>
      <c r="M11374" t="s">
        <v>27</v>
      </c>
      <c r="N11374" t="s">
        <v>259</v>
      </c>
      <c r="O11374">
        <v>36.821956916688293</v>
      </c>
      <c r="P11374">
        <v>3.606094322591646</v>
      </c>
      <c r="Q11374">
        <v>0.51241534988713322</v>
      </c>
      <c r="R11374">
        <v>-1.3372395051274659</v>
      </c>
      <c r="S11374">
        <v>0.15147453083109921</v>
      </c>
      <c r="T11374">
        <v>1.8934316353887399</v>
      </c>
      <c r="U11374">
        <v>0.5</v>
      </c>
      <c r="V11374">
        <v>6.6622864528529213</v>
      </c>
      <c r="W11374">
        <v>6.6622864528529213</v>
      </c>
      <c r="X11374">
        <v>7.1116944488590201</v>
      </c>
    </row>
    <row r="11375" spans="1:24" x14ac:dyDescent="0.2">
      <c r="A11375" t="s">
        <v>26</v>
      </c>
      <c r="B11375" s="14">
        <v>44123</v>
      </c>
      <c r="C11375">
        <v>91</v>
      </c>
      <c r="D11375">
        <v>1110</v>
      </c>
      <c r="E11375">
        <v>90</v>
      </c>
      <c r="F11375">
        <v>845</v>
      </c>
      <c r="G11375">
        <v>2286</v>
      </c>
      <c r="H11375">
        <v>6842</v>
      </c>
      <c r="I11375">
        <v>834</v>
      </c>
      <c r="J11375">
        <v>6100</v>
      </c>
      <c r="K11375" t="s">
        <v>26</v>
      </c>
      <c r="L11375">
        <v>200806</v>
      </c>
      <c r="M11375" t="s">
        <v>26</v>
      </c>
      <c r="N11375" t="s">
        <v>259</v>
      </c>
      <c r="O11375">
        <v>42.080415923826983</v>
      </c>
      <c r="P11375">
        <v>3.739582452501971</v>
      </c>
      <c r="Q11375">
        <v>0.36964129483814517</v>
      </c>
      <c r="R11375">
        <v>-1.9904444339951639</v>
      </c>
      <c r="S11375">
        <v>0.1218941829874306</v>
      </c>
      <c r="T11375">
        <v>1.5236772873428821</v>
      </c>
      <c r="U11375">
        <v>0.5</v>
      </c>
      <c r="V11375">
        <v>5.7728153058496883</v>
      </c>
      <c r="W11375">
        <v>5.7728153058496883</v>
      </c>
      <c r="X11375">
        <v>7.1740964600828638</v>
      </c>
    </row>
    <row r="11376" spans="1:24" x14ac:dyDescent="0.2">
      <c r="A11376" t="s">
        <v>56</v>
      </c>
      <c r="B11376" s="14">
        <v>44123</v>
      </c>
      <c r="C11376">
        <v>0</v>
      </c>
      <c r="D11376">
        <v>0</v>
      </c>
      <c r="E11376">
        <v>0</v>
      </c>
      <c r="F11376">
        <v>7</v>
      </c>
      <c r="G11376">
        <v>10</v>
      </c>
      <c r="H11376">
        <v>99</v>
      </c>
      <c r="I11376">
        <v>7</v>
      </c>
      <c r="J11376">
        <v>1066</v>
      </c>
      <c r="K11376" t="s">
        <v>56</v>
      </c>
      <c r="L11376">
        <v>6778</v>
      </c>
      <c r="M11376" t="s">
        <v>56</v>
      </c>
      <c r="N11376" t="s">
        <v>259</v>
      </c>
      <c r="O11376">
        <v>10.327530244909999</v>
      </c>
      <c r="P11376">
        <v>2.3348131688644989</v>
      </c>
      <c r="Q11376">
        <v>1</v>
      </c>
      <c r="R11376">
        <v>0</v>
      </c>
      <c r="S11376">
        <v>7.0707070707070704E-2</v>
      </c>
      <c r="T11376">
        <v>0.88383838383838376</v>
      </c>
      <c r="U11376">
        <v>0</v>
      </c>
      <c r="V11376">
        <v>5.2186515527028829</v>
      </c>
      <c r="W11376">
        <v>5.2186515527028829</v>
      </c>
      <c r="X11376">
        <v>5.231221689991453</v>
      </c>
    </row>
    <row r="11377" spans="1:24" x14ac:dyDescent="0.2">
      <c r="A11377" t="s">
        <v>67</v>
      </c>
      <c r="B11377" s="14">
        <v>44123</v>
      </c>
      <c r="C11377">
        <v>1</v>
      </c>
      <c r="D11377">
        <v>66</v>
      </c>
      <c r="E11377">
        <v>1</v>
      </c>
      <c r="F11377">
        <v>11</v>
      </c>
      <c r="G11377">
        <v>24</v>
      </c>
      <c r="H11377">
        <v>310</v>
      </c>
      <c r="I11377">
        <v>11</v>
      </c>
      <c r="J11377">
        <v>9800</v>
      </c>
      <c r="K11377" t="s">
        <v>67</v>
      </c>
      <c r="L11377">
        <v>14466</v>
      </c>
      <c r="M11377" t="s">
        <v>67</v>
      </c>
      <c r="N11377" t="s">
        <v>259</v>
      </c>
      <c r="O11377">
        <v>7.604037052398728</v>
      </c>
      <c r="P11377">
        <v>2.0286792973653269</v>
      </c>
      <c r="Q11377">
        <v>0.45833333333333331</v>
      </c>
      <c r="R11377">
        <v>-1.5603171150991499</v>
      </c>
      <c r="S11377">
        <v>3.5483870967741943E-2</v>
      </c>
      <c r="T11377">
        <v>0.44354838709677419</v>
      </c>
      <c r="U11377">
        <v>0</v>
      </c>
      <c r="V11377">
        <v>2.9119105693629508</v>
      </c>
      <c r="W11377">
        <v>2.9119105693629508</v>
      </c>
      <c r="X11377">
        <v>5.0494494023328347</v>
      </c>
    </row>
    <row r="11378" spans="1:24" x14ac:dyDescent="0.2">
      <c r="A11378" t="s">
        <v>165</v>
      </c>
      <c r="B11378" s="14">
        <v>44123</v>
      </c>
      <c r="C11378">
        <v>2</v>
      </c>
      <c r="D11378">
        <v>22</v>
      </c>
      <c r="E11378">
        <v>2</v>
      </c>
      <c r="F11378">
        <v>8</v>
      </c>
      <c r="G11378">
        <v>5</v>
      </c>
      <c r="H11378">
        <v>96</v>
      </c>
      <c r="I11378">
        <v>8</v>
      </c>
      <c r="J11378">
        <v>1326</v>
      </c>
      <c r="K11378" t="s">
        <v>165</v>
      </c>
      <c r="L11378">
        <v>10726</v>
      </c>
      <c r="M11378" t="s">
        <v>165</v>
      </c>
      <c r="N11378" t="s">
        <v>259</v>
      </c>
      <c r="O11378">
        <v>7.4585120268506433</v>
      </c>
      <c r="P11378">
        <v>2.0093559341131479</v>
      </c>
      <c r="Q11378">
        <v>1</v>
      </c>
      <c r="R11378">
        <v>0</v>
      </c>
      <c r="S11378">
        <v>8.3333333333333329E-2</v>
      </c>
      <c r="T11378">
        <v>1.041666666666667</v>
      </c>
      <c r="U11378">
        <v>0</v>
      </c>
      <c r="V11378">
        <v>5.0510226007798149</v>
      </c>
      <c r="W11378">
        <v>5.0510226007798149</v>
      </c>
      <c r="X11378">
        <v>3.6740743440879688</v>
      </c>
    </row>
    <row r="11379" spans="1:24" x14ac:dyDescent="0.2">
      <c r="A11379" t="s">
        <v>193</v>
      </c>
      <c r="B11379" s="14">
        <v>44123</v>
      </c>
      <c r="C11379">
        <v>0</v>
      </c>
      <c r="D11379">
        <v>0</v>
      </c>
      <c r="E11379">
        <v>0</v>
      </c>
      <c r="F11379">
        <v>0</v>
      </c>
      <c r="G11379">
        <v>4</v>
      </c>
      <c r="H11379">
        <v>0</v>
      </c>
      <c r="I11379">
        <v>0</v>
      </c>
      <c r="J11379">
        <v>944</v>
      </c>
      <c r="K11379" t="s">
        <v>193</v>
      </c>
      <c r="L11379">
        <v>7914</v>
      </c>
      <c r="M11379" t="s">
        <v>193</v>
      </c>
      <c r="N11379" t="s">
        <v>259</v>
      </c>
      <c r="O11379">
        <v>0</v>
      </c>
      <c r="P11379">
        <v>0</v>
      </c>
      <c r="Q11379">
        <v>1</v>
      </c>
      <c r="R11379">
        <v>0</v>
      </c>
      <c r="S11379">
        <v>0</v>
      </c>
      <c r="T11379">
        <v>0</v>
      </c>
      <c r="U11379">
        <v>0</v>
      </c>
      <c r="V11379">
        <v>2</v>
      </c>
      <c r="W11379">
        <v>2</v>
      </c>
      <c r="X11379">
        <v>3.0285714285714311</v>
      </c>
    </row>
    <row r="11380" spans="1:24" x14ac:dyDescent="0.2">
      <c r="A11380" t="s">
        <v>35</v>
      </c>
      <c r="B11380" s="14">
        <v>44123</v>
      </c>
      <c r="C11380">
        <v>2</v>
      </c>
      <c r="D11380">
        <v>20</v>
      </c>
      <c r="E11380">
        <v>2</v>
      </c>
      <c r="F11380">
        <v>14</v>
      </c>
      <c r="G11380">
        <v>35</v>
      </c>
      <c r="H11380">
        <v>101</v>
      </c>
      <c r="I11380">
        <v>14</v>
      </c>
      <c r="J11380">
        <v>483</v>
      </c>
      <c r="K11380" t="s">
        <v>35</v>
      </c>
      <c r="L11380">
        <v>8433</v>
      </c>
      <c r="M11380" t="s">
        <v>35</v>
      </c>
      <c r="N11380" t="s">
        <v>259</v>
      </c>
      <c r="O11380">
        <v>16.60144669749792</v>
      </c>
      <c r="P11380">
        <v>2.8094898420168</v>
      </c>
      <c r="Q11380">
        <v>0.4</v>
      </c>
      <c r="R11380">
        <v>-1.83258146374831</v>
      </c>
      <c r="S11380">
        <v>0.1386138613861386</v>
      </c>
      <c r="T11380">
        <v>1.7326732673267331</v>
      </c>
      <c r="U11380">
        <v>0</v>
      </c>
      <c r="V11380">
        <v>4.7095816455952226</v>
      </c>
      <c r="W11380">
        <v>4.7095816455952226</v>
      </c>
      <c r="X11380">
        <v>6.0968890958091686</v>
      </c>
    </row>
    <row r="11381" spans="1:24" x14ac:dyDescent="0.2">
      <c r="A11381" t="s">
        <v>230</v>
      </c>
      <c r="B11381" s="14">
        <v>44123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3098</v>
      </c>
      <c r="K11381" t="s">
        <v>230</v>
      </c>
      <c r="L11381">
        <v>1</v>
      </c>
      <c r="M11381" t="s">
        <v>230</v>
      </c>
      <c r="N11381" t="s">
        <v>259</v>
      </c>
      <c r="O11381">
        <v>0</v>
      </c>
      <c r="P11381">
        <v>0</v>
      </c>
      <c r="Q11381">
        <v>1</v>
      </c>
      <c r="R11381">
        <v>0</v>
      </c>
      <c r="S11381">
        <v>0</v>
      </c>
      <c r="T11381">
        <v>0</v>
      </c>
      <c r="U11381">
        <v>0</v>
      </c>
      <c r="V11381">
        <v>2</v>
      </c>
      <c r="W11381">
        <v>2</v>
      </c>
      <c r="X11381">
        <v>2</v>
      </c>
    </row>
    <row r="11382" spans="1:24" x14ac:dyDescent="0.2">
      <c r="A11382" t="s">
        <v>128</v>
      </c>
      <c r="B11382" s="14">
        <v>44123</v>
      </c>
      <c r="C11382">
        <v>16</v>
      </c>
      <c r="D11382">
        <v>395</v>
      </c>
      <c r="E11382">
        <v>16</v>
      </c>
      <c r="F11382">
        <v>108</v>
      </c>
      <c r="G11382">
        <v>262</v>
      </c>
      <c r="H11382">
        <v>2545</v>
      </c>
      <c r="I11382">
        <v>108</v>
      </c>
      <c r="J11382">
        <v>6200</v>
      </c>
      <c r="K11382" t="s">
        <v>128</v>
      </c>
      <c r="L11382">
        <v>129868</v>
      </c>
      <c r="M11382" t="s">
        <v>128</v>
      </c>
      <c r="N11382" t="s">
        <v>259</v>
      </c>
      <c r="O11382">
        <v>8.3161363846367085</v>
      </c>
      <c r="P11382">
        <v>2.1181977701302479</v>
      </c>
      <c r="Q11382">
        <v>0.41221374045801529</v>
      </c>
      <c r="R11382">
        <v>-1.772426553273754</v>
      </c>
      <c r="S11382">
        <v>4.2436149312377207E-2</v>
      </c>
      <c r="T11382">
        <v>0.53045186640471509</v>
      </c>
      <c r="U11382">
        <v>0.5</v>
      </c>
      <c r="V11382">
        <v>3.376223083261209</v>
      </c>
      <c r="W11382">
        <v>3.376223083261209</v>
      </c>
      <c r="X11382">
        <v>4.0994396843770451</v>
      </c>
    </row>
    <row r="11383" spans="1:24" x14ac:dyDescent="0.2">
      <c r="A11383" t="s">
        <v>101</v>
      </c>
      <c r="B11383" s="14">
        <v>44123</v>
      </c>
      <c r="C11383">
        <v>5</v>
      </c>
      <c r="D11383">
        <v>55</v>
      </c>
      <c r="E11383">
        <v>5</v>
      </c>
      <c r="F11383">
        <v>23</v>
      </c>
      <c r="G11383">
        <v>30</v>
      </c>
      <c r="H11383">
        <v>406</v>
      </c>
      <c r="I11383">
        <v>23</v>
      </c>
      <c r="J11383">
        <v>1292</v>
      </c>
      <c r="K11383" t="s">
        <v>101</v>
      </c>
      <c r="L11383">
        <v>20765</v>
      </c>
      <c r="M11383" t="s">
        <v>101</v>
      </c>
      <c r="N11383" t="s">
        <v>259</v>
      </c>
      <c r="O11383">
        <v>11.07633036359258</v>
      </c>
      <c r="P11383">
        <v>2.4048104318404779</v>
      </c>
      <c r="Q11383">
        <v>0.76666666666666672</v>
      </c>
      <c r="R11383">
        <v>-0.53140633146601124</v>
      </c>
      <c r="S11383">
        <v>5.6650246305418719E-2</v>
      </c>
      <c r="T11383">
        <v>0.70812807881773399</v>
      </c>
      <c r="U11383">
        <v>0</v>
      </c>
      <c r="V11383">
        <v>4.5815321791922017</v>
      </c>
      <c r="W11383">
        <v>4.5815321791922017</v>
      </c>
      <c r="X11383">
        <v>4.4269199847370819</v>
      </c>
    </row>
    <row r="11384" spans="1:24" x14ac:dyDescent="0.2">
      <c r="A11384" t="s">
        <v>85</v>
      </c>
      <c r="B11384" s="14">
        <v>44123</v>
      </c>
      <c r="C11384">
        <v>3</v>
      </c>
      <c r="D11384">
        <v>21</v>
      </c>
      <c r="E11384">
        <v>3</v>
      </c>
      <c r="F11384">
        <v>12</v>
      </c>
      <c r="G11384">
        <v>14</v>
      </c>
      <c r="H11384">
        <v>135</v>
      </c>
      <c r="I11384">
        <v>12</v>
      </c>
      <c r="J11384">
        <v>485</v>
      </c>
      <c r="K11384" t="s">
        <v>85</v>
      </c>
      <c r="L11384">
        <v>6252</v>
      </c>
      <c r="M11384" t="s">
        <v>85</v>
      </c>
      <c r="N11384" t="s">
        <v>259</v>
      </c>
      <c r="O11384">
        <v>19.193857965451059</v>
      </c>
      <c r="P11384">
        <v>2.9545903302228158</v>
      </c>
      <c r="Q11384">
        <v>0.8571428571428571</v>
      </c>
      <c r="R11384">
        <v>-0.30830135965451672</v>
      </c>
      <c r="S11384">
        <v>8.8888888888888892E-2</v>
      </c>
      <c r="T11384">
        <v>1.1111111111111109</v>
      </c>
      <c r="U11384">
        <v>0</v>
      </c>
      <c r="V11384">
        <v>5.7574000816794104</v>
      </c>
      <c r="W11384">
        <v>5.7574000816794104</v>
      </c>
      <c r="X11384">
        <v>4.6980368095964407</v>
      </c>
    </row>
    <row r="11385" spans="1:24" x14ac:dyDescent="0.2">
      <c r="A11385" t="s">
        <v>126</v>
      </c>
      <c r="B11385" s="14">
        <v>44123</v>
      </c>
      <c r="C11385">
        <v>0</v>
      </c>
      <c r="D11385">
        <v>0</v>
      </c>
      <c r="E11385">
        <v>0</v>
      </c>
      <c r="F11385">
        <v>5</v>
      </c>
      <c r="G11385">
        <v>7</v>
      </c>
      <c r="H11385">
        <v>140</v>
      </c>
      <c r="I11385">
        <v>4</v>
      </c>
      <c r="J11385">
        <v>627</v>
      </c>
      <c r="K11385" t="s">
        <v>126</v>
      </c>
      <c r="L11385">
        <v>10188</v>
      </c>
      <c r="M11385" t="s">
        <v>126</v>
      </c>
      <c r="N11385" t="s">
        <v>259</v>
      </c>
      <c r="O11385">
        <v>4.9077345897133879</v>
      </c>
      <c r="P11385">
        <v>1.5908124483109349</v>
      </c>
      <c r="Q11385">
        <v>1</v>
      </c>
      <c r="R11385">
        <v>0</v>
      </c>
      <c r="S11385">
        <v>2.8571428571428571E-2</v>
      </c>
      <c r="T11385">
        <v>0.35714285714285721</v>
      </c>
      <c r="U11385">
        <v>0</v>
      </c>
      <c r="V11385">
        <v>3.9479553054537919</v>
      </c>
      <c r="W11385">
        <v>3.9479553054537919</v>
      </c>
      <c r="X11385">
        <v>4.1132776197138048</v>
      </c>
    </row>
    <row r="11386" spans="1:24" x14ac:dyDescent="0.2">
      <c r="A11386" t="s">
        <v>229</v>
      </c>
      <c r="B11386" s="14">
        <v>44123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976</v>
      </c>
      <c r="K11386" t="s">
        <v>229</v>
      </c>
      <c r="L11386">
        <v>1302</v>
      </c>
      <c r="M11386" t="s">
        <v>229</v>
      </c>
      <c r="N11386" t="s">
        <v>259</v>
      </c>
      <c r="O11386">
        <v>0</v>
      </c>
      <c r="P11386">
        <v>0</v>
      </c>
      <c r="Q11386">
        <v>1</v>
      </c>
      <c r="R11386">
        <v>0</v>
      </c>
      <c r="S11386">
        <v>0</v>
      </c>
      <c r="T11386">
        <v>0</v>
      </c>
      <c r="U11386">
        <v>0</v>
      </c>
      <c r="V11386">
        <v>2</v>
      </c>
      <c r="W11386">
        <v>2</v>
      </c>
      <c r="X11386">
        <v>2</v>
      </c>
    </row>
    <row r="11387" spans="1:24" x14ac:dyDescent="0.2">
      <c r="A11387" t="s">
        <v>148</v>
      </c>
      <c r="B11387" s="14">
        <v>44123</v>
      </c>
      <c r="C11387">
        <v>2</v>
      </c>
      <c r="D11387">
        <v>99</v>
      </c>
      <c r="E11387">
        <v>2</v>
      </c>
      <c r="F11387">
        <v>10</v>
      </c>
      <c r="G11387">
        <v>31</v>
      </c>
      <c r="H11387">
        <v>379</v>
      </c>
      <c r="I11387">
        <v>10</v>
      </c>
      <c r="J11387">
        <v>541</v>
      </c>
      <c r="K11387" t="s">
        <v>148</v>
      </c>
      <c r="L11387">
        <v>14967</v>
      </c>
      <c r="M11387" t="s">
        <v>148</v>
      </c>
      <c r="N11387" t="s">
        <v>259</v>
      </c>
      <c r="O11387">
        <v>6.6813656711431806</v>
      </c>
      <c r="P11387">
        <v>1.8993224084410809</v>
      </c>
      <c r="Q11387">
        <v>0.32258064516129031</v>
      </c>
      <c r="R11387">
        <v>-2.2628042229822012</v>
      </c>
      <c r="S11387">
        <v>2.638522427440633E-2</v>
      </c>
      <c r="T11387">
        <v>0.32981530343007909</v>
      </c>
      <c r="U11387">
        <v>0</v>
      </c>
      <c r="V11387">
        <v>1.966333488888959</v>
      </c>
      <c r="W11387">
        <v>1.966333488888959</v>
      </c>
      <c r="X11387">
        <v>3.9231919976019198</v>
      </c>
    </row>
    <row r="11388" spans="1:24" x14ac:dyDescent="0.2">
      <c r="A11388" t="s">
        <v>194</v>
      </c>
      <c r="B11388" s="14">
        <v>44123</v>
      </c>
      <c r="C11388">
        <v>0</v>
      </c>
      <c r="D11388">
        <v>0</v>
      </c>
      <c r="E11388">
        <v>0</v>
      </c>
      <c r="F11388">
        <v>0</v>
      </c>
      <c r="G11388">
        <v>3</v>
      </c>
      <c r="H11388">
        <v>0</v>
      </c>
      <c r="I11388">
        <v>0</v>
      </c>
      <c r="J11388">
        <v>487</v>
      </c>
      <c r="K11388" t="s">
        <v>194</v>
      </c>
      <c r="L11388">
        <v>3134</v>
      </c>
      <c r="M11388" t="s">
        <v>194</v>
      </c>
      <c r="N11388" t="s">
        <v>259</v>
      </c>
      <c r="O11388">
        <v>0</v>
      </c>
      <c r="P11388">
        <v>0</v>
      </c>
      <c r="Q11388">
        <v>1</v>
      </c>
      <c r="R11388">
        <v>0</v>
      </c>
      <c r="S11388">
        <v>0</v>
      </c>
      <c r="T11388">
        <v>0</v>
      </c>
      <c r="U11388">
        <v>0</v>
      </c>
      <c r="V11388">
        <v>2</v>
      </c>
      <c r="W11388">
        <v>2</v>
      </c>
      <c r="X11388">
        <v>3.028571428571428</v>
      </c>
    </row>
    <row r="11389" spans="1:24" x14ac:dyDescent="0.2">
      <c r="A11389" t="s">
        <v>145</v>
      </c>
      <c r="B11389" s="14">
        <v>44123</v>
      </c>
      <c r="C11389">
        <v>1</v>
      </c>
      <c r="D11389">
        <v>45</v>
      </c>
      <c r="E11389">
        <v>1</v>
      </c>
      <c r="F11389">
        <v>16</v>
      </c>
      <c r="G11389">
        <v>22</v>
      </c>
      <c r="H11389">
        <v>271</v>
      </c>
      <c r="I11389">
        <v>16</v>
      </c>
      <c r="J11389">
        <v>628</v>
      </c>
      <c r="K11389" t="s">
        <v>145</v>
      </c>
      <c r="L11389">
        <v>12206</v>
      </c>
      <c r="M11389" t="s">
        <v>145</v>
      </c>
      <c r="N11389" t="s">
        <v>259</v>
      </c>
      <c r="O11389">
        <v>13.10830738980829</v>
      </c>
      <c r="P11389">
        <v>2.5732461811115241</v>
      </c>
      <c r="Q11389">
        <v>0.72727272727272729</v>
      </c>
      <c r="R11389">
        <v>-0.63690746223706918</v>
      </c>
      <c r="S11389">
        <v>5.9040590405904057E-2</v>
      </c>
      <c r="T11389">
        <v>0.73800738007380073</v>
      </c>
      <c r="U11389">
        <v>0</v>
      </c>
      <c r="V11389">
        <v>4.6743460989482557</v>
      </c>
      <c r="W11389">
        <v>4.6743460989482557</v>
      </c>
      <c r="X11389">
        <v>3.934866678021177</v>
      </c>
    </row>
    <row r="11390" spans="1:24" x14ac:dyDescent="0.2">
      <c r="A11390" t="s">
        <v>36</v>
      </c>
      <c r="B11390" s="14">
        <v>44123</v>
      </c>
      <c r="C11390">
        <v>9</v>
      </c>
      <c r="D11390">
        <v>77</v>
      </c>
      <c r="E11390">
        <v>9</v>
      </c>
      <c r="F11390">
        <v>63</v>
      </c>
      <c r="G11390">
        <v>97</v>
      </c>
      <c r="H11390">
        <v>507</v>
      </c>
      <c r="I11390">
        <v>61</v>
      </c>
      <c r="J11390">
        <v>3730</v>
      </c>
      <c r="K11390" t="s">
        <v>36</v>
      </c>
      <c r="L11390">
        <v>19016</v>
      </c>
      <c r="M11390" t="s">
        <v>36</v>
      </c>
      <c r="N11390" t="s">
        <v>259</v>
      </c>
      <c r="O11390">
        <v>33.129995793016413</v>
      </c>
      <c r="P11390">
        <v>3.5004390893276849</v>
      </c>
      <c r="Q11390">
        <v>0.64948453608247425</v>
      </c>
      <c r="R11390">
        <v>-0.86315250422370016</v>
      </c>
      <c r="S11390">
        <v>0.1203155818540434</v>
      </c>
      <c r="T11390">
        <v>1.503944773175542</v>
      </c>
      <c r="U11390">
        <v>0</v>
      </c>
      <c r="V11390">
        <v>6.1412313582795282</v>
      </c>
      <c r="W11390">
        <v>6.1412313582795282</v>
      </c>
      <c r="X11390">
        <v>6.0536308350895336</v>
      </c>
    </row>
    <row r="11391" spans="1:24" x14ac:dyDescent="0.2">
      <c r="A11391" t="s">
        <v>256</v>
      </c>
      <c r="B11391" s="14">
        <v>44123</v>
      </c>
      <c r="C11391">
        <v>4</v>
      </c>
      <c r="D11391">
        <v>69</v>
      </c>
      <c r="E11391">
        <v>4</v>
      </c>
      <c r="F11391">
        <v>13</v>
      </c>
      <c r="G11391">
        <v>34</v>
      </c>
      <c r="H11391">
        <v>397</v>
      </c>
      <c r="I11391">
        <v>13</v>
      </c>
      <c r="J11391">
        <v>681</v>
      </c>
      <c r="K11391" t="s">
        <v>256</v>
      </c>
      <c r="L11391">
        <v>25077</v>
      </c>
      <c r="M11391" t="s">
        <v>256</v>
      </c>
      <c r="N11391" t="s">
        <v>259</v>
      </c>
      <c r="O11391">
        <v>5.1840331778123376</v>
      </c>
      <c r="P11391">
        <v>1.6455833590704541</v>
      </c>
      <c r="Q11391">
        <v>0.38235294117647062</v>
      </c>
      <c r="R11391">
        <v>-1.922822334309249</v>
      </c>
      <c r="S11391">
        <v>3.2745591939546598E-2</v>
      </c>
      <c r="T11391">
        <v>0.40931989924433249</v>
      </c>
      <c r="U11391">
        <v>0</v>
      </c>
      <c r="V11391">
        <v>2.1320809240055372</v>
      </c>
      <c r="W11391">
        <v>2.1320809240055372</v>
      </c>
      <c r="X11391">
        <v>1.2749706852607949</v>
      </c>
    </row>
    <row r="11392" spans="1:24" x14ac:dyDescent="0.2">
      <c r="A11392" t="s">
        <v>254</v>
      </c>
      <c r="B11392" s="14">
        <v>44123</v>
      </c>
      <c r="C11392">
        <v>0</v>
      </c>
      <c r="D11392">
        <v>0</v>
      </c>
      <c r="E11392">
        <v>0</v>
      </c>
      <c r="F11392">
        <v>14</v>
      </c>
      <c r="G11392">
        <v>33</v>
      </c>
      <c r="H11392">
        <v>817</v>
      </c>
      <c r="I11392">
        <v>14</v>
      </c>
      <c r="J11392">
        <v>6300</v>
      </c>
      <c r="K11392" t="s">
        <v>254</v>
      </c>
      <c r="L11392">
        <v>55274</v>
      </c>
      <c r="M11392" t="s">
        <v>254</v>
      </c>
      <c r="N11392" t="s">
        <v>259</v>
      </c>
      <c r="O11392">
        <v>2.532836414950971</v>
      </c>
      <c r="P11392">
        <v>0.9293397873908199</v>
      </c>
      <c r="Q11392">
        <v>0.42424242424242431</v>
      </c>
      <c r="R11392">
        <v>-1.714900463702443</v>
      </c>
      <c r="S11392">
        <v>1.713586291309669E-2</v>
      </c>
      <c r="T11392">
        <v>0.21419828641370869</v>
      </c>
      <c r="U11392">
        <v>0</v>
      </c>
      <c r="V11392">
        <v>1.428637610102085</v>
      </c>
      <c r="W11392">
        <v>1.428637610102085</v>
      </c>
      <c r="X11392">
        <v>1.679438234007754</v>
      </c>
    </row>
    <row r="11393" spans="1:24" x14ac:dyDescent="0.2">
      <c r="A11393" t="s">
        <v>150</v>
      </c>
      <c r="B11393" s="14">
        <v>44123</v>
      </c>
      <c r="C11393">
        <v>2</v>
      </c>
      <c r="D11393">
        <v>126</v>
      </c>
      <c r="E11393">
        <v>2</v>
      </c>
      <c r="F11393">
        <v>27</v>
      </c>
      <c r="G11393">
        <v>66</v>
      </c>
      <c r="H11393">
        <v>733</v>
      </c>
      <c r="I11393">
        <v>27</v>
      </c>
      <c r="J11393">
        <v>2550</v>
      </c>
      <c r="K11393" t="s">
        <v>150</v>
      </c>
      <c r="L11393">
        <v>24904</v>
      </c>
      <c r="M11393" t="s">
        <v>150</v>
      </c>
      <c r="N11393" t="s">
        <v>259</v>
      </c>
      <c r="O11393">
        <v>10.84163186636685</v>
      </c>
      <c r="P11393">
        <v>2.3833935258590682</v>
      </c>
      <c r="Q11393">
        <v>0.40909090909090912</v>
      </c>
      <c r="R11393">
        <v>-1.787635752044193</v>
      </c>
      <c r="S11393">
        <v>3.6834924965893592E-2</v>
      </c>
      <c r="T11393">
        <v>0.46043656207366979</v>
      </c>
      <c r="U11393">
        <v>0</v>
      </c>
      <c r="V11393">
        <v>3.0561943358885451</v>
      </c>
      <c r="W11393">
        <v>3.0561943358885451</v>
      </c>
      <c r="X11393">
        <v>3.8641736755827298</v>
      </c>
    </row>
    <row r="11394" spans="1:24" x14ac:dyDescent="0.2">
      <c r="A11394" t="s">
        <v>207</v>
      </c>
      <c r="B11394" s="14">
        <v>44123</v>
      </c>
      <c r="C11394">
        <v>3</v>
      </c>
      <c r="D11394">
        <v>76</v>
      </c>
      <c r="E11394">
        <v>3</v>
      </c>
      <c r="F11394">
        <v>10</v>
      </c>
      <c r="G11394">
        <v>38</v>
      </c>
      <c r="H11394">
        <v>434</v>
      </c>
      <c r="I11394">
        <v>10</v>
      </c>
      <c r="J11394">
        <v>166</v>
      </c>
      <c r="K11394" t="s">
        <v>207</v>
      </c>
      <c r="L11394">
        <v>22517</v>
      </c>
      <c r="M11394" t="s">
        <v>207</v>
      </c>
      <c r="N11394" t="s">
        <v>259</v>
      </c>
      <c r="O11394">
        <v>4.4410889550117689</v>
      </c>
      <c r="P11394">
        <v>1.490899606510568</v>
      </c>
      <c r="Q11394">
        <v>0.26315789473684209</v>
      </c>
      <c r="R11394">
        <v>-2.67000213346468</v>
      </c>
      <c r="S11394">
        <v>2.3041474654377881E-2</v>
      </c>
      <c r="T11394">
        <v>0.28801843317972348</v>
      </c>
      <c r="U11394">
        <v>0</v>
      </c>
      <c r="V11394">
        <v>1.108915906225612</v>
      </c>
      <c r="W11394">
        <v>1.108915906225612</v>
      </c>
      <c r="X11394">
        <v>2.4928509550497471</v>
      </c>
    </row>
    <row r="11395" spans="1:24" x14ac:dyDescent="0.2">
      <c r="A11395" t="s">
        <v>53</v>
      </c>
      <c r="B11395" s="14">
        <v>44123</v>
      </c>
      <c r="C11395">
        <v>0</v>
      </c>
      <c r="D11395">
        <v>0</v>
      </c>
      <c r="E11395">
        <v>0</v>
      </c>
      <c r="F11395">
        <v>17</v>
      </c>
      <c r="G11395">
        <v>28</v>
      </c>
      <c r="H11395">
        <v>312</v>
      </c>
      <c r="I11395">
        <v>17</v>
      </c>
      <c r="J11395">
        <v>229</v>
      </c>
      <c r="K11395" t="s">
        <v>53</v>
      </c>
      <c r="L11395">
        <v>19935</v>
      </c>
      <c r="M11395" t="s">
        <v>53</v>
      </c>
      <c r="N11395" t="s">
        <v>259</v>
      </c>
      <c r="O11395">
        <v>8.5277150739904695</v>
      </c>
      <c r="P11395">
        <v>2.143321456216944</v>
      </c>
      <c r="Q11395">
        <v>0.6071428571428571</v>
      </c>
      <c r="R11395">
        <v>-0.99798233223797583</v>
      </c>
      <c r="S11395">
        <v>5.4487179487179488E-2</v>
      </c>
      <c r="T11395">
        <v>0.68108974358974361</v>
      </c>
      <c r="U11395">
        <v>0</v>
      </c>
      <c r="V11395">
        <v>3.826428867568711</v>
      </c>
      <c r="W11395">
        <v>3.826428867568711</v>
      </c>
      <c r="X11395">
        <v>5.3148132620781769</v>
      </c>
    </row>
    <row r="11396" spans="1:24" x14ac:dyDescent="0.2">
      <c r="A11396" t="s">
        <v>139</v>
      </c>
      <c r="B11396" s="14">
        <v>44123</v>
      </c>
      <c r="C11396">
        <v>4</v>
      </c>
      <c r="D11396">
        <v>16</v>
      </c>
      <c r="E11396">
        <v>4</v>
      </c>
      <c r="F11396">
        <v>12</v>
      </c>
      <c r="G11396">
        <v>13</v>
      </c>
      <c r="H11396">
        <v>167</v>
      </c>
      <c r="I11396">
        <v>12</v>
      </c>
      <c r="J11396">
        <v>494</v>
      </c>
      <c r="K11396" t="s">
        <v>139</v>
      </c>
      <c r="L11396">
        <v>17216</v>
      </c>
      <c r="M11396" t="s">
        <v>139</v>
      </c>
      <c r="N11396" t="s">
        <v>259</v>
      </c>
      <c r="O11396">
        <v>6.970260223048327</v>
      </c>
      <c r="P11396">
        <v>1.9416525588026721</v>
      </c>
      <c r="Q11396">
        <v>0.92307692307692313</v>
      </c>
      <c r="R11396">
        <v>-0.16008541534707271</v>
      </c>
      <c r="S11396">
        <v>7.1856287425149698E-2</v>
      </c>
      <c r="T11396">
        <v>0.89820359281437123</v>
      </c>
      <c r="U11396">
        <v>0</v>
      </c>
      <c r="V11396">
        <v>4.6797707362699708</v>
      </c>
      <c r="W11396">
        <v>4.6797707362699708</v>
      </c>
      <c r="X11396">
        <v>4.0149194057462632</v>
      </c>
    </row>
    <row r="11397" spans="1:24" x14ac:dyDescent="0.2">
      <c r="A11397" t="s">
        <v>68</v>
      </c>
      <c r="B11397" s="14">
        <v>44123</v>
      </c>
      <c r="C11397">
        <v>1</v>
      </c>
      <c r="D11397">
        <v>26</v>
      </c>
      <c r="E11397">
        <v>1</v>
      </c>
      <c r="F11397">
        <v>6</v>
      </c>
      <c r="G11397">
        <v>31</v>
      </c>
      <c r="H11397">
        <v>81</v>
      </c>
      <c r="I11397">
        <v>6</v>
      </c>
      <c r="J11397">
        <v>489</v>
      </c>
      <c r="K11397" t="s">
        <v>68</v>
      </c>
      <c r="L11397">
        <v>10546</v>
      </c>
      <c r="M11397" t="s">
        <v>68</v>
      </c>
      <c r="N11397" t="s">
        <v>259</v>
      </c>
      <c r="O11397">
        <v>5.6893608951261143</v>
      </c>
      <c r="P11397">
        <v>1.7385979211138229</v>
      </c>
      <c r="Q11397">
        <v>0.32258064516129031</v>
      </c>
      <c r="R11397">
        <v>-2.2628042229822012</v>
      </c>
      <c r="S11397">
        <v>7.407407407407407E-2</v>
      </c>
      <c r="T11397">
        <v>0.92592592592592582</v>
      </c>
      <c r="U11397">
        <v>0</v>
      </c>
      <c r="V11397">
        <v>2.4017196240575469</v>
      </c>
      <c r="W11397">
        <v>2.4017196240575469</v>
      </c>
      <c r="X11397">
        <v>5.0255108582319101</v>
      </c>
    </row>
    <row r="11398" spans="1:24" x14ac:dyDescent="0.2">
      <c r="A11398" t="s">
        <v>189</v>
      </c>
      <c r="B11398" s="14">
        <v>44123</v>
      </c>
      <c r="C11398">
        <v>5</v>
      </c>
      <c r="D11398">
        <v>23</v>
      </c>
      <c r="E11398">
        <v>5</v>
      </c>
      <c r="F11398">
        <v>15</v>
      </c>
      <c r="G11398">
        <v>27</v>
      </c>
      <c r="H11398">
        <v>168</v>
      </c>
      <c r="I11398">
        <v>15</v>
      </c>
      <c r="J11398">
        <v>490</v>
      </c>
      <c r="K11398" t="s">
        <v>189</v>
      </c>
      <c r="L11398">
        <v>12594</v>
      </c>
      <c r="M11398" t="s">
        <v>189</v>
      </c>
      <c r="N11398" t="s">
        <v>259</v>
      </c>
      <c r="O11398">
        <v>11.910433539780851</v>
      </c>
      <c r="P11398">
        <v>2.4774147840297052</v>
      </c>
      <c r="Q11398">
        <v>0.55555555555555558</v>
      </c>
      <c r="R11398">
        <v>-1.1755733298042379</v>
      </c>
      <c r="S11398">
        <v>8.9285714285714288E-2</v>
      </c>
      <c r="T11398">
        <v>1.116071428571429</v>
      </c>
      <c r="U11398">
        <v>0</v>
      </c>
      <c r="V11398">
        <v>4.4179128827968954</v>
      </c>
      <c r="W11398">
        <v>4.4179128827968954</v>
      </c>
      <c r="X11398">
        <v>3.1617662716842552</v>
      </c>
    </row>
    <row r="11399" spans="1:24" x14ac:dyDescent="0.2">
      <c r="A11399" t="s">
        <v>54</v>
      </c>
      <c r="B11399" s="14">
        <v>44123</v>
      </c>
      <c r="C11399">
        <v>2</v>
      </c>
      <c r="D11399">
        <v>12</v>
      </c>
      <c r="E11399">
        <v>2</v>
      </c>
      <c r="F11399">
        <v>13</v>
      </c>
      <c r="G11399">
        <v>17</v>
      </c>
      <c r="H11399">
        <v>135</v>
      </c>
      <c r="I11399">
        <v>13</v>
      </c>
      <c r="J11399">
        <v>492</v>
      </c>
      <c r="K11399" t="s">
        <v>54</v>
      </c>
      <c r="L11399">
        <v>10652</v>
      </c>
      <c r="M11399" t="s">
        <v>54</v>
      </c>
      <c r="N11399" t="s">
        <v>259</v>
      </c>
      <c r="O11399">
        <v>12.20428088621855</v>
      </c>
      <c r="P11399">
        <v>2.501786782503896</v>
      </c>
      <c r="Q11399">
        <v>0.76470588235294112</v>
      </c>
      <c r="R11399">
        <v>-0.53652797318935885</v>
      </c>
      <c r="S11399">
        <v>9.6296296296296297E-2</v>
      </c>
      <c r="T11399">
        <v>1.2037037037037039</v>
      </c>
      <c r="U11399">
        <v>0</v>
      </c>
      <c r="V11399">
        <v>5.1689625130182417</v>
      </c>
      <c r="W11399">
        <v>5.1689625130182417</v>
      </c>
      <c r="X11399">
        <v>5.2826127285778597</v>
      </c>
    </row>
    <row r="11400" spans="1:24" x14ac:dyDescent="0.2">
      <c r="A11400" t="s">
        <v>258</v>
      </c>
      <c r="B11400" s="14">
        <v>44123</v>
      </c>
      <c r="C11400">
        <v>4</v>
      </c>
      <c r="D11400">
        <v>152</v>
      </c>
      <c r="E11400">
        <v>4</v>
      </c>
      <c r="F11400">
        <v>12</v>
      </c>
      <c r="G11400">
        <v>37</v>
      </c>
      <c r="H11400">
        <v>443</v>
      </c>
      <c r="I11400">
        <v>11</v>
      </c>
      <c r="J11400">
        <v>2200</v>
      </c>
      <c r="K11400" t="s">
        <v>258</v>
      </c>
      <c r="L11400">
        <v>35722</v>
      </c>
      <c r="M11400" t="s">
        <v>258</v>
      </c>
      <c r="N11400" t="s">
        <v>259</v>
      </c>
      <c r="O11400">
        <v>3.359274396730306</v>
      </c>
      <c r="P11400">
        <v>1.2117249972997539</v>
      </c>
      <c r="Q11400">
        <v>0.32432432432432429</v>
      </c>
      <c r="R11400">
        <v>-2.252022525712448</v>
      </c>
      <c r="S11400">
        <v>2.4830699774266361E-2</v>
      </c>
      <c r="T11400">
        <v>0.31038374717832962</v>
      </c>
      <c r="U11400">
        <v>0</v>
      </c>
      <c r="V11400">
        <v>1.2700862187656361</v>
      </c>
      <c r="W11400">
        <v>1.2700862187656361</v>
      </c>
      <c r="X11400">
        <v>1.0242107139186201</v>
      </c>
    </row>
    <row r="11401" spans="1:24" x14ac:dyDescent="0.2">
      <c r="A11401" t="s">
        <v>251</v>
      </c>
      <c r="B11401" s="14">
        <v>44123</v>
      </c>
      <c r="C11401">
        <v>0</v>
      </c>
      <c r="D11401">
        <v>0</v>
      </c>
      <c r="E11401">
        <v>0</v>
      </c>
      <c r="F11401">
        <v>17</v>
      </c>
      <c r="G11401">
        <v>44</v>
      </c>
      <c r="H11401">
        <v>797</v>
      </c>
      <c r="I11401">
        <v>17</v>
      </c>
      <c r="J11401">
        <v>9700</v>
      </c>
      <c r="K11401" t="s">
        <v>251</v>
      </c>
      <c r="L11401">
        <v>59938</v>
      </c>
      <c r="M11401" t="s">
        <v>251</v>
      </c>
      <c r="N11401" t="s">
        <v>259</v>
      </c>
      <c r="O11401">
        <v>2.8362641396109312</v>
      </c>
      <c r="P11401">
        <v>1.0424877424184591</v>
      </c>
      <c r="Q11401">
        <v>0.38636363636363641</v>
      </c>
      <c r="R11401">
        <v>-1.9019525797240899</v>
      </c>
      <c r="S11401">
        <v>2.1329987452948559E-2</v>
      </c>
      <c r="T11401">
        <v>0.26662484316185697</v>
      </c>
      <c r="U11401">
        <v>0</v>
      </c>
      <c r="V11401">
        <v>1.407160005856225</v>
      </c>
      <c r="W11401">
        <v>1.407160005856225</v>
      </c>
      <c r="X11401">
        <v>1.9149036515889379</v>
      </c>
    </row>
    <row r="11402" spans="1:24" x14ac:dyDescent="0.2">
      <c r="A11402" t="s">
        <v>225</v>
      </c>
      <c r="B11402" s="14">
        <v>44123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1169</v>
      </c>
      <c r="K11402" t="s">
        <v>225</v>
      </c>
      <c r="L11402">
        <v>2378</v>
      </c>
      <c r="M11402" t="s">
        <v>225</v>
      </c>
      <c r="N11402" t="s">
        <v>259</v>
      </c>
      <c r="O11402">
        <v>0</v>
      </c>
      <c r="P11402">
        <v>0</v>
      </c>
      <c r="Q11402">
        <v>1</v>
      </c>
      <c r="R11402">
        <v>0</v>
      </c>
      <c r="S11402">
        <v>0</v>
      </c>
      <c r="T11402">
        <v>0</v>
      </c>
      <c r="U11402">
        <v>0</v>
      </c>
      <c r="V11402">
        <v>2</v>
      </c>
      <c r="W11402">
        <v>2</v>
      </c>
      <c r="X11402">
        <v>2</v>
      </c>
    </row>
    <row r="11403" spans="1:24" x14ac:dyDescent="0.2">
      <c r="A11403" t="s">
        <v>218</v>
      </c>
      <c r="B11403" s="14">
        <v>44123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956</v>
      </c>
      <c r="K11403" t="s">
        <v>218</v>
      </c>
      <c r="L11403">
        <v>1785</v>
      </c>
      <c r="M11403" t="s">
        <v>218</v>
      </c>
      <c r="N11403" t="s">
        <v>259</v>
      </c>
      <c r="O11403">
        <v>0</v>
      </c>
      <c r="P11403">
        <v>0</v>
      </c>
      <c r="Q11403">
        <v>1</v>
      </c>
      <c r="R11403">
        <v>0</v>
      </c>
      <c r="S11403">
        <v>0</v>
      </c>
      <c r="T11403">
        <v>0</v>
      </c>
      <c r="U11403">
        <v>0</v>
      </c>
      <c r="V11403">
        <v>2</v>
      </c>
      <c r="W11403">
        <v>2</v>
      </c>
      <c r="X11403">
        <v>2</v>
      </c>
    </row>
    <row r="11404" spans="1:24" x14ac:dyDescent="0.2">
      <c r="A11404" t="s">
        <v>110</v>
      </c>
      <c r="B11404" s="14">
        <v>44123</v>
      </c>
      <c r="C11404">
        <v>0</v>
      </c>
      <c r="D11404">
        <v>0</v>
      </c>
      <c r="E11404">
        <v>0</v>
      </c>
      <c r="F11404">
        <v>3</v>
      </c>
      <c r="G11404">
        <v>1</v>
      </c>
      <c r="H11404">
        <v>32</v>
      </c>
      <c r="I11404">
        <v>3</v>
      </c>
      <c r="J11404">
        <v>3769</v>
      </c>
      <c r="K11404" t="s">
        <v>110</v>
      </c>
      <c r="L11404">
        <v>4034</v>
      </c>
      <c r="M11404" t="s">
        <v>110</v>
      </c>
      <c r="N11404" t="s">
        <v>259</v>
      </c>
      <c r="O11404">
        <v>7.4367873078829936</v>
      </c>
      <c r="P11404">
        <v>2.006438942130135</v>
      </c>
      <c r="Q11404">
        <v>1</v>
      </c>
      <c r="R11404">
        <v>0</v>
      </c>
      <c r="S11404">
        <v>9.375E-2</v>
      </c>
      <c r="T11404">
        <v>1.171875</v>
      </c>
      <c r="U11404">
        <v>0</v>
      </c>
      <c r="V11404">
        <v>5.178313942130135</v>
      </c>
      <c r="W11404">
        <v>4.4000000000000004</v>
      </c>
      <c r="X11404">
        <v>4.3502782382919927</v>
      </c>
    </row>
    <row r="11405" spans="1:24" x14ac:dyDescent="0.2">
      <c r="A11405" t="s">
        <v>177</v>
      </c>
      <c r="B11405" s="14">
        <v>44123</v>
      </c>
      <c r="C11405">
        <v>5</v>
      </c>
      <c r="D11405">
        <v>753</v>
      </c>
      <c r="E11405">
        <v>5</v>
      </c>
      <c r="F11405">
        <v>46</v>
      </c>
      <c r="G11405">
        <v>90</v>
      </c>
      <c r="H11405">
        <v>2756</v>
      </c>
      <c r="I11405">
        <v>46</v>
      </c>
      <c r="J11405">
        <v>6400</v>
      </c>
      <c r="K11405" t="s">
        <v>177</v>
      </c>
      <c r="L11405">
        <v>92766</v>
      </c>
      <c r="M11405" t="s">
        <v>177</v>
      </c>
      <c r="N11405" t="s">
        <v>259</v>
      </c>
      <c r="O11405">
        <v>4.9587133216911372</v>
      </c>
      <c r="P11405">
        <v>1.6011462961346281</v>
      </c>
      <c r="Q11405">
        <v>0.51111111111111107</v>
      </c>
      <c r="R11405">
        <v>-1.3423365476823399</v>
      </c>
      <c r="S11405">
        <v>1.6690856313497818E-2</v>
      </c>
      <c r="T11405">
        <v>0.2086357039187228</v>
      </c>
      <c r="U11405">
        <v>0</v>
      </c>
      <c r="V11405">
        <v>2.467445452371011</v>
      </c>
      <c r="W11405">
        <v>2.467445452371011</v>
      </c>
      <c r="X11405">
        <v>3.4232322212625301</v>
      </c>
    </row>
    <row r="11406" spans="1:24" x14ac:dyDescent="0.2">
      <c r="A11406" t="s">
        <v>59</v>
      </c>
      <c r="B11406" s="14">
        <v>44123</v>
      </c>
      <c r="C11406">
        <v>6</v>
      </c>
      <c r="D11406">
        <v>65</v>
      </c>
      <c r="E11406">
        <v>6</v>
      </c>
      <c r="F11406">
        <v>35</v>
      </c>
      <c r="G11406">
        <v>62</v>
      </c>
      <c r="H11406">
        <v>397</v>
      </c>
      <c r="I11406">
        <v>35</v>
      </c>
      <c r="J11406">
        <v>9300</v>
      </c>
      <c r="K11406" t="s">
        <v>59</v>
      </c>
      <c r="L11406">
        <v>22277</v>
      </c>
      <c r="M11406" t="s">
        <v>59</v>
      </c>
      <c r="N11406" t="s">
        <v>259</v>
      </c>
      <c r="O11406">
        <v>15.711271715221979</v>
      </c>
      <c r="P11406">
        <v>2.7543783984007231</v>
      </c>
      <c r="Q11406">
        <v>0.56451612903225812</v>
      </c>
      <c r="R11406">
        <v>-1.1435726471113561</v>
      </c>
      <c r="S11406">
        <v>8.8161209068010074E-2</v>
      </c>
      <c r="T11406">
        <v>1.1020151133501259</v>
      </c>
      <c r="U11406">
        <v>0</v>
      </c>
      <c r="V11406">
        <v>4.7128208646394931</v>
      </c>
      <c r="W11406">
        <v>4.7128208646394931</v>
      </c>
      <c r="X11406">
        <v>5.1986026747438192</v>
      </c>
    </row>
    <row r="11407" spans="1:24" x14ac:dyDescent="0.2">
      <c r="A11407" t="s">
        <v>29</v>
      </c>
      <c r="B11407" s="14">
        <v>44123</v>
      </c>
      <c r="C11407">
        <v>0</v>
      </c>
      <c r="D11407">
        <v>0</v>
      </c>
      <c r="E11407">
        <v>0</v>
      </c>
      <c r="F11407">
        <v>7</v>
      </c>
      <c r="G11407">
        <v>9</v>
      </c>
      <c r="H11407">
        <v>65</v>
      </c>
      <c r="I11407">
        <v>7</v>
      </c>
      <c r="J11407">
        <v>1290</v>
      </c>
      <c r="K11407" t="s">
        <v>29</v>
      </c>
      <c r="L11407">
        <v>7076</v>
      </c>
      <c r="M11407" t="s">
        <v>29</v>
      </c>
      <c r="N11407" t="s">
        <v>259</v>
      </c>
      <c r="O11407">
        <v>9.8925946862634255</v>
      </c>
      <c r="P11407">
        <v>2.2917864657518199</v>
      </c>
      <c r="Q11407">
        <v>1</v>
      </c>
      <c r="R11407">
        <v>0</v>
      </c>
      <c r="S11407">
        <v>0.1076923076923077</v>
      </c>
      <c r="T11407">
        <v>1.346153846153846</v>
      </c>
      <c r="U11407">
        <v>0</v>
      </c>
      <c r="V11407">
        <v>5.6379403119056661</v>
      </c>
      <c r="W11407">
        <v>5.6379403119056661</v>
      </c>
      <c r="X11407">
        <v>6.7630914754076494</v>
      </c>
    </row>
    <row r="11408" spans="1:24" x14ac:dyDescent="0.2">
      <c r="A11408" t="s">
        <v>45</v>
      </c>
      <c r="B11408" s="14">
        <v>44123</v>
      </c>
      <c r="C11408">
        <v>1</v>
      </c>
      <c r="D11408">
        <v>13</v>
      </c>
      <c r="E11408">
        <v>1</v>
      </c>
      <c r="F11408">
        <v>5</v>
      </c>
      <c r="G11408">
        <v>10</v>
      </c>
      <c r="H11408">
        <v>72</v>
      </c>
      <c r="I11408">
        <v>5</v>
      </c>
      <c r="J11408">
        <v>975</v>
      </c>
      <c r="K11408" t="s">
        <v>45</v>
      </c>
      <c r="L11408">
        <v>8558</v>
      </c>
      <c r="M11408" t="s">
        <v>45</v>
      </c>
      <c r="N11408" t="s">
        <v>259</v>
      </c>
      <c r="O11408">
        <v>5.8424865622809063</v>
      </c>
      <c r="P11408">
        <v>1.765156487433521</v>
      </c>
      <c r="Q11408">
        <v>1</v>
      </c>
      <c r="R11408">
        <v>0</v>
      </c>
      <c r="S11408">
        <v>6.9444444444444448E-2</v>
      </c>
      <c r="T11408">
        <v>0.86805555555555558</v>
      </c>
      <c r="U11408">
        <v>0</v>
      </c>
      <c r="V11408">
        <v>4.6332120429890766</v>
      </c>
      <c r="W11408">
        <v>4.4000000000000004</v>
      </c>
      <c r="X11408">
        <v>5.614115381115945</v>
      </c>
    </row>
    <row r="11409" spans="1:24" x14ac:dyDescent="0.2">
      <c r="A11409" t="s">
        <v>223</v>
      </c>
      <c r="B11409" s="14">
        <v>4412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986</v>
      </c>
      <c r="K11409" t="s">
        <v>223</v>
      </c>
      <c r="L11409">
        <v>279</v>
      </c>
      <c r="M11409" t="s">
        <v>223</v>
      </c>
      <c r="N11409" t="s">
        <v>259</v>
      </c>
      <c r="O11409">
        <v>0</v>
      </c>
      <c r="P11409">
        <v>0</v>
      </c>
      <c r="Q11409">
        <v>1</v>
      </c>
      <c r="R11409">
        <v>0</v>
      </c>
      <c r="S11409">
        <v>0</v>
      </c>
      <c r="T11409">
        <v>0</v>
      </c>
      <c r="U11409">
        <v>0</v>
      </c>
      <c r="V11409">
        <v>2</v>
      </c>
      <c r="W11409">
        <v>2</v>
      </c>
      <c r="X11409">
        <v>2</v>
      </c>
    </row>
    <row r="11410" spans="1:24" x14ac:dyDescent="0.2">
      <c r="A11410" t="s">
        <v>222</v>
      </c>
      <c r="B11410" s="14">
        <v>44123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3400</v>
      </c>
      <c r="K11410" t="s">
        <v>222</v>
      </c>
      <c r="L11410">
        <v>553</v>
      </c>
      <c r="M11410" t="s">
        <v>222</v>
      </c>
      <c r="N11410" t="s">
        <v>259</v>
      </c>
      <c r="O11410">
        <v>0</v>
      </c>
      <c r="P11410">
        <v>0</v>
      </c>
      <c r="Q11410">
        <v>1</v>
      </c>
      <c r="R11410">
        <v>0</v>
      </c>
      <c r="S11410">
        <v>0</v>
      </c>
      <c r="T11410">
        <v>0</v>
      </c>
      <c r="U11410">
        <v>0</v>
      </c>
      <c r="V11410">
        <v>2</v>
      </c>
      <c r="W11410">
        <v>2</v>
      </c>
      <c r="X11410">
        <v>2</v>
      </c>
    </row>
    <row r="11411" spans="1:24" x14ac:dyDescent="0.2">
      <c r="A11411" t="s">
        <v>75</v>
      </c>
      <c r="B11411" s="14">
        <v>44123</v>
      </c>
      <c r="C11411">
        <v>13</v>
      </c>
      <c r="D11411">
        <v>678</v>
      </c>
      <c r="E11411">
        <v>13</v>
      </c>
      <c r="F11411">
        <v>132</v>
      </c>
      <c r="G11411">
        <v>251</v>
      </c>
      <c r="H11411">
        <v>3037</v>
      </c>
      <c r="I11411">
        <v>132</v>
      </c>
      <c r="J11411">
        <v>6500</v>
      </c>
      <c r="K11411" t="s">
        <v>75</v>
      </c>
      <c r="L11411">
        <v>95464</v>
      </c>
      <c r="M11411" t="s">
        <v>75</v>
      </c>
      <c r="N11411" t="s">
        <v>259</v>
      </c>
      <c r="O11411">
        <v>13.827201877147409</v>
      </c>
      <c r="P11411">
        <v>2.6266378025130619</v>
      </c>
      <c r="Q11411">
        <v>0.52589641434262946</v>
      </c>
      <c r="R11411">
        <v>-1.285302033090826</v>
      </c>
      <c r="S11411">
        <v>4.3463944682252217E-2</v>
      </c>
      <c r="T11411">
        <v>0.54329930852815278</v>
      </c>
      <c r="U11411">
        <v>0.5</v>
      </c>
      <c r="V11411">
        <v>4.3846350779503886</v>
      </c>
      <c r="W11411">
        <v>4.3846350779503886</v>
      </c>
      <c r="X11411">
        <v>4.8470404757020509</v>
      </c>
    </row>
    <row r="11412" spans="1:24" x14ac:dyDescent="0.2">
      <c r="A11412" t="s">
        <v>154</v>
      </c>
      <c r="B11412" s="14">
        <v>44123</v>
      </c>
      <c r="C11412">
        <v>21</v>
      </c>
      <c r="D11412">
        <v>587</v>
      </c>
      <c r="E11412">
        <v>21</v>
      </c>
      <c r="F11412">
        <v>139</v>
      </c>
      <c r="G11412">
        <v>360</v>
      </c>
      <c r="H11412">
        <v>4095</v>
      </c>
      <c r="I11412">
        <v>137</v>
      </c>
      <c r="J11412">
        <v>6600</v>
      </c>
      <c r="K11412" t="s">
        <v>154</v>
      </c>
      <c r="L11412">
        <v>186840</v>
      </c>
      <c r="M11412" t="s">
        <v>154</v>
      </c>
      <c r="N11412" t="s">
        <v>259</v>
      </c>
      <c r="O11412">
        <v>7.4395204453007917</v>
      </c>
      <c r="P11412">
        <v>2.00680639049083</v>
      </c>
      <c r="Q11412">
        <v>0.38611111111111113</v>
      </c>
      <c r="R11412">
        <v>-1.903260196638928</v>
      </c>
      <c r="S11412">
        <v>3.3455433455433448E-2</v>
      </c>
      <c r="T11412">
        <v>0.41819291819291821</v>
      </c>
      <c r="U11412">
        <v>0.5</v>
      </c>
      <c r="V11412">
        <v>3.0217391120448212</v>
      </c>
      <c r="W11412">
        <v>3.0217391120448212</v>
      </c>
      <c r="X11412">
        <v>3.7673503904047001</v>
      </c>
    </row>
    <row r="11413" spans="1:24" x14ac:dyDescent="0.2">
      <c r="A11413" t="s">
        <v>175</v>
      </c>
      <c r="B11413" s="14">
        <v>44123</v>
      </c>
      <c r="C11413">
        <v>0</v>
      </c>
      <c r="D11413">
        <v>0</v>
      </c>
      <c r="E11413">
        <v>0</v>
      </c>
      <c r="F11413">
        <v>0</v>
      </c>
      <c r="G11413">
        <v>4</v>
      </c>
      <c r="H11413">
        <v>0</v>
      </c>
      <c r="I11413">
        <v>0</v>
      </c>
      <c r="J11413">
        <v>1303</v>
      </c>
      <c r="K11413" t="s">
        <v>175</v>
      </c>
      <c r="L11413">
        <v>17723</v>
      </c>
      <c r="M11413" t="s">
        <v>175</v>
      </c>
      <c r="N11413" t="s">
        <v>259</v>
      </c>
      <c r="O11413">
        <v>0</v>
      </c>
      <c r="P11413">
        <v>0</v>
      </c>
      <c r="Q11413">
        <v>1</v>
      </c>
      <c r="R11413">
        <v>0</v>
      </c>
      <c r="S11413">
        <v>0</v>
      </c>
      <c r="T11413">
        <v>0</v>
      </c>
      <c r="U11413">
        <v>0</v>
      </c>
      <c r="V11413">
        <v>2</v>
      </c>
      <c r="W11413">
        <v>2</v>
      </c>
      <c r="X11413">
        <v>3.4519697456089071</v>
      </c>
    </row>
    <row r="11414" spans="1:24" x14ac:dyDescent="0.2">
      <c r="A11414" t="s">
        <v>61</v>
      </c>
      <c r="B11414" s="14">
        <v>44123</v>
      </c>
      <c r="C11414">
        <v>0</v>
      </c>
      <c r="D11414">
        <v>0</v>
      </c>
      <c r="E11414">
        <v>0</v>
      </c>
      <c r="F11414">
        <v>8</v>
      </c>
      <c r="G11414">
        <v>22</v>
      </c>
      <c r="H11414">
        <v>46</v>
      </c>
      <c r="I11414">
        <v>8</v>
      </c>
      <c r="J11414">
        <v>496</v>
      </c>
      <c r="K11414" t="s">
        <v>61</v>
      </c>
      <c r="L11414">
        <v>6378</v>
      </c>
      <c r="M11414" t="s">
        <v>61</v>
      </c>
      <c r="N11414" t="s">
        <v>259</v>
      </c>
      <c r="O11414">
        <v>12.543116964565691</v>
      </c>
      <c r="P11414">
        <v>2.5291720660860162</v>
      </c>
      <c r="Q11414">
        <v>0.45454545454545447</v>
      </c>
      <c r="R11414">
        <v>-1.5769147207285401</v>
      </c>
      <c r="S11414">
        <v>0.17391304347826089</v>
      </c>
      <c r="T11414">
        <v>2.1739130434782612</v>
      </c>
      <c r="U11414">
        <v>0</v>
      </c>
      <c r="V11414">
        <v>5.1261703888357362</v>
      </c>
      <c r="W11414">
        <v>5.1261703888357362</v>
      </c>
      <c r="X11414">
        <v>5.1677269902784042</v>
      </c>
    </row>
    <row r="11415" spans="1:24" x14ac:dyDescent="0.2">
      <c r="A11415" t="s">
        <v>187</v>
      </c>
      <c r="B11415" s="14">
        <v>44123</v>
      </c>
      <c r="C11415">
        <v>18</v>
      </c>
      <c r="D11415">
        <v>735</v>
      </c>
      <c r="E11415">
        <v>18</v>
      </c>
      <c r="F11415">
        <v>150</v>
      </c>
      <c r="G11415">
        <v>315</v>
      </c>
      <c r="H11415">
        <v>5717</v>
      </c>
      <c r="I11415">
        <v>147</v>
      </c>
      <c r="J11415">
        <v>4000</v>
      </c>
      <c r="K11415" t="s">
        <v>187</v>
      </c>
      <c r="L11415">
        <v>273425</v>
      </c>
      <c r="M11415" t="s">
        <v>187</v>
      </c>
      <c r="N11415" t="s">
        <v>259</v>
      </c>
      <c r="O11415">
        <v>5.4859650726890372</v>
      </c>
      <c r="P11415">
        <v>1.7021930258690121</v>
      </c>
      <c r="Q11415">
        <v>0.47619047619047622</v>
      </c>
      <c r="R11415">
        <v>-1.4838746894587549</v>
      </c>
      <c r="S11415">
        <v>2.5712786426447441E-2</v>
      </c>
      <c r="T11415">
        <v>0.32140983033059289</v>
      </c>
      <c r="U11415">
        <v>0.5</v>
      </c>
      <c r="V11415">
        <v>3.0397281667408498</v>
      </c>
      <c r="W11415">
        <v>3.0397281667408498</v>
      </c>
      <c r="X11415">
        <v>3.174822014600188</v>
      </c>
    </row>
    <row r="11416" spans="1:24" x14ac:dyDescent="0.2">
      <c r="A11416" t="s">
        <v>46</v>
      </c>
      <c r="B11416" s="14">
        <v>44123</v>
      </c>
      <c r="C11416">
        <v>2</v>
      </c>
      <c r="D11416">
        <v>23</v>
      </c>
      <c r="E11416">
        <v>2</v>
      </c>
      <c r="F11416">
        <v>18</v>
      </c>
      <c r="G11416">
        <v>28</v>
      </c>
      <c r="H11416">
        <v>168</v>
      </c>
      <c r="I11416">
        <v>16</v>
      </c>
      <c r="J11416">
        <v>2034</v>
      </c>
      <c r="K11416" t="s">
        <v>46</v>
      </c>
      <c r="L11416">
        <v>9805</v>
      </c>
      <c r="M11416" t="s">
        <v>46</v>
      </c>
      <c r="N11416" t="s">
        <v>259</v>
      </c>
      <c r="O11416">
        <v>18.357980622131571</v>
      </c>
      <c r="P11416">
        <v>2.9100643912419009</v>
      </c>
      <c r="Q11416">
        <v>0.6428571428571429</v>
      </c>
      <c r="R11416">
        <v>-0.88366550455807835</v>
      </c>
      <c r="S11416">
        <v>9.5238095238095233E-2</v>
      </c>
      <c r="T11416">
        <v>1.19047619047619</v>
      </c>
      <c r="U11416">
        <v>0</v>
      </c>
      <c r="V11416">
        <v>5.2168750771600134</v>
      </c>
      <c r="W11416">
        <v>5.2168750771600134</v>
      </c>
      <c r="X11416">
        <v>5.5541699685737926</v>
      </c>
    </row>
    <row r="11417" spans="1:24" x14ac:dyDescent="0.2">
      <c r="A11417" t="s">
        <v>133</v>
      </c>
      <c r="B11417" s="14">
        <v>44123</v>
      </c>
      <c r="C11417">
        <v>2</v>
      </c>
      <c r="D11417">
        <v>52</v>
      </c>
      <c r="E11417">
        <v>2</v>
      </c>
      <c r="F11417">
        <v>11</v>
      </c>
      <c r="G11417">
        <v>52</v>
      </c>
      <c r="H11417">
        <v>239</v>
      </c>
      <c r="I11417">
        <v>11</v>
      </c>
      <c r="J11417">
        <v>1247</v>
      </c>
      <c r="K11417" t="s">
        <v>133</v>
      </c>
      <c r="L11417">
        <v>14394</v>
      </c>
      <c r="M11417" t="s">
        <v>133</v>
      </c>
      <c r="N11417" t="s">
        <v>259</v>
      </c>
      <c r="O11417">
        <v>7.6420730860080592</v>
      </c>
      <c r="P11417">
        <v>2.0336689127068039</v>
      </c>
      <c r="Q11417">
        <v>0.21153846153846151</v>
      </c>
      <c r="R11417">
        <v>-3.1066968915661142</v>
      </c>
      <c r="S11417">
        <v>4.6025104602510462E-2</v>
      </c>
      <c r="T11417">
        <v>0.57531380753138073</v>
      </c>
      <c r="U11417">
        <v>0</v>
      </c>
      <c r="V11417">
        <v>1.5022858286720711</v>
      </c>
      <c r="W11417">
        <v>1.5022858286720711</v>
      </c>
      <c r="X11417">
        <v>4.0615544243850428</v>
      </c>
    </row>
    <row r="11418" spans="1:24" x14ac:dyDescent="0.2">
      <c r="A11418" t="s">
        <v>130</v>
      </c>
      <c r="B11418" s="14">
        <v>44123</v>
      </c>
      <c r="C11418">
        <v>2</v>
      </c>
      <c r="D11418">
        <v>186</v>
      </c>
      <c r="E11418">
        <v>2</v>
      </c>
      <c r="F11418">
        <v>41</v>
      </c>
      <c r="G11418">
        <v>102</v>
      </c>
      <c r="H11418">
        <v>805</v>
      </c>
      <c r="I11418">
        <v>41</v>
      </c>
      <c r="J11418">
        <v>6700</v>
      </c>
      <c r="K11418" t="s">
        <v>130</v>
      </c>
      <c r="L11418">
        <v>44940</v>
      </c>
      <c r="M11418" t="s">
        <v>130</v>
      </c>
      <c r="N11418" t="s">
        <v>259</v>
      </c>
      <c r="O11418">
        <v>9.1232754784156658</v>
      </c>
      <c r="P11418">
        <v>2.210828892941171</v>
      </c>
      <c r="Q11418">
        <v>0.40196078431372551</v>
      </c>
      <c r="R11418">
        <v>-1.822801493159927</v>
      </c>
      <c r="S11418">
        <v>5.0931677018633541E-2</v>
      </c>
      <c r="T11418">
        <v>0.63664596273291929</v>
      </c>
      <c r="U11418">
        <v>0</v>
      </c>
      <c r="V11418">
        <v>3.024673362514164</v>
      </c>
      <c r="W11418">
        <v>3.024673362514164</v>
      </c>
      <c r="X11418">
        <v>4.0757993622817876</v>
      </c>
    </row>
    <row r="11419" spans="1:24" x14ac:dyDescent="0.2">
      <c r="A11419" t="s">
        <v>94</v>
      </c>
      <c r="B11419" s="14">
        <v>44123</v>
      </c>
      <c r="C11419">
        <v>0</v>
      </c>
      <c r="D11419">
        <v>0</v>
      </c>
      <c r="E11419">
        <v>0</v>
      </c>
      <c r="F11419">
        <v>5</v>
      </c>
      <c r="G11419">
        <v>7</v>
      </c>
      <c r="H11419">
        <v>41</v>
      </c>
      <c r="I11419">
        <v>5</v>
      </c>
      <c r="J11419">
        <v>962</v>
      </c>
      <c r="K11419" t="s">
        <v>94</v>
      </c>
      <c r="L11419">
        <v>6778</v>
      </c>
      <c r="M11419" t="s">
        <v>94</v>
      </c>
      <c r="N11419" t="s">
        <v>259</v>
      </c>
      <c r="O11419">
        <v>7.376807317792859</v>
      </c>
      <c r="P11419">
        <v>1.9983409322432859</v>
      </c>
      <c r="Q11419">
        <v>1</v>
      </c>
      <c r="R11419">
        <v>0</v>
      </c>
      <c r="S11419">
        <v>0.12195121951219511</v>
      </c>
      <c r="T11419">
        <v>1.524390243902439</v>
      </c>
      <c r="U11419">
        <v>0</v>
      </c>
      <c r="V11419">
        <v>5.5227311761457258</v>
      </c>
      <c r="W11419">
        <v>4.4000000000000004</v>
      </c>
      <c r="X11419">
        <v>4.5472796450197386</v>
      </c>
    </row>
    <row r="11420" spans="1:24" x14ac:dyDescent="0.2">
      <c r="A11420" t="s">
        <v>144</v>
      </c>
      <c r="B11420" s="14">
        <v>44123</v>
      </c>
      <c r="C11420">
        <v>1</v>
      </c>
      <c r="D11420">
        <v>61</v>
      </c>
      <c r="E11420">
        <v>1</v>
      </c>
      <c r="F11420">
        <v>8</v>
      </c>
      <c r="G11420">
        <v>8</v>
      </c>
      <c r="H11420">
        <v>157</v>
      </c>
      <c r="I11420">
        <v>8</v>
      </c>
      <c r="J11420">
        <v>498</v>
      </c>
      <c r="K11420" t="s">
        <v>144</v>
      </c>
      <c r="L11420">
        <v>14592</v>
      </c>
      <c r="M11420" t="s">
        <v>144</v>
      </c>
      <c r="N11420" t="s">
        <v>259</v>
      </c>
      <c r="O11420">
        <v>5.4824561403508776</v>
      </c>
      <c r="P11420">
        <v>1.7015532013419059</v>
      </c>
      <c r="Q11420">
        <v>1</v>
      </c>
      <c r="R11420">
        <v>0</v>
      </c>
      <c r="S11420">
        <v>5.0955414012738863E-2</v>
      </c>
      <c r="T11420">
        <v>0.63694267515923575</v>
      </c>
      <c r="U11420">
        <v>0</v>
      </c>
      <c r="V11420">
        <v>4.3384958765011419</v>
      </c>
      <c r="W11420">
        <v>4.3384958765011419</v>
      </c>
      <c r="X11420">
        <v>3.9553586365787998</v>
      </c>
    </row>
    <row r="11421" spans="1:24" x14ac:dyDescent="0.2">
      <c r="A11421" t="s">
        <v>216</v>
      </c>
      <c r="B11421" s="14">
        <v>44123</v>
      </c>
      <c r="C11421">
        <v>5</v>
      </c>
      <c r="D11421">
        <v>70</v>
      </c>
      <c r="E11421">
        <v>6</v>
      </c>
      <c r="F11421">
        <v>23</v>
      </c>
      <c r="G11421">
        <v>42</v>
      </c>
      <c r="H11421">
        <v>637</v>
      </c>
      <c r="I11421">
        <v>24</v>
      </c>
      <c r="J11421">
        <v>2730</v>
      </c>
      <c r="K11421" t="s">
        <v>216</v>
      </c>
      <c r="L11421">
        <v>43958</v>
      </c>
      <c r="M11421" t="s">
        <v>216</v>
      </c>
      <c r="N11421" t="s">
        <v>259</v>
      </c>
      <c r="O11421">
        <v>5.2322671641111969</v>
      </c>
      <c r="P11421">
        <v>1.6548446763281131</v>
      </c>
      <c r="Q11421">
        <v>0.54761904761904767</v>
      </c>
      <c r="R11421">
        <v>-1.204350804708437</v>
      </c>
      <c r="S11421">
        <v>3.7676609105180531E-2</v>
      </c>
      <c r="T11421">
        <v>0.47095761381475659</v>
      </c>
      <c r="U11421">
        <v>0</v>
      </c>
      <c r="V11421">
        <v>2.9214514854344329</v>
      </c>
      <c r="W11421">
        <v>2.9214514854344329</v>
      </c>
      <c r="X11421">
        <v>2.0728742698256339</v>
      </c>
    </row>
    <row r="11422" spans="1:24" x14ac:dyDescent="0.2">
      <c r="A11422" t="s">
        <v>97</v>
      </c>
      <c r="B11422" s="14">
        <v>44123</v>
      </c>
      <c r="C11422">
        <v>1</v>
      </c>
      <c r="D11422">
        <v>31</v>
      </c>
      <c r="E11422">
        <v>1</v>
      </c>
      <c r="F11422">
        <v>23</v>
      </c>
      <c r="G11422">
        <v>38</v>
      </c>
      <c r="H11422">
        <v>427</v>
      </c>
      <c r="I11422">
        <v>23</v>
      </c>
      <c r="J11422">
        <v>2720</v>
      </c>
      <c r="K11422" t="s">
        <v>97</v>
      </c>
      <c r="L11422">
        <v>26560</v>
      </c>
      <c r="M11422" t="s">
        <v>97</v>
      </c>
      <c r="N11422" t="s">
        <v>259</v>
      </c>
      <c r="O11422">
        <v>8.6596385542168672</v>
      </c>
      <c r="P11422">
        <v>2.1586729843149621</v>
      </c>
      <c r="Q11422">
        <v>0.60526315789473684</v>
      </c>
      <c r="R11422">
        <v>-1.004183887594472</v>
      </c>
      <c r="S11422">
        <v>5.3864168618266983E-2</v>
      </c>
      <c r="T11422">
        <v>0.67330210772833721</v>
      </c>
      <c r="U11422">
        <v>0</v>
      </c>
      <c r="V11422">
        <v>3.8277912044488271</v>
      </c>
      <c r="W11422">
        <v>3.8277912044488271</v>
      </c>
      <c r="X11422">
        <v>4.520161923749284</v>
      </c>
    </row>
    <row r="11423" spans="1:24" x14ac:dyDescent="0.2">
      <c r="A11423" t="s">
        <v>255</v>
      </c>
      <c r="B11423" s="14">
        <v>44123</v>
      </c>
      <c r="C11423">
        <v>1</v>
      </c>
      <c r="D11423">
        <v>39</v>
      </c>
      <c r="E11423">
        <v>1</v>
      </c>
      <c r="F11423">
        <v>10</v>
      </c>
      <c r="G11423">
        <v>33</v>
      </c>
      <c r="H11423">
        <v>223</v>
      </c>
      <c r="I11423">
        <v>10</v>
      </c>
      <c r="J11423">
        <v>2100</v>
      </c>
      <c r="K11423" t="s">
        <v>255</v>
      </c>
      <c r="L11423">
        <v>23087</v>
      </c>
      <c r="M11423" t="s">
        <v>255</v>
      </c>
      <c r="N11423" t="s">
        <v>259</v>
      </c>
      <c r="O11423">
        <v>4.3314419370208341</v>
      </c>
      <c r="P11423">
        <v>1.465900497437904</v>
      </c>
      <c r="Q11423">
        <v>0.30303030303030298</v>
      </c>
      <c r="R11423">
        <v>-2.3878449369448691</v>
      </c>
      <c r="S11423">
        <v>4.4843049327354258E-2</v>
      </c>
      <c r="T11423">
        <v>0.5605381165919282</v>
      </c>
      <c r="U11423">
        <v>0</v>
      </c>
      <c r="V11423">
        <v>1.638593677084963</v>
      </c>
      <c r="W11423">
        <v>1.638593677084963</v>
      </c>
      <c r="X11423">
        <v>1.3166104141178181</v>
      </c>
    </row>
    <row r="11424" spans="1:24" x14ac:dyDescent="0.2">
      <c r="A11424" t="s">
        <v>43</v>
      </c>
      <c r="B11424" s="14">
        <v>44123</v>
      </c>
      <c r="C11424">
        <v>2</v>
      </c>
      <c r="D11424">
        <v>82</v>
      </c>
      <c r="E11424">
        <v>2</v>
      </c>
      <c r="F11424">
        <v>72</v>
      </c>
      <c r="G11424">
        <v>68</v>
      </c>
      <c r="H11424">
        <v>655</v>
      </c>
      <c r="I11424">
        <v>69</v>
      </c>
      <c r="J11424">
        <v>8900</v>
      </c>
      <c r="K11424" t="s">
        <v>43</v>
      </c>
      <c r="L11424">
        <v>34332</v>
      </c>
      <c r="M11424" t="s">
        <v>43</v>
      </c>
      <c r="N11424" t="s">
        <v>259</v>
      </c>
      <c r="O11424">
        <v>20.971688220901779</v>
      </c>
      <c r="P11424">
        <v>3.0431733481541281</v>
      </c>
      <c r="Q11424">
        <v>1.0588235294117649</v>
      </c>
      <c r="R11424">
        <v>0.1143168276798972</v>
      </c>
      <c r="S11424">
        <v>0.1053435114503817</v>
      </c>
      <c r="T11424">
        <v>1.3167938931297709</v>
      </c>
      <c r="U11424">
        <v>0</v>
      </c>
      <c r="V11424">
        <v>6.4742840689637946</v>
      </c>
      <c r="W11424">
        <v>6.4742840689637946</v>
      </c>
      <c r="X11424">
        <v>5.7078764130441586</v>
      </c>
    </row>
    <row r="11425" spans="1:24" x14ac:dyDescent="0.2">
      <c r="A11425" t="s">
        <v>179</v>
      </c>
      <c r="B11425" s="14">
        <v>44123</v>
      </c>
      <c r="C11425">
        <v>1</v>
      </c>
      <c r="D11425">
        <v>42</v>
      </c>
      <c r="E11425">
        <v>1</v>
      </c>
      <c r="F11425">
        <v>6</v>
      </c>
      <c r="G11425">
        <v>20</v>
      </c>
      <c r="H11425">
        <v>99</v>
      </c>
      <c r="I11425">
        <v>6</v>
      </c>
      <c r="J11425">
        <v>1295</v>
      </c>
      <c r="K11425" t="s">
        <v>179</v>
      </c>
      <c r="L11425">
        <v>6568</v>
      </c>
      <c r="M11425" t="s">
        <v>179</v>
      </c>
      <c r="N11425" t="s">
        <v>259</v>
      </c>
      <c r="O11425">
        <v>9.1352009744214371</v>
      </c>
      <c r="P11425">
        <v>2.2121351900719741</v>
      </c>
      <c r="Q11425">
        <v>0.5</v>
      </c>
      <c r="R11425">
        <v>-1.386294361119891</v>
      </c>
      <c r="S11425">
        <v>6.0606060606060608E-2</v>
      </c>
      <c r="T11425">
        <v>0.75757575757575757</v>
      </c>
      <c r="U11425">
        <v>0</v>
      </c>
      <c r="V11425">
        <v>3.5834165865278411</v>
      </c>
      <c r="W11425">
        <v>3.5834165865278411</v>
      </c>
      <c r="X11425">
        <v>3.3979626776029028</v>
      </c>
    </row>
    <row r="11426" spans="1:24" x14ac:dyDescent="0.2">
      <c r="A11426" t="s">
        <v>32</v>
      </c>
      <c r="B11426" s="14">
        <v>44123</v>
      </c>
      <c r="C11426">
        <v>1</v>
      </c>
      <c r="D11426">
        <v>20</v>
      </c>
      <c r="E11426">
        <v>1</v>
      </c>
      <c r="F11426">
        <v>6</v>
      </c>
      <c r="G11426">
        <v>9</v>
      </c>
      <c r="H11426">
        <v>39</v>
      </c>
      <c r="I11426">
        <v>6</v>
      </c>
      <c r="J11426">
        <v>46</v>
      </c>
      <c r="K11426" t="s">
        <v>32</v>
      </c>
      <c r="L11426">
        <v>4152</v>
      </c>
      <c r="M11426" t="s">
        <v>32</v>
      </c>
      <c r="N11426" t="s">
        <v>259</v>
      </c>
      <c r="O11426">
        <v>14.450867052023121</v>
      </c>
      <c r="P11426">
        <v>2.6707544163585131</v>
      </c>
      <c r="Q11426">
        <v>1</v>
      </c>
      <c r="R11426">
        <v>0</v>
      </c>
      <c r="S11426">
        <v>0.15384615384615391</v>
      </c>
      <c r="T11426">
        <v>1.9230769230769229</v>
      </c>
      <c r="U11426">
        <v>0</v>
      </c>
      <c r="V11426">
        <v>6.593831339435436</v>
      </c>
      <c r="W11426">
        <v>5.9</v>
      </c>
      <c r="X11426">
        <v>6.3285714285714283</v>
      </c>
    </row>
    <row r="11427" spans="1:24" x14ac:dyDescent="0.2">
      <c r="A11427" t="s">
        <v>66</v>
      </c>
      <c r="B11427" s="14">
        <v>44123</v>
      </c>
      <c r="C11427">
        <v>8</v>
      </c>
      <c r="D11427">
        <v>156</v>
      </c>
      <c r="E11427">
        <v>8</v>
      </c>
      <c r="F11427">
        <v>54</v>
      </c>
      <c r="G11427">
        <v>91</v>
      </c>
      <c r="H11427">
        <v>897</v>
      </c>
      <c r="I11427">
        <v>52</v>
      </c>
      <c r="J11427">
        <v>2660</v>
      </c>
      <c r="K11427" t="s">
        <v>66</v>
      </c>
      <c r="L11427">
        <v>46413</v>
      </c>
      <c r="M11427" t="s">
        <v>66</v>
      </c>
      <c r="N11427" t="s">
        <v>259</v>
      </c>
      <c r="O11427">
        <v>11.634671320535199</v>
      </c>
      <c r="P11427">
        <v>2.4539895471532791</v>
      </c>
      <c r="Q11427">
        <v>0.59340659340659341</v>
      </c>
      <c r="R11427">
        <v>-1.0437509199051509</v>
      </c>
      <c r="S11427">
        <v>5.7971014492753617E-2</v>
      </c>
      <c r="T11427">
        <v>0.72463768115942029</v>
      </c>
      <c r="U11427">
        <v>0</v>
      </c>
      <c r="V11427">
        <v>4.1348763084075477</v>
      </c>
      <c r="W11427">
        <v>4.1348763084075477</v>
      </c>
      <c r="X11427">
        <v>5.0867071491297864</v>
      </c>
    </row>
    <row r="11428" spans="1:24" x14ac:dyDescent="0.2">
      <c r="A11428" t="s">
        <v>196</v>
      </c>
      <c r="B11428" s="14">
        <v>44123</v>
      </c>
      <c r="C11428">
        <v>0</v>
      </c>
      <c r="D11428">
        <v>0</v>
      </c>
      <c r="E11428">
        <v>0</v>
      </c>
      <c r="F11428">
        <v>17</v>
      </c>
      <c r="G11428">
        <v>45</v>
      </c>
      <c r="H11428">
        <v>534</v>
      </c>
      <c r="I11428">
        <v>17</v>
      </c>
      <c r="J11428">
        <v>9400</v>
      </c>
      <c r="K11428" t="s">
        <v>196</v>
      </c>
      <c r="L11428">
        <v>29016</v>
      </c>
      <c r="M11428" t="s">
        <v>196</v>
      </c>
      <c r="N11428" t="s">
        <v>259</v>
      </c>
      <c r="O11428">
        <v>5.8588365039977939</v>
      </c>
      <c r="P11428">
        <v>1.7679510350696599</v>
      </c>
      <c r="Q11428">
        <v>0.37777777777777782</v>
      </c>
      <c r="R11428">
        <v>-1.9468982914282069</v>
      </c>
      <c r="S11428">
        <v>3.1835205992509358E-2</v>
      </c>
      <c r="T11428">
        <v>0.39794007490636712</v>
      </c>
      <c r="U11428">
        <v>0</v>
      </c>
      <c r="V11428">
        <v>2.2189928185478198</v>
      </c>
      <c r="W11428">
        <v>2.2189928185478198</v>
      </c>
      <c r="X11428">
        <v>2.9291759948730061</v>
      </c>
    </row>
    <row r="11429" spans="1:24" x14ac:dyDescent="0.2">
      <c r="A11429" t="s">
        <v>220</v>
      </c>
      <c r="B11429" s="14">
        <v>441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29</v>
      </c>
      <c r="K11429" t="s">
        <v>220</v>
      </c>
      <c r="L11429">
        <v>1595</v>
      </c>
      <c r="M11429" t="s">
        <v>220</v>
      </c>
      <c r="N11429" t="s">
        <v>259</v>
      </c>
      <c r="O11429">
        <v>0</v>
      </c>
      <c r="P11429">
        <v>0</v>
      </c>
      <c r="Q11429">
        <v>1</v>
      </c>
      <c r="R11429">
        <v>0</v>
      </c>
      <c r="S11429">
        <v>0</v>
      </c>
      <c r="T11429">
        <v>0</v>
      </c>
      <c r="U11429">
        <v>0</v>
      </c>
      <c r="V11429">
        <v>2</v>
      </c>
      <c r="W11429">
        <v>2</v>
      </c>
      <c r="X11429">
        <v>2</v>
      </c>
    </row>
    <row r="11430" spans="1:24" x14ac:dyDescent="0.2">
      <c r="A11430" t="s">
        <v>84</v>
      </c>
      <c r="B11430" s="14">
        <v>44123</v>
      </c>
      <c r="C11430">
        <v>0</v>
      </c>
      <c r="D11430">
        <v>0</v>
      </c>
      <c r="E11430">
        <v>0</v>
      </c>
      <c r="F11430">
        <v>10</v>
      </c>
      <c r="G11430">
        <v>8</v>
      </c>
      <c r="H11430">
        <v>110</v>
      </c>
      <c r="I11430">
        <v>10</v>
      </c>
      <c r="J11430">
        <v>499</v>
      </c>
      <c r="K11430" t="s">
        <v>84</v>
      </c>
      <c r="L11430">
        <v>19283</v>
      </c>
      <c r="M11430" t="s">
        <v>84</v>
      </c>
      <c r="N11430" t="s">
        <v>259</v>
      </c>
      <c r="O11430">
        <v>5.1859150547114039</v>
      </c>
      <c r="P11430">
        <v>1.6459463072506231</v>
      </c>
      <c r="Q11430">
        <v>1</v>
      </c>
      <c r="R11430">
        <v>0</v>
      </c>
      <c r="S11430">
        <v>9.0909090909090912E-2</v>
      </c>
      <c r="T11430">
        <v>1.136363636363636</v>
      </c>
      <c r="U11430">
        <v>0</v>
      </c>
      <c r="V11430">
        <v>4.7823099436142602</v>
      </c>
      <c r="W11430">
        <v>4.7823099436142602</v>
      </c>
      <c r="X11430">
        <v>4.7106376350442094</v>
      </c>
    </row>
    <row r="11431" spans="1:24" x14ac:dyDescent="0.2">
      <c r="A11431" t="s">
        <v>74</v>
      </c>
      <c r="B11431" s="14">
        <v>44123</v>
      </c>
      <c r="C11431">
        <v>1</v>
      </c>
      <c r="D11431">
        <v>47</v>
      </c>
      <c r="E11431">
        <v>1</v>
      </c>
      <c r="F11431">
        <v>18</v>
      </c>
      <c r="G11431">
        <v>18</v>
      </c>
      <c r="H11431">
        <v>232</v>
      </c>
      <c r="I11431">
        <v>18</v>
      </c>
      <c r="J11431">
        <v>240</v>
      </c>
      <c r="K11431" t="s">
        <v>74</v>
      </c>
      <c r="L11431">
        <v>23156</v>
      </c>
      <c r="M11431" t="s">
        <v>74</v>
      </c>
      <c r="N11431" t="s">
        <v>259</v>
      </c>
      <c r="O11431">
        <v>7.7733632751770596</v>
      </c>
      <c r="P11431">
        <v>2.0507029246734518</v>
      </c>
      <c r="Q11431">
        <v>1</v>
      </c>
      <c r="R11431">
        <v>0</v>
      </c>
      <c r="S11431">
        <v>7.7586206896551727E-2</v>
      </c>
      <c r="T11431">
        <v>0.96982758620689657</v>
      </c>
      <c r="U11431">
        <v>0</v>
      </c>
      <c r="V11431">
        <v>5.0205305108803486</v>
      </c>
      <c r="W11431">
        <v>5.0205305108803486</v>
      </c>
      <c r="X11431">
        <v>4.8744246892112546</v>
      </c>
    </row>
    <row r="11432" spans="1:24" x14ac:dyDescent="0.2">
      <c r="A11432" t="s">
        <v>57</v>
      </c>
      <c r="B11432" s="14">
        <v>44123</v>
      </c>
      <c r="C11432">
        <v>2</v>
      </c>
      <c r="D11432">
        <v>58</v>
      </c>
      <c r="E11432">
        <v>2</v>
      </c>
      <c r="F11432">
        <v>15</v>
      </c>
      <c r="G11432">
        <v>43</v>
      </c>
      <c r="H11432">
        <v>402</v>
      </c>
      <c r="I11432">
        <v>15</v>
      </c>
      <c r="J11432">
        <v>831</v>
      </c>
      <c r="K11432" t="s">
        <v>57</v>
      </c>
      <c r="L11432">
        <v>10454</v>
      </c>
      <c r="M11432" t="s">
        <v>57</v>
      </c>
      <c r="N11432" t="s">
        <v>259</v>
      </c>
      <c r="O11432">
        <v>14.34857470824565</v>
      </c>
      <c r="P11432">
        <v>2.663650613805526</v>
      </c>
      <c r="Q11432">
        <v>0.34883720930232559</v>
      </c>
      <c r="R11432">
        <v>-2.1062998291827051</v>
      </c>
      <c r="S11432">
        <v>3.7313432835820892E-2</v>
      </c>
      <c r="T11432">
        <v>0.46641791044776121</v>
      </c>
      <c r="U11432">
        <v>0</v>
      </c>
      <c r="V11432">
        <v>3.023768695070582</v>
      </c>
      <c r="W11432">
        <v>3.023768695070582</v>
      </c>
      <c r="X11432">
        <v>5.2178809285554211</v>
      </c>
    </row>
    <row r="11433" spans="1:24" x14ac:dyDescent="0.2">
      <c r="A11433" t="s">
        <v>39</v>
      </c>
      <c r="B11433" s="14">
        <v>44123</v>
      </c>
      <c r="C11433">
        <v>274</v>
      </c>
      <c r="D11433">
        <v>3165</v>
      </c>
      <c r="E11433">
        <v>274</v>
      </c>
      <c r="F11433">
        <v>1670</v>
      </c>
      <c r="G11433">
        <v>2869</v>
      </c>
      <c r="H11433">
        <v>16807</v>
      </c>
      <c r="I11433">
        <v>1661</v>
      </c>
      <c r="J11433">
        <v>3000</v>
      </c>
      <c r="K11433" t="s">
        <v>39</v>
      </c>
      <c r="L11433">
        <v>931272</v>
      </c>
      <c r="M11433" t="s">
        <v>39</v>
      </c>
      <c r="N11433" t="s">
        <v>259</v>
      </c>
      <c r="O11433">
        <v>17.932462266663229</v>
      </c>
      <c r="P11433">
        <v>2.886612604829049</v>
      </c>
      <c r="Q11433">
        <v>0.58208434994771696</v>
      </c>
      <c r="R11433">
        <v>-1.082279821141128</v>
      </c>
      <c r="S11433">
        <v>9.8827869340155888E-2</v>
      </c>
      <c r="T11433">
        <v>1.2353483667519489</v>
      </c>
      <c r="U11433">
        <v>0.5</v>
      </c>
      <c r="V11433">
        <v>5.5396811504398702</v>
      </c>
      <c r="W11433">
        <v>5.5396811504398702</v>
      </c>
      <c r="X11433">
        <v>5.8971501567870961</v>
      </c>
    </row>
    <row r="11434" spans="1:24" x14ac:dyDescent="0.2">
      <c r="A11434" t="s">
        <v>65</v>
      </c>
      <c r="B11434" s="14">
        <v>44123</v>
      </c>
      <c r="C11434">
        <v>3</v>
      </c>
      <c r="D11434">
        <v>45</v>
      </c>
      <c r="E11434">
        <v>3</v>
      </c>
      <c r="F11434">
        <v>23</v>
      </c>
      <c r="G11434">
        <v>70</v>
      </c>
      <c r="H11434">
        <v>264</v>
      </c>
      <c r="I11434">
        <v>23</v>
      </c>
      <c r="J11434">
        <v>502</v>
      </c>
      <c r="K11434" t="s">
        <v>65</v>
      </c>
      <c r="L11434">
        <v>15589</v>
      </c>
      <c r="M11434" t="s">
        <v>65</v>
      </c>
      <c r="N11434" t="s">
        <v>259</v>
      </c>
      <c r="O11434">
        <v>14.75399320033357</v>
      </c>
      <c r="P11434">
        <v>2.691513771592652</v>
      </c>
      <c r="Q11434">
        <v>0.32857142857142863</v>
      </c>
      <c r="R11434">
        <v>-2.226002052240418</v>
      </c>
      <c r="S11434">
        <v>8.7121212121212127E-2</v>
      </c>
      <c r="T11434">
        <v>1.089015151515152</v>
      </c>
      <c r="U11434">
        <v>0</v>
      </c>
      <c r="V11434">
        <v>3.5545268708673849</v>
      </c>
      <c r="W11434">
        <v>3.5545268708673849</v>
      </c>
      <c r="X11434">
        <v>5.1020860844766291</v>
      </c>
    </row>
    <row r="11435" spans="1:24" x14ac:dyDescent="0.2">
      <c r="A11435" t="s">
        <v>219</v>
      </c>
      <c r="B11435" s="14">
        <v>44123</v>
      </c>
      <c r="C11435">
        <v>0</v>
      </c>
      <c r="D11435">
        <v>0</v>
      </c>
      <c r="E11435">
        <v>0</v>
      </c>
      <c r="F11435">
        <v>0</v>
      </c>
      <c r="G11435">
        <v>0</v>
      </c>
      <c r="H11435">
        <v>0</v>
      </c>
      <c r="I11435">
        <v>0</v>
      </c>
      <c r="J11435">
        <v>1329</v>
      </c>
      <c r="K11435" t="s">
        <v>219</v>
      </c>
      <c r="L11435">
        <v>27</v>
      </c>
      <c r="M11435" t="s">
        <v>219</v>
      </c>
      <c r="N11435" t="s">
        <v>259</v>
      </c>
      <c r="O11435">
        <v>0</v>
      </c>
      <c r="P11435">
        <v>0</v>
      </c>
      <c r="Q11435">
        <v>1</v>
      </c>
      <c r="R11435">
        <v>0</v>
      </c>
      <c r="S11435">
        <v>0</v>
      </c>
      <c r="T11435">
        <v>0</v>
      </c>
      <c r="U11435">
        <v>0</v>
      </c>
      <c r="V11435">
        <v>2</v>
      </c>
      <c r="W11435">
        <v>2</v>
      </c>
      <c r="X11435">
        <v>2</v>
      </c>
    </row>
    <row r="11436" spans="1:24" x14ac:dyDescent="0.2">
      <c r="A11436" t="s">
        <v>192</v>
      </c>
      <c r="B11436" s="14">
        <v>44123</v>
      </c>
      <c r="C11436">
        <v>3</v>
      </c>
      <c r="D11436">
        <v>34</v>
      </c>
      <c r="E11436">
        <v>3</v>
      </c>
      <c r="F11436">
        <v>6</v>
      </c>
      <c r="G11436">
        <v>9</v>
      </c>
      <c r="H11436">
        <v>84</v>
      </c>
      <c r="I11436">
        <v>6</v>
      </c>
      <c r="J11436">
        <v>504</v>
      </c>
      <c r="K11436" t="s">
        <v>192</v>
      </c>
      <c r="L11436">
        <v>12320</v>
      </c>
      <c r="M11436" t="s">
        <v>192</v>
      </c>
      <c r="N11436" t="s">
        <v>259</v>
      </c>
      <c r="O11436">
        <v>4.8701298701298699</v>
      </c>
      <c r="P11436">
        <v>1.5831206041167269</v>
      </c>
      <c r="Q11436">
        <v>1</v>
      </c>
      <c r="R11436">
        <v>0</v>
      </c>
      <c r="S11436">
        <v>7.1428571428571425E-2</v>
      </c>
      <c r="T11436">
        <v>0.89285714285714279</v>
      </c>
      <c r="U11436">
        <v>0</v>
      </c>
      <c r="V11436">
        <v>4.4759777469738697</v>
      </c>
      <c r="W11436">
        <v>4.4759777469738697</v>
      </c>
      <c r="X11436">
        <v>3.078480322564014</v>
      </c>
    </row>
    <row r="11437" spans="1:24" x14ac:dyDescent="0.2">
      <c r="A11437" t="s">
        <v>231</v>
      </c>
      <c r="B11437" s="14">
        <v>44123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505</v>
      </c>
      <c r="K11437" t="s">
        <v>231</v>
      </c>
      <c r="L11437">
        <v>3872</v>
      </c>
      <c r="M11437" t="s">
        <v>231</v>
      </c>
      <c r="N11437" t="s">
        <v>259</v>
      </c>
      <c r="O11437">
        <v>0</v>
      </c>
      <c r="P11437">
        <v>0</v>
      </c>
      <c r="Q11437">
        <v>1</v>
      </c>
      <c r="R11437">
        <v>0</v>
      </c>
      <c r="S11437">
        <v>0</v>
      </c>
      <c r="T11437">
        <v>0</v>
      </c>
      <c r="U11437">
        <v>0</v>
      </c>
      <c r="V11437">
        <v>2</v>
      </c>
      <c r="W11437">
        <v>2</v>
      </c>
      <c r="X11437">
        <v>2</v>
      </c>
    </row>
    <row r="11438" spans="1:24" x14ac:dyDescent="0.2">
      <c r="A11438" t="s">
        <v>111</v>
      </c>
      <c r="B11438" s="14">
        <v>44123</v>
      </c>
      <c r="C11438">
        <v>0</v>
      </c>
      <c r="D11438">
        <v>0</v>
      </c>
      <c r="E11438">
        <v>0</v>
      </c>
      <c r="F11438">
        <v>2</v>
      </c>
      <c r="G11438">
        <v>7</v>
      </c>
      <c r="H11438">
        <v>41</v>
      </c>
      <c r="I11438">
        <v>2</v>
      </c>
      <c r="J11438">
        <v>1224</v>
      </c>
      <c r="K11438" t="s">
        <v>111</v>
      </c>
      <c r="L11438">
        <v>9121</v>
      </c>
      <c r="M11438" t="s">
        <v>111</v>
      </c>
      <c r="N11438" t="s">
        <v>259</v>
      </c>
      <c r="O11438">
        <v>2.1927420239008879</v>
      </c>
      <c r="P11438">
        <v>0.7851528263559695</v>
      </c>
      <c r="Q11438">
        <v>1</v>
      </c>
      <c r="R11438">
        <v>0</v>
      </c>
      <c r="S11438">
        <v>4.878048780487805E-2</v>
      </c>
      <c r="T11438">
        <v>0.6097560975609756</v>
      </c>
      <c r="U11438">
        <v>0</v>
      </c>
      <c r="V11438">
        <v>3.3949089239169452</v>
      </c>
      <c r="W11438">
        <v>3.3949089239169452</v>
      </c>
      <c r="X11438">
        <v>4.3069975386956934</v>
      </c>
    </row>
    <row r="11439" spans="1:24" x14ac:dyDescent="0.2">
      <c r="A11439" t="s">
        <v>80</v>
      </c>
      <c r="B11439" s="14">
        <v>44123</v>
      </c>
      <c r="C11439">
        <v>0</v>
      </c>
      <c r="D11439">
        <v>0</v>
      </c>
      <c r="E11439">
        <v>0</v>
      </c>
      <c r="F11439">
        <v>3</v>
      </c>
      <c r="G11439">
        <v>3</v>
      </c>
      <c r="H11439">
        <v>9</v>
      </c>
      <c r="I11439">
        <v>3</v>
      </c>
      <c r="J11439">
        <v>1059</v>
      </c>
      <c r="K11439" t="s">
        <v>80</v>
      </c>
      <c r="L11439">
        <v>17703</v>
      </c>
      <c r="M11439" t="s">
        <v>80</v>
      </c>
      <c r="N11439" t="s">
        <v>259</v>
      </c>
      <c r="O11439">
        <v>1.6946280291476019</v>
      </c>
      <c r="P11439">
        <v>0.52746326491901396</v>
      </c>
      <c r="Q11439">
        <v>1</v>
      </c>
      <c r="R11439">
        <v>0</v>
      </c>
      <c r="S11439">
        <v>0.33333333333333331</v>
      </c>
      <c r="T11439">
        <v>4.1666666666666661</v>
      </c>
      <c r="U11439">
        <v>0</v>
      </c>
      <c r="V11439">
        <v>6.6941299315856799</v>
      </c>
      <c r="W11439">
        <v>4.4000000000000004</v>
      </c>
      <c r="X11439">
        <v>4.7773172701368463</v>
      </c>
    </row>
    <row r="11440" spans="1:24" x14ac:dyDescent="0.2">
      <c r="A11440" t="s">
        <v>183</v>
      </c>
      <c r="B11440" s="14">
        <v>44123</v>
      </c>
      <c r="C11440">
        <v>1</v>
      </c>
      <c r="D11440">
        <v>15</v>
      </c>
      <c r="E11440">
        <v>1</v>
      </c>
      <c r="F11440">
        <v>3</v>
      </c>
      <c r="G11440">
        <v>13</v>
      </c>
      <c r="H11440">
        <v>70</v>
      </c>
      <c r="I11440">
        <v>2</v>
      </c>
      <c r="J11440">
        <v>1296</v>
      </c>
      <c r="K11440" t="s">
        <v>183</v>
      </c>
      <c r="L11440">
        <v>8705</v>
      </c>
      <c r="M11440" t="s">
        <v>183</v>
      </c>
      <c r="N11440" t="s">
        <v>259</v>
      </c>
      <c r="O11440">
        <v>3.4462952326249279</v>
      </c>
      <c r="P11440">
        <v>1.237299808442003</v>
      </c>
      <c r="Q11440">
        <v>0.76923076923076927</v>
      </c>
      <c r="R11440">
        <v>-0.52472852893498201</v>
      </c>
      <c r="S11440">
        <v>2.8571428571428571E-2</v>
      </c>
      <c r="T11440">
        <v>0.35714285714285721</v>
      </c>
      <c r="U11440">
        <v>0</v>
      </c>
      <c r="V11440">
        <v>3.0697141366498779</v>
      </c>
      <c r="W11440">
        <v>3.0697141366498779</v>
      </c>
      <c r="X11440">
        <v>3.2982971438688931</v>
      </c>
    </row>
    <row r="11441" spans="1:24" x14ac:dyDescent="0.2">
      <c r="A11441" t="s">
        <v>112</v>
      </c>
      <c r="B11441" s="14">
        <v>44123</v>
      </c>
      <c r="C11441">
        <v>0</v>
      </c>
      <c r="D11441">
        <v>0</v>
      </c>
      <c r="E11441">
        <v>0</v>
      </c>
      <c r="F11441">
        <v>1</v>
      </c>
      <c r="G11441">
        <v>3</v>
      </c>
      <c r="H11441">
        <v>12</v>
      </c>
      <c r="I11441">
        <v>1</v>
      </c>
      <c r="J11441">
        <v>978</v>
      </c>
      <c r="K11441" t="s">
        <v>112</v>
      </c>
      <c r="L11441">
        <v>5869</v>
      </c>
      <c r="M11441" t="s">
        <v>112</v>
      </c>
      <c r="N11441" t="s">
        <v>259</v>
      </c>
      <c r="O11441">
        <v>1.703867779860283</v>
      </c>
      <c r="P11441">
        <v>0.53290083141784828</v>
      </c>
      <c r="Q11441">
        <v>1</v>
      </c>
      <c r="R11441">
        <v>0</v>
      </c>
      <c r="S11441">
        <v>8.3333333333333329E-2</v>
      </c>
      <c r="T11441">
        <v>1.041666666666667</v>
      </c>
      <c r="U11441">
        <v>0</v>
      </c>
      <c r="V11441">
        <v>3.574567498084515</v>
      </c>
      <c r="W11441">
        <v>3.574567498084515</v>
      </c>
      <c r="X11441">
        <v>4.2820810711549271</v>
      </c>
    </row>
    <row r="11442" spans="1:24" x14ac:dyDescent="0.2">
      <c r="A11442" t="s">
        <v>107</v>
      </c>
      <c r="B11442" s="14">
        <v>44123</v>
      </c>
      <c r="C11442">
        <v>0</v>
      </c>
      <c r="D11442">
        <v>0</v>
      </c>
      <c r="E11442">
        <v>0</v>
      </c>
      <c r="F11442">
        <v>2</v>
      </c>
      <c r="G11442">
        <v>1</v>
      </c>
      <c r="H11442">
        <v>14</v>
      </c>
      <c r="I11442">
        <v>2</v>
      </c>
      <c r="J11442">
        <v>633</v>
      </c>
      <c r="K11442" t="s">
        <v>107</v>
      </c>
      <c r="L11442">
        <v>3793</v>
      </c>
      <c r="M11442" t="s">
        <v>107</v>
      </c>
      <c r="N11442" t="s">
        <v>259</v>
      </c>
      <c r="O11442">
        <v>5.2728710783021357</v>
      </c>
      <c r="P11442">
        <v>1.662575010847229</v>
      </c>
      <c r="Q11442">
        <v>1</v>
      </c>
      <c r="R11442">
        <v>0</v>
      </c>
      <c r="S11442">
        <v>0.14285714285714279</v>
      </c>
      <c r="T11442">
        <v>1.785714285714286</v>
      </c>
      <c r="U11442">
        <v>0</v>
      </c>
      <c r="V11442">
        <v>5.4482892965615148</v>
      </c>
      <c r="W11442">
        <v>4.4000000000000004</v>
      </c>
      <c r="X11442">
        <v>4.3999999999999959</v>
      </c>
    </row>
    <row r="11443" spans="1:24" x14ac:dyDescent="0.2">
      <c r="A11443" t="s">
        <v>140</v>
      </c>
      <c r="B11443" s="14">
        <v>44123</v>
      </c>
      <c r="C11443">
        <v>1</v>
      </c>
      <c r="D11443">
        <v>14</v>
      </c>
      <c r="E11443">
        <v>1</v>
      </c>
      <c r="F11443">
        <v>3</v>
      </c>
      <c r="G11443">
        <v>4</v>
      </c>
      <c r="H11443">
        <v>60</v>
      </c>
      <c r="I11443">
        <v>3</v>
      </c>
      <c r="J11443">
        <v>1263</v>
      </c>
      <c r="K11443" t="s">
        <v>140</v>
      </c>
      <c r="L11443">
        <v>5516</v>
      </c>
      <c r="M11443" t="s">
        <v>140</v>
      </c>
      <c r="N11443" t="s">
        <v>259</v>
      </c>
      <c r="O11443">
        <v>5.4387237128353876</v>
      </c>
      <c r="P11443">
        <v>1.6935444217311</v>
      </c>
      <c r="Q11443">
        <v>1</v>
      </c>
      <c r="R11443">
        <v>0</v>
      </c>
      <c r="S11443">
        <v>0.05</v>
      </c>
      <c r="T11443">
        <v>0.625</v>
      </c>
      <c r="U11443">
        <v>0</v>
      </c>
      <c r="V11443">
        <v>4.3185444217311</v>
      </c>
      <c r="W11443">
        <v>4.3185444217311</v>
      </c>
      <c r="X11443">
        <v>4.0126911894691792</v>
      </c>
    </row>
    <row r="11444" spans="1:24" x14ac:dyDescent="0.2">
      <c r="A11444" t="s">
        <v>92</v>
      </c>
      <c r="B11444" s="14">
        <v>44123</v>
      </c>
      <c r="C11444">
        <v>1</v>
      </c>
      <c r="D11444">
        <v>29</v>
      </c>
      <c r="E11444">
        <v>1</v>
      </c>
      <c r="F11444">
        <v>11</v>
      </c>
      <c r="G11444">
        <v>9</v>
      </c>
      <c r="H11444">
        <v>210</v>
      </c>
      <c r="I11444">
        <v>11</v>
      </c>
      <c r="J11444">
        <v>507</v>
      </c>
      <c r="K11444" t="s">
        <v>92</v>
      </c>
      <c r="L11444">
        <v>10667</v>
      </c>
      <c r="M11444" t="s">
        <v>92</v>
      </c>
      <c r="N11444" t="s">
        <v>259</v>
      </c>
      <c r="O11444">
        <v>10.31217774444549</v>
      </c>
      <c r="P11444">
        <v>2.3333255021490711</v>
      </c>
      <c r="Q11444">
        <v>1.1000000000000001</v>
      </c>
      <c r="R11444">
        <v>0.1906203596086499</v>
      </c>
      <c r="S11444">
        <v>5.2380952380952382E-2</v>
      </c>
      <c r="T11444">
        <v>0.65476190476190477</v>
      </c>
      <c r="U11444">
        <v>0</v>
      </c>
      <c r="V11444">
        <v>5.1787077665196257</v>
      </c>
      <c r="W11444">
        <v>5.1787077665196257</v>
      </c>
      <c r="X11444">
        <v>4.598230542253682</v>
      </c>
    </row>
    <row r="11445" spans="1:24" x14ac:dyDescent="0.2">
      <c r="A11445" t="s">
        <v>257</v>
      </c>
      <c r="B11445" s="14">
        <v>44123</v>
      </c>
      <c r="C11445">
        <v>1</v>
      </c>
      <c r="D11445">
        <v>72</v>
      </c>
      <c r="E11445">
        <v>1</v>
      </c>
      <c r="F11445">
        <v>8</v>
      </c>
      <c r="G11445">
        <v>40</v>
      </c>
      <c r="H11445">
        <v>226</v>
      </c>
      <c r="I11445">
        <v>8</v>
      </c>
      <c r="J11445">
        <v>168</v>
      </c>
      <c r="K11445" t="s">
        <v>257</v>
      </c>
      <c r="L11445">
        <v>22915</v>
      </c>
      <c r="M11445" t="s">
        <v>257</v>
      </c>
      <c r="N11445" t="s">
        <v>259</v>
      </c>
      <c r="O11445">
        <v>3.4911629936722668</v>
      </c>
      <c r="P11445">
        <v>1.250234916712794</v>
      </c>
      <c r="Q11445">
        <v>0.25</v>
      </c>
      <c r="R11445">
        <v>-2.7725887222397811</v>
      </c>
      <c r="S11445">
        <v>3.5398230088495568E-2</v>
      </c>
      <c r="T11445">
        <v>0.44247787610619471</v>
      </c>
      <c r="U11445">
        <v>0</v>
      </c>
      <c r="V11445">
        <v>0.92012407057920775</v>
      </c>
      <c r="W11445">
        <v>0.92012407057920775</v>
      </c>
      <c r="X11445">
        <v>1.2575535325162821</v>
      </c>
    </row>
    <row r="11446" spans="1:24" x14ac:dyDescent="0.2">
      <c r="A11446" t="s">
        <v>106</v>
      </c>
      <c r="B11446" s="14">
        <v>44123</v>
      </c>
      <c r="C11446">
        <v>3</v>
      </c>
      <c r="D11446">
        <v>24</v>
      </c>
      <c r="E11446">
        <v>3</v>
      </c>
      <c r="F11446">
        <v>4</v>
      </c>
      <c r="G11446">
        <v>4</v>
      </c>
      <c r="H11446">
        <v>50</v>
      </c>
      <c r="I11446">
        <v>3</v>
      </c>
      <c r="J11446">
        <v>508</v>
      </c>
      <c r="K11446" t="s">
        <v>106</v>
      </c>
      <c r="L11446">
        <v>3366</v>
      </c>
      <c r="M11446" t="s">
        <v>106</v>
      </c>
      <c r="N11446" t="s">
        <v>259</v>
      </c>
      <c r="O11446">
        <v>11.883541295305999</v>
      </c>
      <c r="P11446">
        <v>2.4751543583453222</v>
      </c>
      <c r="Q11446">
        <v>1</v>
      </c>
      <c r="R11446">
        <v>0</v>
      </c>
      <c r="S11446">
        <v>0.06</v>
      </c>
      <c r="T11446">
        <v>0.75</v>
      </c>
      <c r="U11446">
        <v>0</v>
      </c>
      <c r="V11446">
        <v>5.2251543583453222</v>
      </c>
      <c r="W11446">
        <v>4.4000000000000004</v>
      </c>
      <c r="X11446">
        <v>4.3999999999999968</v>
      </c>
    </row>
    <row r="11447" spans="1:24" x14ac:dyDescent="0.2">
      <c r="A11447" t="s">
        <v>100</v>
      </c>
      <c r="B11447" s="14">
        <v>44123</v>
      </c>
      <c r="C11447">
        <v>2</v>
      </c>
      <c r="D11447">
        <v>28</v>
      </c>
      <c r="E11447">
        <v>2</v>
      </c>
      <c r="F11447">
        <v>18</v>
      </c>
      <c r="G11447">
        <v>20</v>
      </c>
      <c r="H11447">
        <v>376</v>
      </c>
      <c r="I11447">
        <v>18</v>
      </c>
      <c r="J11447">
        <v>509</v>
      </c>
      <c r="K11447" t="s">
        <v>100</v>
      </c>
      <c r="L11447">
        <v>22786</v>
      </c>
      <c r="M11447" t="s">
        <v>100</v>
      </c>
      <c r="N11447" t="s">
        <v>259</v>
      </c>
      <c r="O11447">
        <v>7.8995874659878869</v>
      </c>
      <c r="P11447">
        <v>2.0668105386142859</v>
      </c>
      <c r="Q11447">
        <v>0.9</v>
      </c>
      <c r="R11447">
        <v>-0.21072103131565259</v>
      </c>
      <c r="S11447">
        <v>4.7872340425531908E-2</v>
      </c>
      <c r="T11447">
        <v>0.59840425531914898</v>
      </c>
      <c r="U11447">
        <v>0</v>
      </c>
      <c r="V11447">
        <v>4.4544937626177834</v>
      </c>
      <c r="W11447">
        <v>4.4544937626177834</v>
      </c>
      <c r="X11447">
        <v>4.4351677979879431</v>
      </c>
    </row>
    <row r="11448" spans="1:24" x14ac:dyDescent="0.2">
      <c r="A11448" t="s">
        <v>116</v>
      </c>
      <c r="B11448" s="14">
        <v>44123</v>
      </c>
      <c r="C11448">
        <v>1</v>
      </c>
      <c r="D11448">
        <v>44</v>
      </c>
      <c r="E11448">
        <v>1</v>
      </c>
      <c r="F11448">
        <v>11</v>
      </c>
      <c r="G11448">
        <v>26</v>
      </c>
      <c r="H11448">
        <v>173</v>
      </c>
      <c r="I11448">
        <v>10</v>
      </c>
      <c r="J11448">
        <v>510</v>
      </c>
      <c r="K11448" t="s">
        <v>116</v>
      </c>
      <c r="L11448">
        <v>20343</v>
      </c>
      <c r="M11448" t="s">
        <v>116</v>
      </c>
      <c r="N11448" t="s">
        <v>259</v>
      </c>
      <c r="O11448">
        <v>5.4072653984171462</v>
      </c>
      <c r="P11448">
        <v>1.687743493422601</v>
      </c>
      <c r="Q11448">
        <v>0.42307692307692307</v>
      </c>
      <c r="R11448">
        <v>-1.7204025304462229</v>
      </c>
      <c r="S11448">
        <v>5.7803468208092477E-2</v>
      </c>
      <c r="T11448">
        <v>0.7225433526011561</v>
      </c>
      <c r="U11448">
        <v>0</v>
      </c>
      <c r="V11448">
        <v>2.689884315577534</v>
      </c>
      <c r="W11448">
        <v>2.689884315577534</v>
      </c>
      <c r="X11448">
        <v>4.2461783272575486</v>
      </c>
    </row>
    <row r="11449" spans="1:24" x14ac:dyDescent="0.2">
      <c r="A11449" t="s">
        <v>252</v>
      </c>
      <c r="B11449" s="14">
        <v>44123</v>
      </c>
      <c r="C11449">
        <v>4</v>
      </c>
      <c r="D11449">
        <v>248</v>
      </c>
      <c r="E11449">
        <v>4</v>
      </c>
      <c r="F11449">
        <v>34</v>
      </c>
      <c r="G11449">
        <v>85</v>
      </c>
      <c r="H11449">
        <v>1760</v>
      </c>
      <c r="I11449">
        <v>33</v>
      </c>
      <c r="J11449">
        <v>6900</v>
      </c>
      <c r="K11449" t="s">
        <v>252</v>
      </c>
      <c r="L11449">
        <v>97982</v>
      </c>
      <c r="M11449" t="s">
        <v>252</v>
      </c>
      <c r="N11449" t="s">
        <v>259</v>
      </c>
      <c r="O11449">
        <v>3.4700251066522418</v>
      </c>
      <c r="P11449">
        <v>1.2441618292790599</v>
      </c>
      <c r="Q11449">
        <v>0.4</v>
      </c>
      <c r="R11449">
        <v>-1.83258146374831</v>
      </c>
      <c r="S11449">
        <v>1.8749999999999999E-2</v>
      </c>
      <c r="T11449">
        <v>0.234375</v>
      </c>
      <c r="U11449">
        <v>0</v>
      </c>
      <c r="V11449">
        <v>1.6459553655307499</v>
      </c>
      <c r="W11449">
        <v>1.6459553655307499</v>
      </c>
      <c r="X11449">
        <v>1.874314287670533</v>
      </c>
    </row>
    <row r="11450" spans="1:24" x14ac:dyDescent="0.2">
      <c r="A11450" t="s">
        <v>247</v>
      </c>
      <c r="B11450" s="14">
        <v>44123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3489</v>
      </c>
      <c r="K11450" t="s">
        <v>247</v>
      </c>
      <c r="L11450">
        <v>4</v>
      </c>
      <c r="M11450" t="s">
        <v>247</v>
      </c>
      <c r="N11450" t="s">
        <v>259</v>
      </c>
      <c r="O11450">
        <v>0</v>
      </c>
      <c r="P11450">
        <v>0</v>
      </c>
      <c r="Q11450">
        <v>1</v>
      </c>
      <c r="R11450">
        <v>0</v>
      </c>
      <c r="S11450">
        <v>0</v>
      </c>
      <c r="T11450">
        <v>0</v>
      </c>
      <c r="U11450">
        <v>0</v>
      </c>
      <c r="V11450">
        <v>2</v>
      </c>
      <c r="W11450">
        <v>2</v>
      </c>
      <c r="X11450">
        <v>2</v>
      </c>
    </row>
    <row r="11451" spans="1:24" x14ac:dyDescent="0.2">
      <c r="A11451" t="s">
        <v>181</v>
      </c>
      <c r="B11451" s="14">
        <v>44123</v>
      </c>
      <c r="C11451">
        <v>1</v>
      </c>
      <c r="D11451">
        <v>37</v>
      </c>
      <c r="E11451">
        <v>1</v>
      </c>
      <c r="F11451">
        <v>11</v>
      </c>
      <c r="G11451">
        <v>23</v>
      </c>
      <c r="H11451">
        <v>357</v>
      </c>
      <c r="I11451">
        <v>11</v>
      </c>
      <c r="J11451">
        <v>634</v>
      </c>
      <c r="K11451" t="s">
        <v>181</v>
      </c>
      <c r="L11451">
        <v>24074</v>
      </c>
      <c r="M11451" t="s">
        <v>181</v>
      </c>
      <c r="N11451" t="s">
        <v>259</v>
      </c>
      <c r="O11451">
        <v>4.5692448284456262</v>
      </c>
      <c r="P11451">
        <v>1.5193479458348731</v>
      </c>
      <c r="Q11451">
        <v>0.47826086956521741</v>
      </c>
      <c r="R11451">
        <v>-1.475197886261558</v>
      </c>
      <c r="S11451">
        <v>3.081232492997199E-2</v>
      </c>
      <c r="T11451">
        <v>0.38515406162464988</v>
      </c>
      <c r="U11451">
        <v>0</v>
      </c>
      <c r="V11451">
        <v>2.4293041211979651</v>
      </c>
      <c r="W11451">
        <v>2.4293041211979651</v>
      </c>
      <c r="X11451">
        <v>3.3893531120163858</v>
      </c>
    </row>
    <row r="11452" spans="1:24" x14ac:dyDescent="0.2">
      <c r="A11452" t="s">
        <v>41</v>
      </c>
      <c r="B11452" s="14">
        <v>44123</v>
      </c>
      <c r="C11452">
        <v>0</v>
      </c>
      <c r="D11452">
        <v>0</v>
      </c>
      <c r="E11452">
        <v>0</v>
      </c>
      <c r="F11452">
        <v>28</v>
      </c>
      <c r="G11452">
        <v>32</v>
      </c>
      <c r="H11452">
        <v>309</v>
      </c>
      <c r="I11452">
        <v>27</v>
      </c>
      <c r="J11452">
        <v>654</v>
      </c>
      <c r="K11452" t="s">
        <v>41</v>
      </c>
      <c r="L11452">
        <v>19150</v>
      </c>
      <c r="M11452" t="s">
        <v>41</v>
      </c>
      <c r="N11452" t="s">
        <v>259</v>
      </c>
      <c r="O11452">
        <v>14.62140992167102</v>
      </c>
      <c r="P11452">
        <v>2.682486887542594</v>
      </c>
      <c r="Q11452">
        <v>0.875</v>
      </c>
      <c r="R11452">
        <v>-0.26706278524904531</v>
      </c>
      <c r="S11452">
        <v>8.7378640776699032E-2</v>
      </c>
      <c r="T11452">
        <v>1.092233009708738</v>
      </c>
      <c r="U11452">
        <v>0</v>
      </c>
      <c r="V11452">
        <v>5.5076571120022866</v>
      </c>
      <c r="W11452">
        <v>5.5076571120022866</v>
      </c>
      <c r="X11452">
        <v>5.7905124625826474</v>
      </c>
    </row>
    <row r="11453" spans="1:24" x14ac:dyDescent="0.2">
      <c r="A11453" t="s">
        <v>103</v>
      </c>
      <c r="B11453" s="14">
        <v>44123</v>
      </c>
      <c r="C11453">
        <v>0</v>
      </c>
      <c r="D11453">
        <v>0</v>
      </c>
      <c r="E11453">
        <v>0</v>
      </c>
      <c r="F11453">
        <v>2</v>
      </c>
      <c r="G11453">
        <v>3</v>
      </c>
      <c r="H11453">
        <v>21</v>
      </c>
      <c r="I11453">
        <v>2</v>
      </c>
      <c r="J11453">
        <v>267</v>
      </c>
      <c r="K11453" t="s">
        <v>103</v>
      </c>
      <c r="L11453">
        <v>1999</v>
      </c>
      <c r="M11453" t="s">
        <v>103</v>
      </c>
      <c r="N11453" t="s">
        <v>259</v>
      </c>
      <c r="O11453">
        <v>10.00500250125063</v>
      </c>
      <c r="P11453">
        <v>2.303085218035728</v>
      </c>
      <c r="Q11453">
        <v>1</v>
      </c>
      <c r="R11453">
        <v>0</v>
      </c>
      <c r="S11453">
        <v>9.5238095238095233E-2</v>
      </c>
      <c r="T11453">
        <v>1.19047619047619</v>
      </c>
      <c r="U11453">
        <v>0</v>
      </c>
      <c r="V11453">
        <v>5.4935614085119182</v>
      </c>
      <c r="W11453">
        <v>4.4000000000000004</v>
      </c>
      <c r="X11453">
        <v>4.3999999999999986</v>
      </c>
    </row>
    <row r="11454" spans="1:24" x14ac:dyDescent="0.2">
      <c r="A11454" t="s">
        <v>73</v>
      </c>
      <c r="B11454" s="14">
        <v>44123</v>
      </c>
      <c r="C11454">
        <v>0</v>
      </c>
      <c r="D11454">
        <v>0</v>
      </c>
      <c r="E11454">
        <v>0</v>
      </c>
      <c r="F11454">
        <v>3</v>
      </c>
      <c r="G11454">
        <v>5</v>
      </c>
      <c r="H11454">
        <v>35</v>
      </c>
      <c r="I11454">
        <v>3</v>
      </c>
      <c r="J11454">
        <v>47</v>
      </c>
      <c r="K11454" t="s">
        <v>73</v>
      </c>
      <c r="L11454">
        <v>4388</v>
      </c>
      <c r="M11454" t="s">
        <v>73</v>
      </c>
      <c r="N11454" t="s">
        <v>259</v>
      </c>
      <c r="O11454">
        <v>6.8368277119416589</v>
      </c>
      <c r="P11454">
        <v>1.9223238392491711</v>
      </c>
      <c r="Q11454">
        <v>1</v>
      </c>
      <c r="R11454">
        <v>0</v>
      </c>
      <c r="S11454">
        <v>8.5714285714285715E-2</v>
      </c>
      <c r="T11454">
        <v>1.071428571428571</v>
      </c>
      <c r="U11454">
        <v>0</v>
      </c>
      <c r="V11454">
        <v>4.9937524106777431</v>
      </c>
      <c r="W11454">
        <v>4.4000000000000004</v>
      </c>
      <c r="X11454">
        <v>4.9134400209198139</v>
      </c>
    </row>
    <row r="11455" spans="1:24" x14ac:dyDescent="0.2">
      <c r="A11455" t="s">
        <v>161</v>
      </c>
      <c r="B11455" s="14">
        <v>44123</v>
      </c>
      <c r="C11455">
        <v>0</v>
      </c>
      <c r="D11455">
        <v>0</v>
      </c>
      <c r="E11455">
        <v>0</v>
      </c>
      <c r="F11455">
        <v>0</v>
      </c>
      <c r="G11455">
        <v>1</v>
      </c>
      <c r="H11455">
        <v>0</v>
      </c>
      <c r="I11455">
        <v>0</v>
      </c>
      <c r="J11455">
        <v>1374</v>
      </c>
      <c r="K11455" t="s">
        <v>161</v>
      </c>
      <c r="L11455">
        <v>553</v>
      </c>
      <c r="M11455" t="s">
        <v>161</v>
      </c>
      <c r="N11455" t="s">
        <v>259</v>
      </c>
      <c r="O11455">
        <v>0</v>
      </c>
      <c r="P11455">
        <v>0</v>
      </c>
      <c r="Q11455">
        <v>1</v>
      </c>
      <c r="R11455">
        <v>0</v>
      </c>
      <c r="S11455">
        <v>0</v>
      </c>
      <c r="T11455">
        <v>0</v>
      </c>
      <c r="U11455">
        <v>0</v>
      </c>
      <c r="V11455">
        <v>2</v>
      </c>
      <c r="W11455">
        <v>2</v>
      </c>
      <c r="X11455">
        <v>3.7142857142857131</v>
      </c>
    </row>
    <row r="11456" spans="1:24" x14ac:dyDescent="0.2">
      <c r="A11456" t="s">
        <v>199</v>
      </c>
      <c r="B11456" s="14">
        <v>44123</v>
      </c>
      <c r="C11456">
        <v>1</v>
      </c>
      <c r="D11456">
        <v>156</v>
      </c>
      <c r="E11456">
        <v>1</v>
      </c>
      <c r="F11456">
        <v>23</v>
      </c>
      <c r="G11456">
        <v>38</v>
      </c>
      <c r="H11456">
        <v>814</v>
      </c>
      <c r="I11456">
        <v>23</v>
      </c>
      <c r="J11456">
        <v>1139</v>
      </c>
      <c r="K11456" t="s">
        <v>199</v>
      </c>
      <c r="L11456">
        <v>46503</v>
      </c>
      <c r="M11456" t="s">
        <v>199</v>
      </c>
      <c r="N11456" t="s">
        <v>259</v>
      </c>
      <c r="O11456">
        <v>4.9459174676902569</v>
      </c>
      <c r="P11456">
        <v>1.598562482281928</v>
      </c>
      <c r="Q11456">
        <v>0.60526315789473684</v>
      </c>
      <c r="R11456">
        <v>-1.004183887594472</v>
      </c>
      <c r="S11456">
        <v>2.825552825552826E-2</v>
      </c>
      <c r="T11456">
        <v>0.35319410319410321</v>
      </c>
      <c r="U11456">
        <v>0</v>
      </c>
      <c r="V11456">
        <v>2.9475726978815602</v>
      </c>
      <c r="W11456">
        <v>2.9475726978815602</v>
      </c>
      <c r="X11456">
        <v>2.821538494695079</v>
      </c>
    </row>
    <row r="11457" spans="1:24" x14ac:dyDescent="0.2">
      <c r="A11457" t="s">
        <v>143</v>
      </c>
      <c r="B11457" s="14">
        <v>44123</v>
      </c>
      <c r="C11457">
        <v>0</v>
      </c>
      <c r="D11457">
        <v>0</v>
      </c>
      <c r="E11457">
        <v>0</v>
      </c>
      <c r="F11457">
        <v>5</v>
      </c>
      <c r="G11457">
        <v>4</v>
      </c>
      <c r="H11457">
        <v>86</v>
      </c>
      <c r="I11457">
        <v>5</v>
      </c>
      <c r="J11457">
        <v>1271</v>
      </c>
      <c r="K11457" t="s">
        <v>143</v>
      </c>
      <c r="L11457">
        <v>6235</v>
      </c>
      <c r="M11457" t="s">
        <v>143</v>
      </c>
      <c r="N11457" t="s">
        <v>259</v>
      </c>
      <c r="O11457">
        <v>8.019246190858059</v>
      </c>
      <c r="P11457">
        <v>2.0818444262961462</v>
      </c>
      <c r="Q11457">
        <v>1</v>
      </c>
      <c r="R11457">
        <v>0</v>
      </c>
      <c r="S11457">
        <v>5.8139534883720929E-2</v>
      </c>
      <c r="T11457">
        <v>0.72674418604651159</v>
      </c>
      <c r="U11457">
        <v>0</v>
      </c>
      <c r="V11457">
        <v>4.8085886123426578</v>
      </c>
      <c r="W11457">
        <v>4.4000000000000004</v>
      </c>
      <c r="X11457">
        <v>3.9788387886716738</v>
      </c>
    </row>
    <row r="11458" spans="1:24" x14ac:dyDescent="0.2">
      <c r="A11458" t="s">
        <v>119</v>
      </c>
      <c r="B11458" s="14">
        <v>44123</v>
      </c>
      <c r="C11458">
        <v>14</v>
      </c>
      <c r="D11458">
        <v>315</v>
      </c>
      <c r="E11458">
        <v>14</v>
      </c>
      <c r="F11458">
        <v>84</v>
      </c>
      <c r="G11458">
        <v>218</v>
      </c>
      <c r="H11458">
        <v>1740</v>
      </c>
      <c r="I11458">
        <v>84</v>
      </c>
      <c r="J11458">
        <v>7000</v>
      </c>
      <c r="K11458" t="s">
        <v>119</v>
      </c>
      <c r="L11458">
        <v>76289</v>
      </c>
      <c r="M11458" t="s">
        <v>119</v>
      </c>
      <c r="N11458" t="s">
        <v>259</v>
      </c>
      <c r="O11458">
        <v>11.010761708765351</v>
      </c>
      <c r="P11458">
        <v>2.3988731316989651</v>
      </c>
      <c r="Q11458">
        <v>0.38532110091743121</v>
      </c>
      <c r="R11458">
        <v>-1.907356527891551</v>
      </c>
      <c r="S11458">
        <v>4.8275862068965517E-2</v>
      </c>
      <c r="T11458">
        <v>0.60344827586206895</v>
      </c>
      <c r="U11458">
        <v>0</v>
      </c>
      <c r="V11458">
        <v>3.0949648796694831</v>
      </c>
      <c r="W11458">
        <v>3.0949648796694831</v>
      </c>
      <c r="X11458">
        <v>4.1895100309122029</v>
      </c>
    </row>
    <row r="11459" spans="1:24" x14ac:dyDescent="0.2">
      <c r="A11459" t="s">
        <v>191</v>
      </c>
      <c r="B11459" s="14">
        <v>44123</v>
      </c>
      <c r="C11459">
        <v>0</v>
      </c>
      <c r="D11459">
        <v>0</v>
      </c>
      <c r="E11459">
        <v>0</v>
      </c>
      <c r="F11459">
        <v>0</v>
      </c>
      <c r="G11459">
        <v>2</v>
      </c>
      <c r="H11459">
        <v>0</v>
      </c>
      <c r="I11459">
        <v>0</v>
      </c>
      <c r="J11459">
        <v>1060</v>
      </c>
      <c r="K11459" t="s">
        <v>191</v>
      </c>
      <c r="L11459">
        <v>15347</v>
      </c>
      <c r="M11459" t="s">
        <v>191</v>
      </c>
      <c r="N11459" t="s">
        <v>259</v>
      </c>
      <c r="O11459">
        <v>0</v>
      </c>
      <c r="P11459">
        <v>0</v>
      </c>
      <c r="Q11459">
        <v>1</v>
      </c>
      <c r="R11459">
        <v>0</v>
      </c>
      <c r="S11459">
        <v>0</v>
      </c>
      <c r="T11459">
        <v>0</v>
      </c>
      <c r="U11459">
        <v>0</v>
      </c>
      <c r="V11459">
        <v>2</v>
      </c>
      <c r="W11459">
        <v>2</v>
      </c>
      <c r="X11459">
        <v>3.089066728029374</v>
      </c>
    </row>
    <row r="11460" spans="1:24" x14ac:dyDescent="0.2">
      <c r="A11460" t="s">
        <v>141</v>
      </c>
      <c r="B11460" s="14">
        <v>44123</v>
      </c>
      <c r="C11460">
        <v>1</v>
      </c>
      <c r="D11460">
        <v>87</v>
      </c>
      <c r="E11460">
        <v>1</v>
      </c>
      <c r="F11460">
        <v>8</v>
      </c>
      <c r="G11460">
        <v>29</v>
      </c>
      <c r="H11460">
        <v>485</v>
      </c>
      <c r="I11460">
        <v>8</v>
      </c>
      <c r="J11460">
        <v>1015</v>
      </c>
      <c r="K11460" t="s">
        <v>141</v>
      </c>
      <c r="L11460">
        <v>23147</v>
      </c>
      <c r="M11460" t="s">
        <v>141</v>
      </c>
      <c r="N11460" t="s">
        <v>259</v>
      </c>
      <c r="O11460">
        <v>3.4561714261027352</v>
      </c>
      <c r="P11460">
        <v>1.24016145217193</v>
      </c>
      <c r="Q11460">
        <v>0.34482758620689657</v>
      </c>
      <c r="R11460">
        <v>-2.129421473984856</v>
      </c>
      <c r="S11460">
        <v>1.6494845360824739E-2</v>
      </c>
      <c r="T11460">
        <v>0.2061855670103093</v>
      </c>
      <c r="U11460">
        <v>0</v>
      </c>
      <c r="V11460">
        <v>1.3169255451973829</v>
      </c>
      <c r="W11460">
        <v>1.3169255451973829</v>
      </c>
      <c r="X11460">
        <v>4.0035223455833346</v>
      </c>
    </row>
    <row r="11461" spans="1:24" x14ac:dyDescent="0.2">
      <c r="A11461" t="s">
        <v>50</v>
      </c>
      <c r="B11461" s="14">
        <v>44123</v>
      </c>
      <c r="C11461">
        <v>4</v>
      </c>
      <c r="D11461">
        <v>41</v>
      </c>
      <c r="E11461">
        <v>4</v>
      </c>
      <c r="F11461">
        <v>35</v>
      </c>
      <c r="G11461">
        <v>44</v>
      </c>
      <c r="H11461">
        <v>371</v>
      </c>
      <c r="I11461">
        <v>35</v>
      </c>
      <c r="J11461">
        <v>516</v>
      </c>
      <c r="K11461" t="s">
        <v>50</v>
      </c>
      <c r="L11461">
        <v>15425</v>
      </c>
      <c r="M11461" t="s">
        <v>50</v>
      </c>
      <c r="N11461" t="s">
        <v>259</v>
      </c>
      <c r="O11461">
        <v>22.690437601296601</v>
      </c>
      <c r="P11461">
        <v>3.1219435846920081</v>
      </c>
      <c r="Q11461">
        <v>0.79545454545454541</v>
      </c>
      <c r="R11461">
        <v>-0.45768314485769512</v>
      </c>
      <c r="S11461">
        <v>9.4339622641509441E-2</v>
      </c>
      <c r="T11461">
        <v>1.179245283018868</v>
      </c>
      <c r="U11461">
        <v>0</v>
      </c>
      <c r="V11461">
        <v>5.8435057228531813</v>
      </c>
      <c r="W11461">
        <v>5.8435057228531813</v>
      </c>
      <c r="X11461">
        <v>5.4176971643736591</v>
      </c>
    </row>
    <row r="11462" spans="1:24" x14ac:dyDescent="0.2">
      <c r="A11462" t="s">
        <v>23</v>
      </c>
      <c r="B11462" s="14">
        <v>44123</v>
      </c>
      <c r="C11462">
        <v>15</v>
      </c>
      <c r="D11462">
        <v>89</v>
      </c>
      <c r="E11462">
        <v>15</v>
      </c>
      <c r="F11462">
        <v>41</v>
      </c>
      <c r="G11462">
        <v>16</v>
      </c>
      <c r="H11462">
        <v>234</v>
      </c>
      <c r="I11462">
        <v>41</v>
      </c>
      <c r="J11462">
        <v>4201</v>
      </c>
      <c r="K11462" t="s">
        <v>23</v>
      </c>
      <c r="L11462">
        <v>11220</v>
      </c>
      <c r="M11462" t="s">
        <v>23</v>
      </c>
      <c r="N11462" t="s">
        <v>259</v>
      </c>
      <c r="O11462">
        <v>36.541889483065951</v>
      </c>
      <c r="P11462">
        <v>3.598459259603803</v>
      </c>
      <c r="Q11462">
        <v>2.5625</v>
      </c>
      <c r="R11462">
        <v>1.8819666889290529</v>
      </c>
      <c r="S11462">
        <v>0.1752136752136752</v>
      </c>
      <c r="T11462">
        <v>2.1901709401709399</v>
      </c>
      <c r="U11462">
        <v>0</v>
      </c>
      <c r="V11462">
        <v>9.6705968887037965</v>
      </c>
      <c r="W11462">
        <v>9.6705968887037965</v>
      </c>
      <c r="X11462">
        <v>8.4164846133155216</v>
      </c>
    </row>
    <row r="11463" spans="1:24" x14ac:dyDescent="0.2">
      <c r="A11463" t="s">
        <v>138</v>
      </c>
      <c r="B11463" s="14">
        <v>44123</v>
      </c>
      <c r="C11463">
        <v>4</v>
      </c>
      <c r="D11463">
        <v>33</v>
      </c>
      <c r="E11463">
        <v>4</v>
      </c>
      <c r="F11463">
        <v>19</v>
      </c>
      <c r="G11463">
        <v>31</v>
      </c>
      <c r="H11463">
        <v>215</v>
      </c>
      <c r="I11463">
        <v>19</v>
      </c>
      <c r="J11463">
        <v>481</v>
      </c>
      <c r="K11463" t="s">
        <v>138</v>
      </c>
      <c r="L11463">
        <v>22732</v>
      </c>
      <c r="M11463" t="s">
        <v>138</v>
      </c>
      <c r="N11463" t="s">
        <v>259</v>
      </c>
      <c r="O11463">
        <v>8.3582614816118248</v>
      </c>
      <c r="P11463">
        <v>2.123250448725611</v>
      </c>
      <c r="Q11463">
        <v>0.61290322580645162</v>
      </c>
      <c r="R11463">
        <v>-0.97909645063741158</v>
      </c>
      <c r="S11463">
        <v>8.8372093023255813E-2</v>
      </c>
      <c r="T11463">
        <v>1.1046511627906981</v>
      </c>
      <c r="U11463">
        <v>0</v>
      </c>
      <c r="V11463">
        <v>4.2488051608788968</v>
      </c>
      <c r="W11463">
        <v>4.2488051608788968</v>
      </c>
      <c r="X11463">
        <v>4.0399181191081919</v>
      </c>
    </row>
    <row r="11464" spans="1:24" x14ac:dyDescent="0.2">
      <c r="A11464" t="s">
        <v>104</v>
      </c>
      <c r="B11464" s="14">
        <v>44123</v>
      </c>
      <c r="C11464">
        <v>1</v>
      </c>
      <c r="D11464">
        <v>9</v>
      </c>
      <c r="E11464">
        <v>1</v>
      </c>
      <c r="F11464">
        <v>2</v>
      </c>
      <c r="G11464">
        <v>3</v>
      </c>
      <c r="H11464">
        <v>14</v>
      </c>
      <c r="I11464">
        <v>2</v>
      </c>
      <c r="J11464">
        <v>65</v>
      </c>
      <c r="K11464" t="s">
        <v>104</v>
      </c>
      <c r="L11464">
        <v>1901</v>
      </c>
      <c r="M11464" t="s">
        <v>104</v>
      </c>
      <c r="N11464" t="s">
        <v>259</v>
      </c>
      <c r="O11464">
        <v>10.520778537611781</v>
      </c>
      <c r="P11464">
        <v>2.3533522100476989</v>
      </c>
      <c r="Q11464">
        <v>1</v>
      </c>
      <c r="R11464">
        <v>0</v>
      </c>
      <c r="S11464">
        <v>0.14285714285714279</v>
      </c>
      <c r="T11464">
        <v>1.785714285714286</v>
      </c>
      <c r="U11464">
        <v>0</v>
      </c>
      <c r="V11464">
        <v>6.139066495761984</v>
      </c>
      <c r="W11464">
        <v>4.4000000000000004</v>
      </c>
      <c r="X11464">
        <v>4.3999999999999986</v>
      </c>
    </row>
    <row r="11465" spans="1:24" x14ac:dyDescent="0.2">
      <c r="A11465" t="s">
        <v>166</v>
      </c>
      <c r="B11465" s="14">
        <v>44123</v>
      </c>
      <c r="C11465">
        <v>2</v>
      </c>
      <c r="D11465">
        <v>339</v>
      </c>
      <c r="E11465">
        <v>2</v>
      </c>
      <c r="F11465">
        <v>20</v>
      </c>
      <c r="G11465">
        <v>33</v>
      </c>
      <c r="H11465">
        <v>588</v>
      </c>
      <c r="I11465">
        <v>19</v>
      </c>
      <c r="J11465">
        <v>874</v>
      </c>
      <c r="K11465" t="s">
        <v>166</v>
      </c>
      <c r="L11465">
        <v>26026</v>
      </c>
      <c r="M11465" t="s">
        <v>166</v>
      </c>
      <c r="N11465" t="s">
        <v>259</v>
      </c>
      <c r="O11465">
        <v>7.6846230692384543</v>
      </c>
      <c r="P11465">
        <v>2.039221328193471</v>
      </c>
      <c r="Q11465">
        <v>0.60606060606060608</v>
      </c>
      <c r="R11465">
        <v>-1.001550575824979</v>
      </c>
      <c r="S11465">
        <v>3.2312925170068028E-2</v>
      </c>
      <c r="T11465">
        <v>0.40391156462585043</v>
      </c>
      <c r="U11465">
        <v>0</v>
      </c>
      <c r="V11465">
        <v>3.4415823169943431</v>
      </c>
      <c r="W11465">
        <v>3.4415823169943431</v>
      </c>
      <c r="X11465">
        <v>3.655665187823649</v>
      </c>
    </row>
    <row r="11466" spans="1:24" x14ac:dyDescent="0.2">
      <c r="A11466" t="s">
        <v>28</v>
      </c>
      <c r="B11466" s="14">
        <v>44123</v>
      </c>
      <c r="C11466">
        <v>69</v>
      </c>
      <c r="D11466">
        <v>1087</v>
      </c>
      <c r="E11466">
        <v>69</v>
      </c>
      <c r="F11466">
        <v>411</v>
      </c>
      <c r="G11466">
        <v>1261</v>
      </c>
      <c r="H11466">
        <v>4604</v>
      </c>
      <c r="I11466">
        <v>403</v>
      </c>
      <c r="J11466">
        <v>3797</v>
      </c>
      <c r="K11466" t="s">
        <v>28</v>
      </c>
      <c r="L11466">
        <v>76971</v>
      </c>
      <c r="M11466" t="s">
        <v>28</v>
      </c>
      <c r="N11466" t="s">
        <v>259</v>
      </c>
      <c r="O11466">
        <v>53.396733834820907</v>
      </c>
      <c r="P11466">
        <v>3.977749579953616</v>
      </c>
      <c r="Q11466">
        <v>0.32593180015860429</v>
      </c>
      <c r="R11466">
        <v>-2.2421342429373698</v>
      </c>
      <c r="S11466">
        <v>8.7532580364900081E-2</v>
      </c>
      <c r="T11466">
        <v>1.094157254561251</v>
      </c>
      <c r="U11466">
        <v>0.5</v>
      </c>
      <c r="V11466">
        <v>5.3297725915774974</v>
      </c>
      <c r="W11466">
        <v>5.3297725915774974</v>
      </c>
      <c r="X11466">
        <v>6.8398375440380397</v>
      </c>
    </row>
    <row r="11467" spans="1:24" x14ac:dyDescent="0.2">
      <c r="A11467" t="s">
        <v>210</v>
      </c>
      <c r="B11467" s="14">
        <v>44123</v>
      </c>
      <c r="C11467">
        <v>7</v>
      </c>
      <c r="D11467">
        <v>369</v>
      </c>
      <c r="E11467">
        <v>7</v>
      </c>
      <c r="F11467">
        <v>35</v>
      </c>
      <c r="G11467">
        <v>70</v>
      </c>
      <c r="H11467">
        <v>1757</v>
      </c>
      <c r="I11467">
        <v>35</v>
      </c>
      <c r="J11467">
        <v>1200</v>
      </c>
      <c r="K11467" t="s">
        <v>210</v>
      </c>
      <c r="L11467">
        <v>87581</v>
      </c>
      <c r="M11467" t="s">
        <v>210</v>
      </c>
      <c r="N11467" t="s">
        <v>259</v>
      </c>
      <c r="O11467">
        <v>3.9963005674746812</v>
      </c>
      <c r="P11467">
        <v>1.3853690750434</v>
      </c>
      <c r="Q11467">
        <v>0.5</v>
      </c>
      <c r="R11467">
        <v>-1.386294361119891</v>
      </c>
      <c r="S11467">
        <v>1.9920318725099601E-2</v>
      </c>
      <c r="T11467">
        <v>0.24900398406374499</v>
      </c>
      <c r="U11467">
        <v>0</v>
      </c>
      <c r="V11467">
        <v>2.2480786979872538</v>
      </c>
      <c r="W11467">
        <v>2.2480786979872538</v>
      </c>
      <c r="X11467">
        <v>2.3601919373021691</v>
      </c>
    </row>
    <row r="11468" spans="1:24" x14ac:dyDescent="0.2">
      <c r="A11468" t="s">
        <v>156</v>
      </c>
      <c r="B11468" s="14">
        <v>44123</v>
      </c>
      <c r="C11468">
        <v>0</v>
      </c>
      <c r="D11468">
        <v>0</v>
      </c>
      <c r="E11468">
        <v>0</v>
      </c>
      <c r="F11468">
        <v>6</v>
      </c>
      <c r="G11468">
        <v>14</v>
      </c>
      <c r="H11468">
        <v>184</v>
      </c>
      <c r="I11468">
        <v>6</v>
      </c>
      <c r="J11468">
        <v>28</v>
      </c>
      <c r="K11468" t="s">
        <v>156</v>
      </c>
      <c r="L11468">
        <v>15049</v>
      </c>
      <c r="M11468" t="s">
        <v>156</v>
      </c>
      <c r="N11468" t="s">
        <v>259</v>
      </c>
      <c r="O11468">
        <v>3.9869758787959331</v>
      </c>
      <c r="P11468">
        <v>1.383033018417519</v>
      </c>
      <c r="Q11468">
        <v>0.7142857142857143</v>
      </c>
      <c r="R11468">
        <v>-0.67294447324242579</v>
      </c>
      <c r="S11468">
        <v>3.2608695652173912E-2</v>
      </c>
      <c r="T11468">
        <v>0.40760869565217389</v>
      </c>
      <c r="U11468">
        <v>0</v>
      </c>
      <c r="V11468">
        <v>3.1176972408272672</v>
      </c>
      <c r="W11468">
        <v>3.1176972408272672</v>
      </c>
      <c r="X11468">
        <v>3.7626776743974082</v>
      </c>
    </row>
    <row r="11469" spans="1:24" x14ac:dyDescent="0.2">
      <c r="A11469" t="s">
        <v>136</v>
      </c>
      <c r="B11469" s="14">
        <v>44123</v>
      </c>
      <c r="C11469">
        <v>0</v>
      </c>
      <c r="D11469">
        <v>0</v>
      </c>
      <c r="E11469">
        <v>0</v>
      </c>
      <c r="F11469">
        <v>0</v>
      </c>
      <c r="G11469">
        <v>3</v>
      </c>
      <c r="H11469">
        <v>0</v>
      </c>
      <c r="I11469">
        <v>0</v>
      </c>
      <c r="J11469">
        <v>517</v>
      </c>
      <c r="K11469" t="s">
        <v>136</v>
      </c>
      <c r="L11469">
        <v>3939</v>
      </c>
      <c r="M11469" t="s">
        <v>136</v>
      </c>
      <c r="N11469" t="s">
        <v>259</v>
      </c>
      <c r="O11469">
        <v>0</v>
      </c>
      <c r="P11469">
        <v>0</v>
      </c>
      <c r="Q11469">
        <v>1</v>
      </c>
      <c r="R11469">
        <v>0</v>
      </c>
      <c r="S11469">
        <v>0</v>
      </c>
      <c r="T11469">
        <v>0</v>
      </c>
      <c r="U11469">
        <v>0</v>
      </c>
      <c r="V11469">
        <v>2</v>
      </c>
      <c r="W11469">
        <v>2</v>
      </c>
      <c r="X11469">
        <v>4.0571428571428543</v>
      </c>
    </row>
    <row r="11470" spans="1:24" x14ac:dyDescent="0.2">
      <c r="A11470" t="s">
        <v>246</v>
      </c>
      <c r="B11470" s="14">
        <v>44123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1196</v>
      </c>
      <c r="K11470" t="s">
        <v>246</v>
      </c>
      <c r="L11470">
        <v>271</v>
      </c>
      <c r="M11470" t="s">
        <v>246</v>
      </c>
      <c r="N11470" t="s">
        <v>259</v>
      </c>
      <c r="O11470">
        <v>0</v>
      </c>
      <c r="P11470">
        <v>0</v>
      </c>
      <c r="Q11470">
        <v>1</v>
      </c>
      <c r="R11470">
        <v>0</v>
      </c>
      <c r="S11470">
        <v>0</v>
      </c>
      <c r="T11470">
        <v>0</v>
      </c>
      <c r="U11470">
        <v>0</v>
      </c>
      <c r="V11470">
        <v>2</v>
      </c>
      <c r="W11470">
        <v>2</v>
      </c>
      <c r="X11470">
        <v>2</v>
      </c>
    </row>
    <row r="11471" spans="1:24" x14ac:dyDescent="0.2">
      <c r="A11471" t="s">
        <v>245</v>
      </c>
      <c r="B11471" s="14">
        <v>44123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43</v>
      </c>
      <c r="K11471" t="s">
        <v>245</v>
      </c>
      <c r="L11471">
        <v>1567</v>
      </c>
      <c r="M11471" t="s">
        <v>245</v>
      </c>
      <c r="N11471" t="s">
        <v>259</v>
      </c>
      <c r="O11471">
        <v>0</v>
      </c>
      <c r="P11471">
        <v>0</v>
      </c>
      <c r="Q11471">
        <v>1</v>
      </c>
      <c r="R11471">
        <v>0</v>
      </c>
      <c r="S11471">
        <v>0</v>
      </c>
      <c r="T11471">
        <v>0</v>
      </c>
      <c r="U11471">
        <v>0</v>
      </c>
      <c r="V11471">
        <v>2</v>
      </c>
      <c r="W11471">
        <v>2</v>
      </c>
      <c r="X11471">
        <v>2</v>
      </c>
    </row>
    <row r="11472" spans="1:24" x14ac:dyDescent="0.2">
      <c r="A11472" t="s">
        <v>132</v>
      </c>
      <c r="B11472" s="14">
        <v>44123</v>
      </c>
      <c r="C11472">
        <v>3</v>
      </c>
      <c r="D11472">
        <v>42</v>
      </c>
      <c r="E11472">
        <v>3</v>
      </c>
      <c r="F11472">
        <v>6</v>
      </c>
      <c r="G11472">
        <v>8</v>
      </c>
      <c r="H11472">
        <v>112</v>
      </c>
      <c r="I11472">
        <v>6</v>
      </c>
      <c r="J11472">
        <v>1268</v>
      </c>
      <c r="K11472" t="s">
        <v>132</v>
      </c>
      <c r="L11472">
        <v>10013</v>
      </c>
      <c r="M11472" t="s">
        <v>132</v>
      </c>
      <c r="N11472" t="s">
        <v>259</v>
      </c>
      <c r="O11472">
        <v>5.992210126835114</v>
      </c>
      <c r="P11472">
        <v>1.790460313496435</v>
      </c>
      <c r="Q11472">
        <v>1</v>
      </c>
      <c r="R11472">
        <v>0</v>
      </c>
      <c r="S11472">
        <v>5.3571428571428568E-2</v>
      </c>
      <c r="T11472">
        <v>0.6696428571428571</v>
      </c>
      <c r="U11472">
        <v>0</v>
      </c>
      <c r="V11472">
        <v>4.4601031706392922</v>
      </c>
      <c r="W11472">
        <v>4.4601031706392922</v>
      </c>
      <c r="X11472">
        <v>4.0718597290997796</v>
      </c>
    </row>
    <row r="11473" spans="1:24" x14ac:dyDescent="0.2">
      <c r="A11473" t="s">
        <v>160</v>
      </c>
      <c r="B11473" s="14">
        <v>44123</v>
      </c>
      <c r="C11473">
        <v>0</v>
      </c>
      <c r="D11473">
        <v>0</v>
      </c>
      <c r="E11473">
        <v>0</v>
      </c>
      <c r="F11473">
        <v>1</v>
      </c>
      <c r="G11473">
        <v>0</v>
      </c>
      <c r="H11473">
        <v>4</v>
      </c>
      <c r="I11473">
        <v>1</v>
      </c>
      <c r="J11473">
        <v>4203</v>
      </c>
      <c r="K11473" t="s">
        <v>160</v>
      </c>
      <c r="L11473">
        <v>4078</v>
      </c>
      <c r="M11473" t="s">
        <v>160</v>
      </c>
      <c r="N11473" t="s">
        <v>259</v>
      </c>
      <c r="O11473">
        <v>2.452182442373712</v>
      </c>
      <c r="P11473">
        <v>0.89697842084178214</v>
      </c>
      <c r="Q11473">
        <v>1</v>
      </c>
      <c r="R11473">
        <v>0</v>
      </c>
      <c r="S11473">
        <v>0.25</v>
      </c>
      <c r="T11473">
        <v>3.125</v>
      </c>
      <c r="U11473">
        <v>0</v>
      </c>
      <c r="V11473">
        <v>6.0219784208417817</v>
      </c>
      <c r="W11473">
        <v>4.4000000000000004</v>
      </c>
      <c r="X11473">
        <v>3.7142857142857131</v>
      </c>
    </row>
    <row r="11474" spans="1:24" x14ac:dyDescent="0.2">
      <c r="A11474" t="s">
        <v>178</v>
      </c>
      <c r="B11474" s="14">
        <v>44123</v>
      </c>
      <c r="C11474">
        <v>0</v>
      </c>
      <c r="D11474">
        <v>0</v>
      </c>
      <c r="E11474">
        <v>0</v>
      </c>
      <c r="F11474">
        <v>0</v>
      </c>
      <c r="G11474">
        <v>1</v>
      </c>
      <c r="H11474">
        <v>0</v>
      </c>
      <c r="I11474">
        <v>0</v>
      </c>
      <c r="J11474">
        <v>939</v>
      </c>
      <c r="K11474" t="s">
        <v>178</v>
      </c>
      <c r="L11474">
        <v>17208</v>
      </c>
      <c r="M11474" t="s">
        <v>178</v>
      </c>
      <c r="N11474" t="s">
        <v>259</v>
      </c>
      <c r="O11474">
        <v>0</v>
      </c>
      <c r="P11474">
        <v>0</v>
      </c>
      <c r="Q11474">
        <v>1</v>
      </c>
      <c r="R11474">
        <v>0</v>
      </c>
      <c r="S11474">
        <v>0</v>
      </c>
      <c r="T11474">
        <v>0</v>
      </c>
      <c r="U11474">
        <v>0</v>
      </c>
      <c r="V11474">
        <v>2</v>
      </c>
      <c r="W11474">
        <v>2</v>
      </c>
      <c r="X11474">
        <v>3.398007643591868</v>
      </c>
    </row>
    <row r="11475" spans="1:24" x14ac:dyDescent="0.2">
      <c r="A11475" t="s">
        <v>114</v>
      </c>
      <c r="B11475" s="14">
        <v>44123</v>
      </c>
      <c r="C11475">
        <v>1</v>
      </c>
      <c r="D11475">
        <v>20</v>
      </c>
      <c r="E11475">
        <v>1</v>
      </c>
      <c r="F11475">
        <v>2</v>
      </c>
      <c r="G11475">
        <v>4</v>
      </c>
      <c r="H11475">
        <v>26</v>
      </c>
      <c r="I11475">
        <v>2</v>
      </c>
      <c r="J11475">
        <v>518</v>
      </c>
      <c r="K11475" t="s">
        <v>114</v>
      </c>
      <c r="L11475">
        <v>3186</v>
      </c>
      <c r="M11475" t="s">
        <v>114</v>
      </c>
      <c r="N11475" t="s">
        <v>259</v>
      </c>
      <c r="O11475">
        <v>6.2774639045825484</v>
      </c>
      <c r="P11475">
        <v>1.8369660620661341</v>
      </c>
      <c r="Q11475">
        <v>1</v>
      </c>
      <c r="R11475">
        <v>0</v>
      </c>
      <c r="S11475">
        <v>7.6923076923076927E-2</v>
      </c>
      <c r="T11475">
        <v>0.96153846153846156</v>
      </c>
      <c r="U11475">
        <v>0</v>
      </c>
      <c r="V11475">
        <v>4.7985045236045956</v>
      </c>
      <c r="W11475">
        <v>4.4000000000000004</v>
      </c>
      <c r="X11475">
        <v>4.2737245755905677</v>
      </c>
    </row>
    <row r="11476" spans="1:24" x14ac:dyDescent="0.2">
      <c r="A11476" t="s">
        <v>117</v>
      </c>
      <c r="B11476" s="14">
        <v>44123</v>
      </c>
      <c r="C11476">
        <v>10</v>
      </c>
      <c r="D11476">
        <v>171</v>
      </c>
      <c r="E11476">
        <v>10</v>
      </c>
      <c r="F11476">
        <v>44</v>
      </c>
      <c r="G11476">
        <v>68</v>
      </c>
      <c r="H11476">
        <v>688</v>
      </c>
      <c r="I11476">
        <v>42</v>
      </c>
      <c r="J11476">
        <v>3616</v>
      </c>
      <c r="K11476" t="s">
        <v>117</v>
      </c>
      <c r="L11476">
        <v>37495</v>
      </c>
      <c r="M11476" t="s">
        <v>117</v>
      </c>
      <c r="N11476" t="s">
        <v>259</v>
      </c>
      <c r="O11476">
        <v>11.73489798639819</v>
      </c>
      <c r="P11476">
        <v>2.4625671361589538</v>
      </c>
      <c r="Q11476">
        <v>0.6470588235294118</v>
      </c>
      <c r="R11476">
        <v>-0.87063614251569099</v>
      </c>
      <c r="S11476">
        <v>6.1046511627906967E-2</v>
      </c>
      <c r="T11476">
        <v>0.76308139534883712</v>
      </c>
      <c r="U11476">
        <v>0</v>
      </c>
      <c r="V11476">
        <v>4.3550123889921002</v>
      </c>
      <c r="W11476">
        <v>4.3550123889921002</v>
      </c>
      <c r="X11476">
        <v>4.235021082634348</v>
      </c>
    </row>
    <row r="11477" spans="1:24" x14ac:dyDescent="0.2">
      <c r="A11477" t="s">
        <v>244</v>
      </c>
      <c r="B11477" s="14">
        <v>44123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3608</v>
      </c>
      <c r="K11477" t="s">
        <v>244</v>
      </c>
      <c r="L11477">
        <v>1451</v>
      </c>
      <c r="M11477" t="s">
        <v>244</v>
      </c>
      <c r="N11477" t="s">
        <v>259</v>
      </c>
      <c r="O11477">
        <v>0</v>
      </c>
      <c r="P11477">
        <v>0</v>
      </c>
      <c r="Q11477">
        <v>1</v>
      </c>
      <c r="R11477">
        <v>0</v>
      </c>
      <c r="S11477">
        <v>0</v>
      </c>
      <c r="T11477">
        <v>0</v>
      </c>
      <c r="U11477">
        <v>0</v>
      </c>
      <c r="V11477">
        <v>2</v>
      </c>
      <c r="W11477">
        <v>2</v>
      </c>
      <c r="X11477">
        <v>2</v>
      </c>
    </row>
    <row r="11478" spans="1:24" x14ac:dyDescent="0.2">
      <c r="A11478" t="s">
        <v>62</v>
      </c>
      <c r="B11478" s="14">
        <v>44123</v>
      </c>
      <c r="C11478">
        <v>2</v>
      </c>
      <c r="D11478">
        <v>31</v>
      </c>
      <c r="E11478">
        <v>2</v>
      </c>
      <c r="F11478">
        <v>16</v>
      </c>
      <c r="G11478">
        <v>26</v>
      </c>
      <c r="H11478">
        <v>161</v>
      </c>
      <c r="I11478">
        <v>16</v>
      </c>
      <c r="J11478">
        <v>1327</v>
      </c>
      <c r="K11478" t="s">
        <v>62</v>
      </c>
      <c r="L11478">
        <v>15089</v>
      </c>
      <c r="M11478" t="s">
        <v>62</v>
      </c>
      <c r="N11478" t="s">
        <v>259</v>
      </c>
      <c r="O11478">
        <v>10.603751076943469</v>
      </c>
      <c r="P11478">
        <v>2.361207813702312</v>
      </c>
      <c r="Q11478">
        <v>0.61538461538461542</v>
      </c>
      <c r="R11478">
        <v>-0.97101563156340154</v>
      </c>
      <c r="S11478">
        <v>9.9378881987577633E-2</v>
      </c>
      <c r="T11478">
        <v>1.24223602484472</v>
      </c>
      <c r="U11478">
        <v>0</v>
      </c>
      <c r="V11478">
        <v>4.6324282069836311</v>
      </c>
      <c r="W11478">
        <v>4.6324282069836311</v>
      </c>
      <c r="X11478">
        <v>5.1676224596875082</v>
      </c>
    </row>
    <row r="11479" spans="1:24" x14ac:dyDescent="0.2">
      <c r="A11479" t="s">
        <v>185</v>
      </c>
      <c r="B11479" s="14">
        <v>44123</v>
      </c>
      <c r="C11479">
        <v>2</v>
      </c>
      <c r="D11479">
        <v>63</v>
      </c>
      <c r="E11479">
        <v>2</v>
      </c>
      <c r="F11479">
        <v>14</v>
      </c>
      <c r="G11479">
        <v>18</v>
      </c>
      <c r="H11479">
        <v>560</v>
      </c>
      <c r="I11479">
        <v>14</v>
      </c>
      <c r="J11479">
        <v>1063</v>
      </c>
      <c r="K11479" t="s">
        <v>185</v>
      </c>
      <c r="L11479">
        <v>22597</v>
      </c>
      <c r="M11479" t="s">
        <v>185</v>
      </c>
      <c r="N11479" t="s">
        <v>259</v>
      </c>
      <c r="O11479">
        <v>6.1955126786741603</v>
      </c>
      <c r="P11479">
        <v>1.823825268505076</v>
      </c>
      <c r="Q11479">
        <v>0.77777777777777779</v>
      </c>
      <c r="R11479">
        <v>-0.50262885656181211</v>
      </c>
      <c r="S11479">
        <v>2.5000000000000001E-2</v>
      </c>
      <c r="T11479">
        <v>0.3125</v>
      </c>
      <c r="U11479">
        <v>0</v>
      </c>
      <c r="V11479">
        <v>3.633696411943264</v>
      </c>
      <c r="W11479">
        <v>3.633696411943264</v>
      </c>
      <c r="X11479">
        <v>3.2676986572117581</v>
      </c>
    </row>
    <row r="11480" spans="1:24" x14ac:dyDescent="0.2">
      <c r="A11480" t="s">
        <v>243</v>
      </c>
      <c r="B11480" s="14">
        <v>44123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99</v>
      </c>
      <c r="K11480" t="s">
        <v>243</v>
      </c>
      <c r="L11480">
        <v>5009</v>
      </c>
      <c r="M11480" t="s">
        <v>243</v>
      </c>
      <c r="N11480" t="s">
        <v>259</v>
      </c>
      <c r="O11480">
        <v>0</v>
      </c>
      <c r="P11480">
        <v>0</v>
      </c>
      <c r="Q11480">
        <v>1</v>
      </c>
      <c r="R11480">
        <v>0</v>
      </c>
      <c r="S11480">
        <v>0</v>
      </c>
      <c r="T11480">
        <v>0</v>
      </c>
      <c r="U11480">
        <v>0</v>
      </c>
      <c r="V11480">
        <v>2</v>
      </c>
      <c r="W11480">
        <v>2</v>
      </c>
      <c r="X11480">
        <v>2</v>
      </c>
    </row>
    <row r="11481" spans="1:24" x14ac:dyDescent="0.2">
      <c r="A11481" t="s">
        <v>241</v>
      </c>
      <c r="B11481" s="14">
        <v>44123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22</v>
      </c>
      <c r="K11481" t="s">
        <v>241</v>
      </c>
      <c r="L11481">
        <v>175</v>
      </c>
      <c r="M11481" t="s">
        <v>241</v>
      </c>
      <c r="N11481" t="s">
        <v>259</v>
      </c>
      <c r="O11481">
        <v>0</v>
      </c>
      <c r="P11481">
        <v>0</v>
      </c>
      <c r="Q11481">
        <v>1</v>
      </c>
      <c r="R11481">
        <v>0</v>
      </c>
      <c r="S11481">
        <v>0</v>
      </c>
      <c r="T11481">
        <v>0</v>
      </c>
      <c r="U11481">
        <v>0</v>
      </c>
      <c r="V11481">
        <v>2</v>
      </c>
      <c r="W11481">
        <v>2</v>
      </c>
      <c r="X11481">
        <v>2</v>
      </c>
    </row>
    <row r="11482" spans="1:24" x14ac:dyDescent="0.2">
      <c r="A11482" t="s">
        <v>79</v>
      </c>
      <c r="B11482" s="14">
        <v>44123</v>
      </c>
      <c r="C11482">
        <v>0</v>
      </c>
      <c r="D11482">
        <v>0</v>
      </c>
      <c r="E11482">
        <v>0</v>
      </c>
      <c r="F11482">
        <v>5</v>
      </c>
      <c r="G11482">
        <v>5</v>
      </c>
      <c r="H11482">
        <v>32</v>
      </c>
      <c r="I11482">
        <v>5</v>
      </c>
      <c r="J11482">
        <v>520</v>
      </c>
      <c r="K11482" t="s">
        <v>79</v>
      </c>
      <c r="L11482">
        <v>8798</v>
      </c>
      <c r="M11482" t="s">
        <v>79</v>
      </c>
      <c r="N11482" t="s">
        <v>259</v>
      </c>
      <c r="O11482">
        <v>5.6831097976812908</v>
      </c>
      <c r="P11482">
        <v>1.737498582501618</v>
      </c>
      <c r="Q11482">
        <v>1</v>
      </c>
      <c r="R11482">
        <v>0</v>
      </c>
      <c r="S11482">
        <v>0.15625</v>
      </c>
      <c r="T11482">
        <v>1.953125</v>
      </c>
      <c r="U11482">
        <v>0</v>
      </c>
      <c r="V11482">
        <v>5.690623582501618</v>
      </c>
      <c r="W11482">
        <v>4.4000000000000004</v>
      </c>
      <c r="X11482">
        <v>4.7891950848344331</v>
      </c>
    </row>
    <row r="11483" spans="1:24" x14ac:dyDescent="0.2">
      <c r="A11483" t="s">
        <v>167</v>
      </c>
      <c r="B11483" s="14">
        <v>44123</v>
      </c>
      <c r="C11483">
        <v>5</v>
      </c>
      <c r="D11483">
        <v>439</v>
      </c>
      <c r="E11483">
        <v>5</v>
      </c>
      <c r="F11483">
        <v>33</v>
      </c>
      <c r="G11483">
        <v>70</v>
      </c>
      <c r="H11483">
        <v>1297</v>
      </c>
      <c r="I11483">
        <v>33</v>
      </c>
      <c r="J11483">
        <v>9100</v>
      </c>
      <c r="K11483" t="s">
        <v>167</v>
      </c>
      <c r="L11483">
        <v>59794</v>
      </c>
      <c r="M11483" t="s">
        <v>167</v>
      </c>
      <c r="N11483" t="s">
        <v>259</v>
      </c>
      <c r="O11483">
        <v>5.5189483894705154</v>
      </c>
      <c r="P11483">
        <v>1.7081873329859381</v>
      </c>
      <c r="Q11483">
        <v>0.47142857142857142</v>
      </c>
      <c r="R11483">
        <v>-1.503975361165758</v>
      </c>
      <c r="S11483">
        <v>2.544333076329992E-2</v>
      </c>
      <c r="T11483">
        <v>0.31804163454124912</v>
      </c>
      <c r="U11483">
        <v>0</v>
      </c>
      <c r="V11483">
        <v>2.52225360636143</v>
      </c>
      <c r="W11483">
        <v>2.52225360636143</v>
      </c>
      <c r="X11483">
        <v>3.5867196057196908</v>
      </c>
    </row>
    <row r="11484" spans="1:24" x14ac:dyDescent="0.2">
      <c r="A11484" t="s">
        <v>234</v>
      </c>
      <c r="B11484" s="14">
        <v>44123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926</v>
      </c>
      <c r="K11484" t="s">
        <v>234</v>
      </c>
      <c r="L11484">
        <v>7</v>
      </c>
      <c r="M11484" t="s">
        <v>234</v>
      </c>
      <c r="N11484" t="s">
        <v>259</v>
      </c>
      <c r="O11484">
        <v>0</v>
      </c>
      <c r="P11484">
        <v>0</v>
      </c>
      <c r="Q11484">
        <v>1</v>
      </c>
      <c r="R11484">
        <v>0</v>
      </c>
      <c r="S11484">
        <v>0</v>
      </c>
      <c r="T11484">
        <v>0</v>
      </c>
      <c r="U11484">
        <v>0</v>
      </c>
      <c r="V11484">
        <v>2</v>
      </c>
      <c r="W11484">
        <v>2</v>
      </c>
      <c r="X11484">
        <v>2</v>
      </c>
    </row>
    <row r="11485" spans="1:24" x14ac:dyDescent="0.2">
      <c r="A11485" t="s">
        <v>142</v>
      </c>
      <c r="B11485" s="14">
        <v>44123</v>
      </c>
      <c r="C11485">
        <v>6</v>
      </c>
      <c r="D11485">
        <v>91</v>
      </c>
      <c r="E11485">
        <v>6</v>
      </c>
      <c r="F11485">
        <v>28</v>
      </c>
      <c r="G11485">
        <v>46</v>
      </c>
      <c r="H11485">
        <v>706</v>
      </c>
      <c r="I11485">
        <v>26</v>
      </c>
      <c r="J11485">
        <v>1061</v>
      </c>
      <c r="K11485" t="s">
        <v>142</v>
      </c>
      <c r="L11485">
        <v>44195</v>
      </c>
      <c r="M11485" t="s">
        <v>142</v>
      </c>
      <c r="N11485" t="s">
        <v>259</v>
      </c>
      <c r="O11485">
        <v>6.3355583210770448</v>
      </c>
      <c r="P11485">
        <v>1.8461779426563381</v>
      </c>
      <c r="Q11485">
        <v>0.60869565217391308</v>
      </c>
      <c r="R11485">
        <v>-0.99287377262778198</v>
      </c>
      <c r="S11485">
        <v>3.6827195467422087E-2</v>
      </c>
      <c r="T11485">
        <v>0.46033994334277623</v>
      </c>
      <c r="U11485">
        <v>0</v>
      </c>
      <c r="V11485">
        <v>3.3136441133713319</v>
      </c>
      <c r="W11485">
        <v>3.3136441133713319</v>
      </c>
      <c r="X11485">
        <v>3.9880128476567962</v>
      </c>
    </row>
    <row r="11486" spans="1:24" x14ac:dyDescent="0.2">
      <c r="A11486" t="s">
        <v>64</v>
      </c>
      <c r="B11486" s="14">
        <v>44123</v>
      </c>
      <c r="C11486">
        <v>0</v>
      </c>
      <c r="D11486">
        <v>0</v>
      </c>
      <c r="E11486">
        <v>0</v>
      </c>
      <c r="F11486">
        <v>18</v>
      </c>
      <c r="G11486">
        <v>13</v>
      </c>
      <c r="H11486">
        <v>201</v>
      </c>
      <c r="I11486">
        <v>18</v>
      </c>
      <c r="J11486">
        <v>522</v>
      </c>
      <c r="K11486" t="s">
        <v>64</v>
      </c>
      <c r="L11486">
        <v>13415</v>
      </c>
      <c r="M11486" t="s">
        <v>64</v>
      </c>
      <c r="N11486" t="s">
        <v>259</v>
      </c>
      <c r="O11486">
        <v>13.41781587774879</v>
      </c>
      <c r="P11486">
        <v>2.5965833670126228</v>
      </c>
      <c r="Q11486">
        <v>1.384615384615385</v>
      </c>
      <c r="R11486">
        <v>0.65084480086925589</v>
      </c>
      <c r="S11486">
        <v>8.9552238805970144E-2</v>
      </c>
      <c r="T11486">
        <v>1.119402985074627</v>
      </c>
      <c r="U11486">
        <v>0</v>
      </c>
      <c r="V11486">
        <v>6.3668311529565056</v>
      </c>
      <c r="W11486">
        <v>6.3668311529565056</v>
      </c>
      <c r="X11486">
        <v>5.1067236709974786</v>
      </c>
    </row>
    <row r="11487" spans="1:24" x14ac:dyDescent="0.2">
      <c r="A11487" t="s">
        <v>186</v>
      </c>
      <c r="B11487" s="14">
        <v>44123</v>
      </c>
      <c r="C11487">
        <v>5</v>
      </c>
      <c r="D11487">
        <v>147</v>
      </c>
      <c r="E11487">
        <v>5</v>
      </c>
      <c r="F11487">
        <v>31</v>
      </c>
      <c r="G11487">
        <v>78</v>
      </c>
      <c r="H11487">
        <v>928</v>
      </c>
      <c r="I11487">
        <v>29</v>
      </c>
      <c r="J11487">
        <v>7200</v>
      </c>
      <c r="K11487" t="s">
        <v>186</v>
      </c>
      <c r="L11487">
        <v>45831</v>
      </c>
      <c r="M11487" t="s">
        <v>186</v>
      </c>
      <c r="N11487" t="s">
        <v>259</v>
      </c>
      <c r="O11487">
        <v>6.763980711745325</v>
      </c>
      <c r="P11487">
        <v>1.9116115794274959</v>
      </c>
      <c r="Q11487">
        <v>0.39743589743589741</v>
      </c>
      <c r="R11487">
        <v>-1.8454432444088911</v>
      </c>
      <c r="S11487">
        <v>3.125E-2</v>
      </c>
      <c r="T11487">
        <v>0.390625</v>
      </c>
      <c r="U11487">
        <v>0</v>
      </c>
      <c r="V11487">
        <v>2.4567933350186051</v>
      </c>
      <c r="W11487">
        <v>2.4567933350186051</v>
      </c>
      <c r="X11487">
        <v>3.2460681483955409</v>
      </c>
    </row>
    <row r="11488" spans="1:24" x14ac:dyDescent="0.2">
      <c r="A11488" t="s">
        <v>240</v>
      </c>
      <c r="B11488" s="14">
        <v>44123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1041</v>
      </c>
      <c r="K11488" t="s">
        <v>240</v>
      </c>
      <c r="L11488">
        <v>533</v>
      </c>
      <c r="M11488" t="s">
        <v>240</v>
      </c>
      <c r="N11488" t="s">
        <v>259</v>
      </c>
      <c r="O11488">
        <v>0</v>
      </c>
      <c r="P11488">
        <v>0</v>
      </c>
      <c r="Q11488">
        <v>1</v>
      </c>
      <c r="R11488">
        <v>0</v>
      </c>
      <c r="S11488">
        <v>0</v>
      </c>
      <c r="T11488">
        <v>0</v>
      </c>
      <c r="U11488">
        <v>0</v>
      </c>
      <c r="V11488">
        <v>2</v>
      </c>
      <c r="W11488">
        <v>2</v>
      </c>
      <c r="X11488">
        <v>2</v>
      </c>
    </row>
    <row r="11489" spans="1:24" x14ac:dyDescent="0.2">
      <c r="A11489" t="s">
        <v>90</v>
      </c>
      <c r="B11489" s="14">
        <v>44123</v>
      </c>
      <c r="C11489">
        <v>14</v>
      </c>
      <c r="D11489">
        <v>104</v>
      </c>
      <c r="E11489">
        <v>14</v>
      </c>
      <c r="F11489">
        <v>70</v>
      </c>
      <c r="G11489">
        <v>81</v>
      </c>
      <c r="H11489">
        <v>797</v>
      </c>
      <c r="I11489">
        <v>69</v>
      </c>
      <c r="J11489">
        <v>7300</v>
      </c>
      <c r="K11489" t="s">
        <v>90</v>
      </c>
      <c r="L11489">
        <v>78529</v>
      </c>
      <c r="M11489" t="s">
        <v>90</v>
      </c>
      <c r="N11489" t="s">
        <v>259</v>
      </c>
      <c r="O11489">
        <v>8.9139044174763455</v>
      </c>
      <c r="P11489">
        <v>2.1876123517247099</v>
      </c>
      <c r="Q11489">
        <v>0.86419753086419748</v>
      </c>
      <c r="R11489">
        <v>-0.29190782524615971</v>
      </c>
      <c r="S11489">
        <v>8.6574654956085323E-2</v>
      </c>
      <c r="T11489">
        <v>1.082183186951067</v>
      </c>
      <c r="U11489">
        <v>0</v>
      </c>
      <c r="V11489">
        <v>4.9778877134296184</v>
      </c>
      <c r="W11489">
        <v>4.9778877134296184</v>
      </c>
      <c r="X11489">
        <v>4.6290111758883334</v>
      </c>
    </row>
    <row r="11490" spans="1:24" x14ac:dyDescent="0.2">
      <c r="A11490" t="s">
        <v>198</v>
      </c>
      <c r="B11490" s="14">
        <v>44123</v>
      </c>
      <c r="C11490">
        <v>1</v>
      </c>
      <c r="D11490">
        <v>30</v>
      </c>
      <c r="E11490">
        <v>1</v>
      </c>
      <c r="F11490">
        <v>5</v>
      </c>
      <c r="G11490">
        <v>17</v>
      </c>
      <c r="H11490">
        <v>427</v>
      </c>
      <c r="I11490">
        <v>5</v>
      </c>
      <c r="J11490">
        <v>2500</v>
      </c>
      <c r="K11490" t="s">
        <v>198</v>
      </c>
      <c r="L11490">
        <v>22177</v>
      </c>
      <c r="M11490" t="s">
        <v>198</v>
      </c>
      <c r="N11490" t="s">
        <v>259</v>
      </c>
      <c r="O11490">
        <v>2.25458808675655</v>
      </c>
      <c r="P11490">
        <v>0.81296728964225418</v>
      </c>
      <c r="Q11490">
        <v>0.58823529411764708</v>
      </c>
      <c r="R11490">
        <v>-1.061256502124341</v>
      </c>
      <c r="S11490">
        <v>1.1709601873536301E-2</v>
      </c>
      <c r="T11490">
        <v>0.1463700234192038</v>
      </c>
      <c r="U11490">
        <v>0</v>
      </c>
      <c r="V11490">
        <v>1.898080810937117</v>
      </c>
      <c r="W11490">
        <v>1.898080810937117</v>
      </c>
      <c r="X11490">
        <v>2.8525802596313681</v>
      </c>
    </row>
    <row r="11491" spans="1:24" x14ac:dyDescent="0.2">
      <c r="A11491" t="s">
        <v>52</v>
      </c>
      <c r="B11491" s="14">
        <v>44123</v>
      </c>
      <c r="C11491">
        <v>15</v>
      </c>
      <c r="D11491">
        <v>192</v>
      </c>
      <c r="E11491">
        <v>15</v>
      </c>
      <c r="F11491">
        <v>73</v>
      </c>
      <c r="G11491">
        <v>178</v>
      </c>
      <c r="H11491">
        <v>967</v>
      </c>
      <c r="I11491">
        <v>72</v>
      </c>
      <c r="J11491">
        <v>246</v>
      </c>
      <c r="K11491" t="s">
        <v>52</v>
      </c>
      <c r="L11491">
        <v>38479</v>
      </c>
      <c r="M11491" t="s">
        <v>52</v>
      </c>
      <c r="N11491" t="s">
        <v>259</v>
      </c>
      <c r="O11491">
        <v>18.971386990306399</v>
      </c>
      <c r="P11491">
        <v>2.9429318962086</v>
      </c>
      <c r="Q11491">
        <v>0.4101123595505618</v>
      </c>
      <c r="R11491">
        <v>-1.782648218287388</v>
      </c>
      <c r="S11491">
        <v>7.4457083764219237E-2</v>
      </c>
      <c r="T11491">
        <v>0.93071354705274045</v>
      </c>
      <c r="U11491">
        <v>0</v>
      </c>
      <c r="V11491">
        <v>4.0909972249739521</v>
      </c>
      <c r="W11491">
        <v>4.0909972249739521</v>
      </c>
      <c r="X11491">
        <v>5.3665315092541794</v>
      </c>
    </row>
    <row r="11492" spans="1:24" x14ac:dyDescent="0.2">
      <c r="A11492" t="s">
        <v>125</v>
      </c>
      <c r="B11492" s="14">
        <v>44123</v>
      </c>
      <c r="C11492">
        <v>23</v>
      </c>
      <c r="D11492">
        <v>701</v>
      </c>
      <c r="E11492">
        <v>23</v>
      </c>
      <c r="F11492">
        <v>188</v>
      </c>
      <c r="G11492">
        <v>610</v>
      </c>
      <c r="H11492">
        <v>5226</v>
      </c>
      <c r="I11492">
        <v>182</v>
      </c>
      <c r="J11492">
        <v>7400</v>
      </c>
      <c r="K11492" t="s">
        <v>125</v>
      </c>
      <c r="L11492">
        <v>216897</v>
      </c>
      <c r="M11492" t="s">
        <v>125</v>
      </c>
      <c r="N11492" t="s">
        <v>259</v>
      </c>
      <c r="O11492">
        <v>8.6677086358963003</v>
      </c>
      <c r="P11492">
        <v>2.1596044693454628</v>
      </c>
      <c r="Q11492">
        <v>0.30819672131147541</v>
      </c>
      <c r="R11492">
        <v>-2.3540339886748161</v>
      </c>
      <c r="S11492">
        <v>3.482587064676617E-2</v>
      </c>
      <c r="T11492">
        <v>0.43532338308457708</v>
      </c>
      <c r="U11492">
        <v>0.5</v>
      </c>
      <c r="V11492">
        <v>2.740893863755224</v>
      </c>
      <c r="W11492">
        <v>2.740893863755224</v>
      </c>
      <c r="X11492">
        <v>4.1191098828768311</v>
      </c>
    </row>
    <row r="11493" spans="1:24" x14ac:dyDescent="0.2">
      <c r="A11493" t="s">
        <v>204</v>
      </c>
      <c r="B11493" s="14">
        <v>44123</v>
      </c>
      <c r="C11493">
        <v>1</v>
      </c>
      <c r="D11493">
        <v>13</v>
      </c>
      <c r="E11493">
        <v>1</v>
      </c>
      <c r="F11493">
        <v>2</v>
      </c>
      <c r="G11493">
        <v>1</v>
      </c>
      <c r="H11493">
        <v>23</v>
      </c>
      <c r="I11493">
        <v>2</v>
      </c>
      <c r="J11493">
        <v>525</v>
      </c>
      <c r="K11493" t="s">
        <v>204</v>
      </c>
      <c r="L11493">
        <v>4118</v>
      </c>
      <c r="M11493" t="s">
        <v>204</v>
      </c>
      <c r="N11493" t="s">
        <v>259</v>
      </c>
      <c r="O11493">
        <v>4.8567265662943173</v>
      </c>
      <c r="P11493">
        <v>1.5803646649483929</v>
      </c>
      <c r="Q11493">
        <v>1</v>
      </c>
      <c r="R11493">
        <v>0</v>
      </c>
      <c r="S11493">
        <v>8.6956521739130432E-2</v>
      </c>
      <c r="T11493">
        <v>1.0869565217391299</v>
      </c>
      <c r="U11493">
        <v>0</v>
      </c>
      <c r="V11493">
        <v>4.6673211866875226</v>
      </c>
      <c r="W11493">
        <v>4.4000000000000004</v>
      </c>
      <c r="X11493">
        <v>2.648173926341205</v>
      </c>
    </row>
    <row r="11494" spans="1:24" x14ac:dyDescent="0.2">
      <c r="A11494" t="s">
        <v>214</v>
      </c>
      <c r="B11494" s="14">
        <v>44123</v>
      </c>
      <c r="C11494">
        <v>0</v>
      </c>
      <c r="D11494">
        <v>0</v>
      </c>
      <c r="E11494">
        <v>0</v>
      </c>
      <c r="F11494">
        <v>0</v>
      </c>
      <c r="G11494">
        <v>4</v>
      </c>
      <c r="H11494">
        <v>0</v>
      </c>
      <c r="I11494">
        <v>0</v>
      </c>
      <c r="J11494">
        <v>587</v>
      </c>
      <c r="K11494" t="s">
        <v>214</v>
      </c>
      <c r="L11494">
        <v>4335</v>
      </c>
      <c r="M11494" t="s">
        <v>214</v>
      </c>
      <c r="N11494" t="s">
        <v>259</v>
      </c>
      <c r="O11494">
        <v>0</v>
      </c>
      <c r="P11494">
        <v>0</v>
      </c>
      <c r="Q11494">
        <v>1</v>
      </c>
      <c r="R11494">
        <v>0</v>
      </c>
      <c r="S11494">
        <v>0</v>
      </c>
      <c r="T11494">
        <v>0</v>
      </c>
      <c r="U11494">
        <v>0</v>
      </c>
      <c r="V11494">
        <v>2</v>
      </c>
      <c r="W11494">
        <v>2</v>
      </c>
      <c r="X11494">
        <v>2.2678959244378558</v>
      </c>
    </row>
    <row r="11495" spans="1:24" x14ac:dyDescent="0.2">
      <c r="A11495" t="s">
        <v>239</v>
      </c>
      <c r="B11495" s="14">
        <v>44123</v>
      </c>
      <c r="C11495">
        <v>0</v>
      </c>
      <c r="D11495">
        <v>0</v>
      </c>
      <c r="E11495">
        <v>0</v>
      </c>
      <c r="F11495">
        <v>0</v>
      </c>
      <c r="G11495">
        <v>0</v>
      </c>
      <c r="H11495">
        <v>0</v>
      </c>
      <c r="I11495">
        <v>0</v>
      </c>
      <c r="J11495">
        <v>989</v>
      </c>
      <c r="K11495" t="s">
        <v>239</v>
      </c>
      <c r="L11495">
        <v>25</v>
      </c>
      <c r="M11495" t="s">
        <v>239</v>
      </c>
      <c r="N11495" t="s">
        <v>259</v>
      </c>
      <c r="O11495">
        <v>0</v>
      </c>
      <c r="P11495">
        <v>0</v>
      </c>
      <c r="Q11495">
        <v>1</v>
      </c>
      <c r="R11495">
        <v>0</v>
      </c>
      <c r="S11495">
        <v>0</v>
      </c>
      <c r="T11495">
        <v>0</v>
      </c>
      <c r="U11495">
        <v>0</v>
      </c>
      <c r="V11495">
        <v>2</v>
      </c>
      <c r="W11495">
        <v>2</v>
      </c>
      <c r="X11495">
        <v>2</v>
      </c>
    </row>
    <row r="11496" spans="1:24" x14ac:dyDescent="0.2">
      <c r="A11496" t="s">
        <v>202</v>
      </c>
      <c r="B11496" s="14">
        <v>44123</v>
      </c>
      <c r="C11496">
        <v>2</v>
      </c>
      <c r="D11496">
        <v>102</v>
      </c>
      <c r="E11496">
        <v>2</v>
      </c>
      <c r="F11496">
        <v>21</v>
      </c>
      <c r="G11496">
        <v>34</v>
      </c>
      <c r="H11496">
        <v>406</v>
      </c>
      <c r="I11496">
        <v>21</v>
      </c>
      <c r="J11496">
        <v>7500</v>
      </c>
      <c r="K11496" t="s">
        <v>202</v>
      </c>
      <c r="L11496">
        <v>32736</v>
      </c>
      <c r="M11496" t="s">
        <v>202</v>
      </c>
      <c r="N11496" t="s">
        <v>259</v>
      </c>
      <c r="O11496">
        <v>6.4149560117302054</v>
      </c>
      <c r="P11496">
        <v>1.8586321409482529</v>
      </c>
      <c r="Q11496">
        <v>0.61764705882352944</v>
      </c>
      <c r="R11496">
        <v>-0.96367617378547665</v>
      </c>
      <c r="S11496">
        <v>5.1724137931034482E-2</v>
      </c>
      <c r="T11496">
        <v>0.64655172413793105</v>
      </c>
      <c r="U11496">
        <v>0</v>
      </c>
      <c r="V11496">
        <v>3.5415076913007071</v>
      </c>
      <c r="W11496">
        <v>3.5415076913007071</v>
      </c>
      <c r="X11496">
        <v>2.720941029703964</v>
      </c>
    </row>
    <row r="11497" spans="1:24" x14ac:dyDescent="0.2">
      <c r="A11497" t="s">
        <v>238</v>
      </c>
      <c r="B11497" s="14">
        <v>44123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1170</v>
      </c>
      <c r="K11497" t="s">
        <v>238</v>
      </c>
      <c r="L11497">
        <v>2243</v>
      </c>
      <c r="M11497" t="s">
        <v>238</v>
      </c>
      <c r="N11497" t="s">
        <v>259</v>
      </c>
      <c r="O11497">
        <v>0</v>
      </c>
      <c r="P11497">
        <v>0</v>
      </c>
      <c r="Q11497">
        <v>1</v>
      </c>
      <c r="R11497">
        <v>0</v>
      </c>
      <c r="S11497">
        <v>0</v>
      </c>
      <c r="T11497">
        <v>0</v>
      </c>
      <c r="U11497">
        <v>0</v>
      </c>
      <c r="V11497">
        <v>2</v>
      </c>
      <c r="W11497">
        <v>2</v>
      </c>
      <c r="X11497">
        <v>2</v>
      </c>
    </row>
    <row r="11498" spans="1:24" x14ac:dyDescent="0.2">
      <c r="A11498" t="s">
        <v>109</v>
      </c>
      <c r="B11498" s="14">
        <v>44123</v>
      </c>
      <c r="C11498">
        <v>0</v>
      </c>
      <c r="D11498">
        <v>0</v>
      </c>
      <c r="E11498">
        <v>0</v>
      </c>
      <c r="F11498">
        <v>1</v>
      </c>
      <c r="G11498">
        <v>1</v>
      </c>
      <c r="H11498">
        <v>10</v>
      </c>
      <c r="I11498">
        <v>1</v>
      </c>
      <c r="J11498">
        <v>4501</v>
      </c>
      <c r="K11498" t="s">
        <v>109</v>
      </c>
      <c r="L11498">
        <v>2686</v>
      </c>
      <c r="M11498" t="s">
        <v>109</v>
      </c>
      <c r="N11498" t="s">
        <v>259</v>
      </c>
      <c r="O11498">
        <v>3.7230081906180188</v>
      </c>
      <c r="P11498">
        <v>1.3145319948930001</v>
      </c>
      <c r="Q11498">
        <v>1</v>
      </c>
      <c r="R11498">
        <v>0</v>
      </c>
      <c r="S11498">
        <v>0.1</v>
      </c>
      <c r="T11498">
        <v>1.25</v>
      </c>
      <c r="U11498">
        <v>0</v>
      </c>
      <c r="V11498">
        <v>4.5645319948929997</v>
      </c>
      <c r="W11498">
        <v>4.4000000000000004</v>
      </c>
      <c r="X11498">
        <v>4.3645915589804174</v>
      </c>
    </row>
    <row r="11499" spans="1:24" x14ac:dyDescent="0.2">
      <c r="A11499" t="s">
        <v>131</v>
      </c>
      <c r="B11499" s="14">
        <v>44123</v>
      </c>
      <c r="C11499">
        <v>2</v>
      </c>
      <c r="D11499">
        <v>12</v>
      </c>
      <c r="E11499">
        <v>2</v>
      </c>
      <c r="F11499">
        <v>3</v>
      </c>
      <c r="G11499">
        <v>6</v>
      </c>
      <c r="H11499">
        <v>32</v>
      </c>
      <c r="I11499">
        <v>3</v>
      </c>
      <c r="J11499">
        <v>666</v>
      </c>
      <c r="K11499" t="s">
        <v>131</v>
      </c>
      <c r="L11499">
        <v>7935</v>
      </c>
      <c r="M11499" t="s">
        <v>131</v>
      </c>
      <c r="N11499" t="s">
        <v>259</v>
      </c>
      <c r="O11499">
        <v>3.7807183364839321</v>
      </c>
      <c r="P11499">
        <v>1.3299140276837831</v>
      </c>
      <c r="Q11499">
        <v>1</v>
      </c>
      <c r="R11499">
        <v>0</v>
      </c>
      <c r="S11499">
        <v>9.375E-2</v>
      </c>
      <c r="T11499">
        <v>1.171875</v>
      </c>
      <c r="U11499">
        <v>0</v>
      </c>
      <c r="V11499">
        <v>4.5017890276837829</v>
      </c>
      <c r="W11499">
        <v>4.4000000000000004</v>
      </c>
      <c r="X11499">
        <v>4.0747983354184392</v>
      </c>
    </row>
    <row r="11500" spans="1:24" x14ac:dyDescent="0.2">
      <c r="A11500" t="s">
        <v>236</v>
      </c>
      <c r="B11500" s="14">
        <v>44123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957</v>
      </c>
      <c r="K11500" t="s">
        <v>236</v>
      </c>
      <c r="L11500">
        <v>546</v>
      </c>
      <c r="M11500" t="s">
        <v>236</v>
      </c>
      <c r="N11500" t="s">
        <v>259</v>
      </c>
      <c r="O11500">
        <v>0</v>
      </c>
      <c r="P11500">
        <v>0</v>
      </c>
      <c r="Q11500">
        <v>1</v>
      </c>
      <c r="R11500">
        <v>0</v>
      </c>
      <c r="S11500">
        <v>0</v>
      </c>
      <c r="T11500">
        <v>0</v>
      </c>
      <c r="U11500">
        <v>0</v>
      </c>
      <c r="V11500">
        <v>2</v>
      </c>
      <c r="W11500">
        <v>2</v>
      </c>
      <c r="X11500">
        <v>2</v>
      </c>
    </row>
    <row r="11501" spans="1:24" x14ac:dyDescent="0.2">
      <c r="A11501" t="s">
        <v>235</v>
      </c>
      <c r="B11501" s="14">
        <v>44123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969</v>
      </c>
      <c r="K11501" t="s">
        <v>235</v>
      </c>
      <c r="L11501">
        <v>155</v>
      </c>
      <c r="M11501" t="s">
        <v>235</v>
      </c>
      <c r="N11501" t="s">
        <v>259</v>
      </c>
      <c r="O11501">
        <v>0</v>
      </c>
      <c r="P11501">
        <v>0</v>
      </c>
      <c r="Q11501">
        <v>1</v>
      </c>
      <c r="R11501">
        <v>0</v>
      </c>
      <c r="S11501">
        <v>0</v>
      </c>
      <c r="T11501">
        <v>0</v>
      </c>
      <c r="U11501">
        <v>0</v>
      </c>
      <c r="V11501">
        <v>2</v>
      </c>
      <c r="W11501">
        <v>2</v>
      </c>
      <c r="X11501">
        <v>2</v>
      </c>
    </row>
    <row r="11502" spans="1:24" x14ac:dyDescent="0.2">
      <c r="A11502" t="s">
        <v>102</v>
      </c>
      <c r="B11502" s="14">
        <v>44123</v>
      </c>
      <c r="C11502">
        <v>0</v>
      </c>
      <c r="D11502">
        <v>0</v>
      </c>
      <c r="E11502">
        <v>0</v>
      </c>
      <c r="F11502">
        <v>3</v>
      </c>
      <c r="G11502">
        <v>10</v>
      </c>
      <c r="H11502">
        <v>43</v>
      </c>
      <c r="I11502">
        <v>3</v>
      </c>
      <c r="J11502">
        <v>530</v>
      </c>
      <c r="K11502" t="s">
        <v>102</v>
      </c>
      <c r="L11502">
        <v>5713</v>
      </c>
      <c r="M11502" t="s">
        <v>102</v>
      </c>
      <c r="N11502" t="s">
        <v>259</v>
      </c>
      <c r="O11502">
        <v>5.251181515841064</v>
      </c>
      <c r="P11502">
        <v>1.6584531019198301</v>
      </c>
      <c r="Q11502">
        <v>1</v>
      </c>
      <c r="R11502">
        <v>0</v>
      </c>
      <c r="S11502">
        <v>6.9767441860465115E-2</v>
      </c>
      <c r="T11502">
        <v>0.87209302325581395</v>
      </c>
      <c r="U11502">
        <v>0</v>
      </c>
      <c r="V11502">
        <v>4.5305461251756434</v>
      </c>
      <c r="W11502">
        <v>4.4000000000000004</v>
      </c>
      <c r="X11502">
        <v>4.4097973358476352</v>
      </c>
    </row>
    <row r="11503" spans="1:24" x14ac:dyDescent="0.2">
      <c r="A11503" t="s">
        <v>129</v>
      </c>
      <c r="B11503" s="14">
        <v>44123</v>
      </c>
      <c r="C11503">
        <v>0</v>
      </c>
      <c r="D11503">
        <v>0</v>
      </c>
      <c r="E11503">
        <v>0</v>
      </c>
      <c r="F11503">
        <v>2</v>
      </c>
      <c r="G11503">
        <v>2</v>
      </c>
      <c r="H11503">
        <v>12</v>
      </c>
      <c r="I11503">
        <v>1</v>
      </c>
      <c r="J11503">
        <v>511</v>
      </c>
      <c r="K11503" t="s">
        <v>129</v>
      </c>
      <c r="L11503">
        <v>8412</v>
      </c>
      <c r="M11503" t="s">
        <v>129</v>
      </c>
      <c r="N11503" t="s">
        <v>259</v>
      </c>
      <c r="O11503">
        <v>2.377555872563005</v>
      </c>
      <c r="P11503">
        <v>0.86607301571353756</v>
      </c>
      <c r="Q11503">
        <v>1</v>
      </c>
      <c r="R11503">
        <v>0</v>
      </c>
      <c r="S11503">
        <v>8.3333333333333329E-2</v>
      </c>
      <c r="T11503">
        <v>1.041666666666667</v>
      </c>
      <c r="U11503">
        <v>0</v>
      </c>
      <c r="V11503">
        <v>3.9077396823802042</v>
      </c>
      <c r="W11503">
        <v>3.9077396823802042</v>
      </c>
      <c r="X11503">
        <v>4.0781473921763292</v>
      </c>
    </row>
    <row r="11504" spans="1:24" x14ac:dyDescent="0.2">
      <c r="A11504" t="s">
        <v>158</v>
      </c>
      <c r="B11504" s="14">
        <v>44123</v>
      </c>
      <c r="C11504">
        <v>0</v>
      </c>
      <c r="D11504">
        <v>0</v>
      </c>
      <c r="E11504">
        <v>0</v>
      </c>
      <c r="F11504">
        <v>2</v>
      </c>
      <c r="G11504">
        <v>4</v>
      </c>
      <c r="H11504">
        <v>14</v>
      </c>
      <c r="I11504">
        <v>2</v>
      </c>
      <c r="J11504">
        <v>532</v>
      </c>
      <c r="K11504" t="s">
        <v>158</v>
      </c>
      <c r="L11504">
        <v>13589</v>
      </c>
      <c r="M11504" t="s">
        <v>158</v>
      </c>
      <c r="N11504" t="s">
        <v>259</v>
      </c>
      <c r="O11504">
        <v>1.4717786444918679</v>
      </c>
      <c r="P11504">
        <v>0.38647163161563047</v>
      </c>
      <c r="Q11504">
        <v>1</v>
      </c>
      <c r="R11504">
        <v>0</v>
      </c>
      <c r="S11504">
        <v>0.14285714285714279</v>
      </c>
      <c r="T11504">
        <v>1.785714285714286</v>
      </c>
      <c r="U11504">
        <v>0</v>
      </c>
      <c r="V11504">
        <v>4.1721859173299158</v>
      </c>
      <c r="W11504">
        <v>4.1721859173299158</v>
      </c>
      <c r="X11504">
        <v>3.7150029343834459</v>
      </c>
    </row>
    <row r="11505" spans="1:24" x14ac:dyDescent="0.2">
      <c r="A11505" t="s">
        <v>250</v>
      </c>
      <c r="B11505" s="14">
        <v>44123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0</v>
      </c>
      <c r="J11505">
        <v>4502</v>
      </c>
      <c r="K11505" t="s">
        <v>250</v>
      </c>
      <c r="L11505">
        <v>2369</v>
      </c>
      <c r="M11505" t="s">
        <v>250</v>
      </c>
      <c r="N11505" t="s">
        <v>259</v>
      </c>
      <c r="O11505">
        <v>0</v>
      </c>
      <c r="P11505">
        <v>0</v>
      </c>
      <c r="Q11505">
        <v>1</v>
      </c>
      <c r="R11505">
        <v>0</v>
      </c>
      <c r="S11505">
        <v>0</v>
      </c>
      <c r="T11505">
        <v>0</v>
      </c>
      <c r="U11505">
        <v>0</v>
      </c>
      <c r="V11505">
        <v>2</v>
      </c>
      <c r="W11505">
        <v>2</v>
      </c>
      <c r="X11505">
        <v>1.9999999999999969</v>
      </c>
    </row>
    <row r="11506" spans="1:24" x14ac:dyDescent="0.2">
      <c r="A11506" t="s">
        <v>89</v>
      </c>
      <c r="B11506" s="14">
        <v>44123</v>
      </c>
      <c r="C11506">
        <v>11</v>
      </c>
      <c r="D11506">
        <v>176</v>
      </c>
      <c r="E11506">
        <v>11</v>
      </c>
      <c r="F11506">
        <v>64</v>
      </c>
      <c r="G11506">
        <v>146</v>
      </c>
      <c r="H11506">
        <v>1388</v>
      </c>
      <c r="I11506">
        <v>62</v>
      </c>
      <c r="J11506">
        <v>7600</v>
      </c>
      <c r="K11506" t="s">
        <v>89</v>
      </c>
      <c r="L11506">
        <v>51209</v>
      </c>
      <c r="M11506" t="s">
        <v>89</v>
      </c>
      <c r="N11506" t="s">
        <v>259</v>
      </c>
      <c r="O11506">
        <v>12.497803120545219</v>
      </c>
      <c r="P11506">
        <v>2.5255528785059691</v>
      </c>
      <c r="Q11506">
        <v>0.43835616438356162</v>
      </c>
      <c r="R11506">
        <v>-1.649447076697329</v>
      </c>
      <c r="S11506">
        <v>4.4668587896253602E-2</v>
      </c>
      <c r="T11506">
        <v>0.55835734870317</v>
      </c>
      <c r="U11506">
        <v>0</v>
      </c>
      <c r="V11506">
        <v>3.4344631505118102</v>
      </c>
      <c r="W11506">
        <v>3.4344631505118102</v>
      </c>
      <c r="X11506">
        <v>4.6366818788434854</v>
      </c>
    </row>
    <row r="11507" spans="1:24" x14ac:dyDescent="0.2">
      <c r="A11507" t="s">
        <v>34</v>
      </c>
      <c r="B11507" s="14">
        <v>44123</v>
      </c>
      <c r="C11507">
        <v>0</v>
      </c>
      <c r="D11507">
        <v>0</v>
      </c>
      <c r="E11507">
        <v>0</v>
      </c>
      <c r="F11507">
        <v>8</v>
      </c>
      <c r="G11507">
        <v>14</v>
      </c>
      <c r="H11507">
        <v>38</v>
      </c>
      <c r="I11507">
        <v>7</v>
      </c>
      <c r="J11507">
        <v>3660</v>
      </c>
      <c r="K11507" t="s">
        <v>34</v>
      </c>
      <c r="L11507">
        <v>4201</v>
      </c>
      <c r="M11507" t="s">
        <v>34</v>
      </c>
      <c r="N11507" t="s">
        <v>259</v>
      </c>
      <c r="O11507">
        <v>19.043084979766721</v>
      </c>
      <c r="P11507">
        <v>2.946704042486636</v>
      </c>
      <c r="Q11507">
        <v>0.7142857142857143</v>
      </c>
      <c r="R11507">
        <v>-0.67294447324242579</v>
      </c>
      <c r="S11507">
        <v>0.18421052631578949</v>
      </c>
      <c r="T11507">
        <v>2.3026315789473681</v>
      </c>
      <c r="U11507">
        <v>0</v>
      </c>
      <c r="V11507">
        <v>6.5763911481915791</v>
      </c>
      <c r="W11507">
        <v>5.9</v>
      </c>
      <c r="X11507">
        <v>6.2239310818852873</v>
      </c>
    </row>
    <row r="11508" spans="1:24" x14ac:dyDescent="0.2">
      <c r="A11508" t="s">
        <v>82</v>
      </c>
      <c r="B11508" s="14">
        <v>44123</v>
      </c>
      <c r="C11508">
        <v>0</v>
      </c>
      <c r="D11508">
        <v>0</v>
      </c>
      <c r="E11508">
        <v>0</v>
      </c>
      <c r="F11508">
        <v>6</v>
      </c>
      <c r="G11508">
        <v>8</v>
      </c>
      <c r="H11508">
        <v>93</v>
      </c>
      <c r="I11508">
        <v>6</v>
      </c>
      <c r="J11508">
        <v>534</v>
      </c>
      <c r="K11508" t="s">
        <v>82</v>
      </c>
      <c r="L11508">
        <v>12276</v>
      </c>
      <c r="M11508" t="s">
        <v>82</v>
      </c>
      <c r="N11508" t="s">
        <v>259</v>
      </c>
      <c r="O11508">
        <v>4.8875855327468232</v>
      </c>
      <c r="P11508">
        <v>1.586698425464611</v>
      </c>
      <c r="Q11508">
        <v>1</v>
      </c>
      <c r="R11508">
        <v>0</v>
      </c>
      <c r="S11508">
        <v>6.4516129032258063E-2</v>
      </c>
      <c r="T11508">
        <v>0.80645161290322576</v>
      </c>
      <c r="U11508">
        <v>0</v>
      </c>
      <c r="V11508">
        <v>4.3931500383678372</v>
      </c>
      <c r="W11508">
        <v>4.3931500383678372</v>
      </c>
      <c r="X11508">
        <v>4.7656586974926878</v>
      </c>
    </row>
    <row r="11509" spans="1:24" x14ac:dyDescent="0.2">
      <c r="A11509" t="s">
        <v>208</v>
      </c>
      <c r="B11509" s="14">
        <v>44123</v>
      </c>
      <c r="C11509">
        <v>3</v>
      </c>
      <c r="D11509">
        <v>221</v>
      </c>
      <c r="E11509">
        <v>3</v>
      </c>
      <c r="F11509">
        <v>23</v>
      </c>
      <c r="G11509">
        <v>71</v>
      </c>
      <c r="H11509">
        <v>1162</v>
      </c>
      <c r="I11509">
        <v>22</v>
      </c>
      <c r="J11509">
        <v>7700</v>
      </c>
      <c r="K11509" t="s">
        <v>208</v>
      </c>
      <c r="L11509">
        <v>53455</v>
      </c>
      <c r="M11509" t="s">
        <v>208</v>
      </c>
      <c r="N11509" t="s">
        <v>259</v>
      </c>
      <c r="O11509">
        <v>4.3026845009821342</v>
      </c>
      <c r="P11509">
        <v>1.4592391304577319</v>
      </c>
      <c r="Q11509">
        <v>0.323943661971831</v>
      </c>
      <c r="R11509">
        <v>-2.254371322224332</v>
      </c>
      <c r="S11509">
        <v>1.8932874354561102E-2</v>
      </c>
      <c r="T11509">
        <v>0.23666092943201381</v>
      </c>
      <c r="U11509">
        <v>0</v>
      </c>
      <c r="V11509">
        <v>1.441528737665414</v>
      </c>
      <c r="W11509">
        <v>1.441528737665414</v>
      </c>
      <c r="X11509">
        <v>2.4726360957179181</v>
      </c>
    </row>
    <row r="11510" spans="1:24" x14ac:dyDescent="0.2">
      <c r="A11510" t="s">
        <v>195</v>
      </c>
      <c r="B11510" s="14">
        <v>44123</v>
      </c>
      <c r="C11510">
        <v>1</v>
      </c>
      <c r="D11510">
        <v>58</v>
      </c>
      <c r="E11510">
        <v>1</v>
      </c>
      <c r="F11510">
        <v>16</v>
      </c>
      <c r="G11510">
        <v>16</v>
      </c>
      <c r="H11510">
        <v>299</v>
      </c>
      <c r="I11510">
        <v>16</v>
      </c>
      <c r="J11510">
        <v>531</v>
      </c>
      <c r="K11510" t="s">
        <v>195</v>
      </c>
      <c r="L11510">
        <v>26306</v>
      </c>
      <c r="M11510" t="s">
        <v>195</v>
      </c>
      <c r="N11510" t="s">
        <v>259</v>
      </c>
      <c r="O11510">
        <v>6.0822626016878276</v>
      </c>
      <c r="P11510">
        <v>1.8053767651872401</v>
      </c>
      <c r="Q11510">
        <v>1</v>
      </c>
      <c r="R11510">
        <v>0</v>
      </c>
      <c r="S11510">
        <v>5.3511705685618728E-2</v>
      </c>
      <c r="T11510">
        <v>0.66889632107023411</v>
      </c>
      <c r="U11510">
        <v>0</v>
      </c>
      <c r="V11510">
        <v>4.4742730862574742</v>
      </c>
      <c r="W11510">
        <v>4.4742730862574742</v>
      </c>
      <c r="X11510">
        <v>3.0260087492216372</v>
      </c>
    </row>
    <row r="11511" spans="1:24" x14ac:dyDescent="0.2">
      <c r="A11511" t="s">
        <v>55</v>
      </c>
      <c r="B11511" s="14">
        <v>44123</v>
      </c>
      <c r="C11511">
        <v>6</v>
      </c>
      <c r="D11511">
        <v>90</v>
      </c>
      <c r="E11511">
        <v>6</v>
      </c>
      <c r="F11511">
        <v>45</v>
      </c>
      <c r="G11511">
        <v>69</v>
      </c>
      <c r="H11511">
        <v>703</v>
      </c>
      <c r="I11511">
        <v>45</v>
      </c>
      <c r="J11511">
        <v>2560</v>
      </c>
      <c r="K11511" t="s">
        <v>55</v>
      </c>
      <c r="L11511">
        <v>26965</v>
      </c>
      <c r="M11511" t="s">
        <v>55</v>
      </c>
      <c r="N11511" t="s">
        <v>259</v>
      </c>
      <c r="O11511">
        <v>16.688299647691451</v>
      </c>
      <c r="P11511">
        <v>2.8147078539751749</v>
      </c>
      <c r="Q11511">
        <v>0.65217391304347827</v>
      </c>
      <c r="R11511">
        <v>-0.85488802965387922</v>
      </c>
      <c r="S11511">
        <v>6.4011379800853488E-2</v>
      </c>
      <c r="T11511">
        <v>0.80014224751066865</v>
      </c>
      <c r="U11511">
        <v>0</v>
      </c>
      <c r="V11511">
        <v>4.7599620718319642</v>
      </c>
      <c r="W11511">
        <v>4.7599620718319642</v>
      </c>
      <c r="X11511">
        <v>5.2708466504341986</v>
      </c>
    </row>
    <row r="11512" spans="1:24" x14ac:dyDescent="0.2">
      <c r="A11512" t="s">
        <v>38</v>
      </c>
      <c r="B11512" s="14">
        <v>44123</v>
      </c>
      <c r="C11512">
        <v>2</v>
      </c>
      <c r="D11512">
        <v>66</v>
      </c>
      <c r="E11512">
        <v>2</v>
      </c>
      <c r="F11512">
        <v>31</v>
      </c>
      <c r="G11512">
        <v>46</v>
      </c>
      <c r="H11512">
        <v>347</v>
      </c>
      <c r="I11512">
        <v>31</v>
      </c>
      <c r="J11512">
        <v>637</v>
      </c>
      <c r="K11512" t="s">
        <v>38</v>
      </c>
      <c r="L11512">
        <v>19996</v>
      </c>
      <c r="M11512" t="s">
        <v>38</v>
      </c>
      <c r="N11512" t="s">
        <v>259</v>
      </c>
      <c r="O11512">
        <v>15.50310062012402</v>
      </c>
      <c r="P11512">
        <v>2.7410400439278679</v>
      </c>
      <c r="Q11512">
        <v>0.67391304347826086</v>
      </c>
      <c r="R11512">
        <v>-0.78930838400789749</v>
      </c>
      <c r="S11512">
        <v>8.9337175792507204E-2</v>
      </c>
      <c r="T11512">
        <v>1.11671469740634</v>
      </c>
      <c r="U11512">
        <v>0</v>
      </c>
      <c r="V11512">
        <v>5.0684463573263114</v>
      </c>
      <c r="W11512">
        <v>5.0684463573263114</v>
      </c>
      <c r="X11512">
        <v>5.9462284547745199</v>
      </c>
    </row>
    <row r="11513" spans="1:24" x14ac:dyDescent="0.2">
      <c r="A11513" t="s">
        <v>127</v>
      </c>
      <c r="B11513" s="14">
        <v>44123</v>
      </c>
      <c r="C11513">
        <v>5</v>
      </c>
      <c r="D11513">
        <v>29</v>
      </c>
      <c r="E11513">
        <v>5</v>
      </c>
      <c r="F11513">
        <v>16</v>
      </c>
      <c r="G11513">
        <v>3</v>
      </c>
      <c r="H11513">
        <v>116</v>
      </c>
      <c r="I11513">
        <v>16</v>
      </c>
      <c r="J11513">
        <v>1192</v>
      </c>
      <c r="K11513" t="s">
        <v>127</v>
      </c>
      <c r="L11513">
        <v>18105</v>
      </c>
      <c r="M11513" t="s">
        <v>127</v>
      </c>
      <c r="N11513" t="s">
        <v>259</v>
      </c>
      <c r="O11513">
        <v>8.8373377520022096</v>
      </c>
      <c r="P11513">
        <v>2.1789856720162231</v>
      </c>
      <c r="Q11513">
        <v>1.6</v>
      </c>
      <c r="R11513">
        <v>0.94000725849147126</v>
      </c>
      <c r="S11513">
        <v>0.13793103448275859</v>
      </c>
      <c r="T11513">
        <v>1.7241379310344831</v>
      </c>
      <c r="U11513">
        <v>0</v>
      </c>
      <c r="V11513">
        <v>6.8431308615421766</v>
      </c>
      <c r="W11513">
        <v>6.8431308615421766</v>
      </c>
      <c r="X11513">
        <v>4.1119056251518584</v>
      </c>
    </row>
    <row r="11514" spans="1:24" x14ac:dyDescent="0.2">
      <c r="A11514" t="s">
        <v>44</v>
      </c>
      <c r="B11514" s="14">
        <v>44123</v>
      </c>
      <c r="C11514">
        <v>12</v>
      </c>
      <c r="D11514">
        <v>89</v>
      </c>
      <c r="E11514">
        <v>12</v>
      </c>
      <c r="F11514">
        <v>45</v>
      </c>
      <c r="G11514">
        <v>18</v>
      </c>
      <c r="H11514">
        <v>332</v>
      </c>
      <c r="I11514">
        <v>45</v>
      </c>
      <c r="J11514">
        <v>537</v>
      </c>
      <c r="K11514" t="s">
        <v>44</v>
      </c>
      <c r="L11514">
        <v>13294</v>
      </c>
      <c r="M11514" t="s">
        <v>44</v>
      </c>
      <c r="N11514" t="s">
        <v>259</v>
      </c>
      <c r="O11514">
        <v>33.849857078381227</v>
      </c>
      <c r="P11514">
        <v>3.5219347771449749</v>
      </c>
      <c r="Q11514">
        <v>2.5</v>
      </c>
      <c r="R11514">
        <v>1.83258146374831</v>
      </c>
      <c r="S11514">
        <v>0.13554216867469879</v>
      </c>
      <c r="T11514">
        <v>1.6942771084337349</v>
      </c>
      <c r="U11514">
        <v>0</v>
      </c>
      <c r="V11514">
        <v>9.0487933493270205</v>
      </c>
      <c r="W11514">
        <v>9.0487933493270205</v>
      </c>
      <c r="X11514">
        <v>5.6722098383950117</v>
      </c>
    </row>
    <row r="11515" spans="1:24" x14ac:dyDescent="0.2">
      <c r="A11515" t="s">
        <v>60</v>
      </c>
      <c r="B11515" s="14">
        <v>44123</v>
      </c>
      <c r="C11515">
        <v>0</v>
      </c>
      <c r="D11515">
        <v>0</v>
      </c>
      <c r="E11515">
        <v>0</v>
      </c>
      <c r="F11515">
        <v>2</v>
      </c>
      <c r="G11515">
        <v>11</v>
      </c>
      <c r="H11515">
        <v>16</v>
      </c>
      <c r="I11515">
        <v>2</v>
      </c>
      <c r="J11515">
        <v>535</v>
      </c>
      <c r="K11515" t="s">
        <v>60</v>
      </c>
      <c r="L11515">
        <v>3372</v>
      </c>
      <c r="M11515" t="s">
        <v>60</v>
      </c>
      <c r="N11515" t="s">
        <v>259</v>
      </c>
      <c r="O11515">
        <v>5.9311981020166078</v>
      </c>
      <c r="P11515">
        <v>1.7802262334143819</v>
      </c>
      <c r="Q11515">
        <v>0.90909090909090906</v>
      </c>
      <c r="R11515">
        <v>-0.19062035960864979</v>
      </c>
      <c r="S11515">
        <v>0.125</v>
      </c>
      <c r="T11515">
        <v>1.5625</v>
      </c>
      <c r="U11515">
        <v>0</v>
      </c>
      <c r="V11515">
        <v>5.1521058738057324</v>
      </c>
      <c r="W11515">
        <v>4.4000000000000004</v>
      </c>
      <c r="X11515">
        <v>5.1767517253112647</v>
      </c>
    </row>
    <row r="11516" spans="1:24" x14ac:dyDescent="0.2">
      <c r="A11516" t="s">
        <v>173</v>
      </c>
      <c r="B11516" s="14">
        <v>44123</v>
      </c>
      <c r="C11516">
        <v>0</v>
      </c>
      <c r="D11516">
        <v>0</v>
      </c>
      <c r="E11516">
        <v>0</v>
      </c>
      <c r="F11516">
        <v>2</v>
      </c>
      <c r="G11516">
        <v>21</v>
      </c>
      <c r="H11516">
        <v>36</v>
      </c>
      <c r="I11516">
        <v>2</v>
      </c>
      <c r="J11516">
        <v>536</v>
      </c>
      <c r="K11516" t="s">
        <v>173</v>
      </c>
      <c r="L11516">
        <v>5905</v>
      </c>
      <c r="M11516" t="s">
        <v>173</v>
      </c>
      <c r="N11516" t="s">
        <v>259</v>
      </c>
      <c r="O11516">
        <v>3.3869602032176118</v>
      </c>
      <c r="P11516">
        <v>1.219932823904665</v>
      </c>
      <c r="Q11516">
        <v>0.47619047619047622</v>
      </c>
      <c r="R11516">
        <v>-1.4838746894587549</v>
      </c>
      <c r="S11516">
        <v>5.5555555555555552E-2</v>
      </c>
      <c r="T11516">
        <v>0.69444444444444442</v>
      </c>
      <c r="U11516">
        <v>0</v>
      </c>
      <c r="V11516">
        <v>2.4305025788903549</v>
      </c>
      <c r="W11516">
        <v>2.4305025788903549</v>
      </c>
      <c r="X11516">
        <v>3.4809412114102321</v>
      </c>
    </row>
    <row r="11517" spans="1:24" x14ac:dyDescent="0.2">
      <c r="A11517" t="s">
        <v>155</v>
      </c>
      <c r="B11517" s="14">
        <v>44123</v>
      </c>
      <c r="C11517">
        <v>4</v>
      </c>
      <c r="D11517">
        <v>271</v>
      </c>
      <c r="E11517">
        <v>4</v>
      </c>
      <c r="F11517">
        <v>39</v>
      </c>
      <c r="G11517">
        <v>72</v>
      </c>
      <c r="H11517">
        <v>1059</v>
      </c>
      <c r="I11517">
        <v>38</v>
      </c>
      <c r="J11517">
        <v>7800</v>
      </c>
      <c r="K11517" t="s">
        <v>155</v>
      </c>
      <c r="L11517">
        <v>41541</v>
      </c>
      <c r="M11517" t="s">
        <v>155</v>
      </c>
      <c r="N11517" t="s">
        <v>259</v>
      </c>
      <c r="O11517">
        <v>9.3883151585180897</v>
      </c>
      <c r="P11517">
        <v>2.2394658477830061</v>
      </c>
      <c r="Q11517">
        <v>0.54166666666666663</v>
      </c>
      <c r="R11517">
        <v>-1.226208945772818</v>
      </c>
      <c r="S11517">
        <v>3.588290840415486E-2</v>
      </c>
      <c r="T11517">
        <v>0.44853635505193568</v>
      </c>
      <c r="U11517">
        <v>0</v>
      </c>
      <c r="V11517">
        <v>3.4617932570621242</v>
      </c>
      <c r="W11517">
        <v>3.4617932570621242</v>
      </c>
      <c r="X11517">
        <v>3.7660975754239412</v>
      </c>
    </row>
    <row r="11518" spans="1:24" x14ac:dyDescent="0.2">
      <c r="A11518" t="s">
        <v>157</v>
      </c>
      <c r="B11518" s="14">
        <v>44123</v>
      </c>
      <c r="C11518">
        <v>0</v>
      </c>
      <c r="D11518">
        <v>0</v>
      </c>
      <c r="E11518">
        <v>0</v>
      </c>
      <c r="F11518">
        <v>1</v>
      </c>
      <c r="G11518">
        <v>8</v>
      </c>
      <c r="H11518">
        <v>15</v>
      </c>
      <c r="I11518">
        <v>1</v>
      </c>
      <c r="J11518">
        <v>171</v>
      </c>
      <c r="K11518" t="s">
        <v>157</v>
      </c>
      <c r="L11518">
        <v>6143</v>
      </c>
      <c r="M11518" t="s">
        <v>157</v>
      </c>
      <c r="N11518" t="s">
        <v>259</v>
      </c>
      <c r="O11518">
        <v>1.627869119322807</v>
      </c>
      <c r="P11518">
        <v>0.48727187081225543</v>
      </c>
      <c r="Q11518">
        <v>1</v>
      </c>
      <c r="R11518">
        <v>0</v>
      </c>
      <c r="S11518">
        <v>6.6666666666666666E-2</v>
      </c>
      <c r="T11518">
        <v>0.83333333333333337</v>
      </c>
      <c r="U11518">
        <v>0</v>
      </c>
      <c r="V11518">
        <v>3.3206052041455889</v>
      </c>
      <c r="W11518">
        <v>3.3206052041455889</v>
      </c>
      <c r="X11518">
        <v>3.722248751212887</v>
      </c>
    </row>
    <row r="11519" spans="1:24" x14ac:dyDescent="0.2">
      <c r="A11519" t="s">
        <v>122</v>
      </c>
      <c r="B11519" s="14">
        <v>44123</v>
      </c>
      <c r="C11519">
        <v>30</v>
      </c>
      <c r="D11519">
        <v>922</v>
      </c>
      <c r="E11519">
        <v>30</v>
      </c>
      <c r="F11519">
        <v>224</v>
      </c>
      <c r="G11519">
        <v>503</v>
      </c>
      <c r="H11519">
        <v>5779</v>
      </c>
      <c r="I11519">
        <v>218</v>
      </c>
      <c r="J11519">
        <v>7900</v>
      </c>
      <c r="K11519" t="s">
        <v>122</v>
      </c>
      <c r="L11519">
        <v>245533</v>
      </c>
      <c r="M11519" t="s">
        <v>122</v>
      </c>
      <c r="N11519" t="s">
        <v>259</v>
      </c>
      <c r="O11519">
        <v>9.1230099416371733</v>
      </c>
      <c r="P11519">
        <v>2.2107997870960738</v>
      </c>
      <c r="Q11519">
        <v>0.44532803180914521</v>
      </c>
      <c r="R11519">
        <v>-1.6178882364893989</v>
      </c>
      <c r="S11519">
        <v>3.7722789409932511E-2</v>
      </c>
      <c r="T11519">
        <v>0.47153486762415642</v>
      </c>
      <c r="U11519">
        <v>0.5</v>
      </c>
      <c r="V11519">
        <v>3.564446418230832</v>
      </c>
      <c r="W11519">
        <v>3.564446418230832</v>
      </c>
      <c r="X11519">
        <v>4.1356725002560202</v>
      </c>
    </row>
    <row r="11520" spans="1:24" x14ac:dyDescent="0.2">
      <c r="A11520" t="s">
        <v>93</v>
      </c>
      <c r="B11520" s="14">
        <v>44123</v>
      </c>
      <c r="C11520">
        <v>10</v>
      </c>
      <c r="D11520">
        <v>227</v>
      </c>
      <c r="E11520">
        <v>10</v>
      </c>
      <c r="F11520">
        <v>45</v>
      </c>
      <c r="G11520">
        <v>76</v>
      </c>
      <c r="H11520">
        <v>591</v>
      </c>
      <c r="I11520">
        <v>45</v>
      </c>
      <c r="J11520">
        <v>8000</v>
      </c>
      <c r="K11520" t="s">
        <v>93</v>
      </c>
      <c r="L11520">
        <v>35967</v>
      </c>
      <c r="M11520" t="s">
        <v>93</v>
      </c>
      <c r="N11520" t="s">
        <v>259</v>
      </c>
      <c r="O11520">
        <v>12.51146884644257</v>
      </c>
      <c r="P11520">
        <v>2.5266457313707389</v>
      </c>
      <c r="Q11520">
        <v>0.59210526315789469</v>
      </c>
      <c r="R11520">
        <v>-1.0481417010320231</v>
      </c>
      <c r="S11520">
        <v>7.6142131979695438E-2</v>
      </c>
      <c r="T11520">
        <v>0.95177664974619303</v>
      </c>
      <c r="U11520">
        <v>0</v>
      </c>
      <c r="V11520">
        <v>4.4302806800849091</v>
      </c>
      <c r="W11520">
        <v>4.4302806800849091</v>
      </c>
      <c r="X11520">
        <v>4.5635843330286727</v>
      </c>
    </row>
    <row r="11521" spans="1:24" x14ac:dyDescent="0.2">
      <c r="A11521" t="s">
        <v>221</v>
      </c>
      <c r="B11521" s="14">
        <v>44123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1234</v>
      </c>
      <c r="K11521" t="s">
        <v>221</v>
      </c>
      <c r="L11521">
        <v>1516</v>
      </c>
      <c r="M11521" t="s">
        <v>221</v>
      </c>
      <c r="N11521" t="s">
        <v>259</v>
      </c>
      <c r="O11521">
        <v>0</v>
      </c>
      <c r="P11521">
        <v>0</v>
      </c>
      <c r="Q11521">
        <v>1</v>
      </c>
      <c r="R11521">
        <v>0</v>
      </c>
      <c r="S11521">
        <v>0</v>
      </c>
      <c r="T11521">
        <v>0</v>
      </c>
      <c r="U11521">
        <v>0</v>
      </c>
      <c r="V11521">
        <v>2</v>
      </c>
      <c r="W11521">
        <v>2</v>
      </c>
      <c r="X11521">
        <v>2</v>
      </c>
    </row>
    <row r="11522" spans="1:24" x14ac:dyDescent="0.2">
      <c r="A11522" t="s">
        <v>134</v>
      </c>
      <c r="B11522" s="14">
        <v>44123</v>
      </c>
      <c r="C11522">
        <v>0</v>
      </c>
      <c r="D11522">
        <v>0</v>
      </c>
      <c r="E11522">
        <v>0</v>
      </c>
      <c r="F11522">
        <v>0</v>
      </c>
      <c r="G11522">
        <v>2</v>
      </c>
      <c r="H11522">
        <v>0</v>
      </c>
      <c r="I11522">
        <v>0</v>
      </c>
      <c r="J11522">
        <v>3557</v>
      </c>
      <c r="K11522" t="s">
        <v>134</v>
      </c>
      <c r="L11522">
        <v>4560</v>
      </c>
      <c r="M11522" t="s">
        <v>134</v>
      </c>
      <c r="N11522" t="s">
        <v>259</v>
      </c>
      <c r="O11522">
        <v>0</v>
      </c>
      <c r="P11522">
        <v>0</v>
      </c>
      <c r="Q11522">
        <v>1</v>
      </c>
      <c r="R11522">
        <v>0</v>
      </c>
      <c r="S11522">
        <v>0</v>
      </c>
      <c r="T11522">
        <v>0</v>
      </c>
      <c r="U11522">
        <v>0</v>
      </c>
      <c r="V11522">
        <v>2</v>
      </c>
      <c r="W11522">
        <v>2</v>
      </c>
      <c r="X11522">
        <v>4.0571428571428569</v>
      </c>
    </row>
    <row r="11523" spans="1:24" x14ac:dyDescent="0.2">
      <c r="A11523" t="s">
        <v>163</v>
      </c>
      <c r="B11523" s="14">
        <v>44123</v>
      </c>
      <c r="C11523">
        <v>0</v>
      </c>
      <c r="D11523">
        <v>0</v>
      </c>
      <c r="E11523">
        <v>0</v>
      </c>
      <c r="F11523">
        <v>13</v>
      </c>
      <c r="G11523">
        <v>15</v>
      </c>
      <c r="H11523">
        <v>174</v>
      </c>
      <c r="I11523">
        <v>13</v>
      </c>
      <c r="J11523">
        <v>195</v>
      </c>
      <c r="K11523" t="s">
        <v>163</v>
      </c>
      <c r="L11523">
        <v>21047</v>
      </c>
      <c r="M11523" t="s">
        <v>163</v>
      </c>
      <c r="N11523" t="s">
        <v>259</v>
      </c>
      <c r="O11523">
        <v>6.1766522544780731</v>
      </c>
      <c r="P11523">
        <v>1.820776418298548</v>
      </c>
      <c r="Q11523">
        <v>0.8666666666666667</v>
      </c>
      <c r="R11523">
        <v>-0.2862016872813466</v>
      </c>
      <c r="S11523">
        <v>7.4712643678160925E-2</v>
      </c>
      <c r="T11523">
        <v>0.9339080459770116</v>
      </c>
      <c r="U11523">
        <v>0</v>
      </c>
      <c r="V11523">
        <v>4.4684827769942128</v>
      </c>
      <c r="W11523">
        <v>4.4684827769942128</v>
      </c>
      <c r="X11523">
        <v>3.6923461053624131</v>
      </c>
    </row>
    <row r="11524" spans="1:24" x14ac:dyDescent="0.2">
      <c r="A11524" t="s">
        <v>237</v>
      </c>
      <c r="B11524" s="14">
        <v>44123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964</v>
      </c>
      <c r="K11524" t="s">
        <v>237</v>
      </c>
      <c r="L11524">
        <v>2741</v>
      </c>
      <c r="M11524" t="s">
        <v>237</v>
      </c>
      <c r="N11524" t="s">
        <v>259</v>
      </c>
      <c r="O11524">
        <v>0</v>
      </c>
      <c r="P11524">
        <v>0</v>
      </c>
      <c r="Q11524">
        <v>1</v>
      </c>
      <c r="R11524">
        <v>0</v>
      </c>
      <c r="S11524">
        <v>0</v>
      </c>
      <c r="T11524">
        <v>0</v>
      </c>
      <c r="U11524">
        <v>0</v>
      </c>
      <c r="V11524">
        <v>2</v>
      </c>
      <c r="W11524">
        <v>2</v>
      </c>
      <c r="X11524">
        <v>2</v>
      </c>
    </row>
    <row r="11525" spans="1:24" x14ac:dyDescent="0.2">
      <c r="A11525" t="s">
        <v>211</v>
      </c>
      <c r="B11525" s="14">
        <v>44123</v>
      </c>
      <c r="C11525">
        <v>0</v>
      </c>
      <c r="D11525">
        <v>0</v>
      </c>
      <c r="E11525">
        <v>0</v>
      </c>
      <c r="F11525">
        <v>0</v>
      </c>
      <c r="G11525">
        <v>1</v>
      </c>
      <c r="H11525">
        <v>0</v>
      </c>
      <c r="I11525">
        <v>0</v>
      </c>
      <c r="J11525">
        <v>972</v>
      </c>
      <c r="K11525" t="s">
        <v>211</v>
      </c>
      <c r="L11525">
        <v>1211</v>
      </c>
      <c r="M11525" t="s">
        <v>211</v>
      </c>
      <c r="N11525" t="s">
        <v>259</v>
      </c>
      <c r="O11525">
        <v>0</v>
      </c>
      <c r="P11525">
        <v>0</v>
      </c>
      <c r="Q11525">
        <v>1</v>
      </c>
      <c r="R11525">
        <v>0</v>
      </c>
      <c r="S11525">
        <v>0</v>
      </c>
      <c r="T11525">
        <v>0</v>
      </c>
      <c r="U11525">
        <v>0</v>
      </c>
      <c r="V11525">
        <v>2</v>
      </c>
      <c r="W11525">
        <v>2</v>
      </c>
      <c r="X11525">
        <v>2.342857142857143</v>
      </c>
    </row>
    <row r="11526" spans="1:24" x14ac:dyDescent="0.2">
      <c r="A11526" t="s">
        <v>58</v>
      </c>
      <c r="B11526" s="14">
        <v>44123</v>
      </c>
      <c r="C11526">
        <v>1</v>
      </c>
      <c r="D11526">
        <v>46</v>
      </c>
      <c r="E11526">
        <v>1</v>
      </c>
      <c r="F11526">
        <v>38</v>
      </c>
      <c r="G11526">
        <v>39</v>
      </c>
      <c r="H11526">
        <v>499</v>
      </c>
      <c r="I11526">
        <v>38</v>
      </c>
      <c r="J11526">
        <v>638</v>
      </c>
      <c r="K11526" t="s">
        <v>58</v>
      </c>
      <c r="L11526">
        <v>23087</v>
      </c>
      <c r="M11526" t="s">
        <v>58</v>
      </c>
      <c r="N11526" t="s">
        <v>259</v>
      </c>
      <c r="O11526">
        <v>16.459479360679168</v>
      </c>
      <c r="P11526">
        <v>2.8009015641702439</v>
      </c>
      <c r="Q11526">
        <v>0.97435897435897434</v>
      </c>
      <c r="R11526">
        <v>-5.1950972806521348E-2</v>
      </c>
      <c r="S11526">
        <v>7.6152304609218444E-2</v>
      </c>
      <c r="T11526">
        <v>0.95190380761523052</v>
      </c>
      <c r="U11526">
        <v>0</v>
      </c>
      <c r="V11526">
        <v>5.7008543989789544</v>
      </c>
      <c r="W11526">
        <v>5.7008543989789544</v>
      </c>
      <c r="X11526">
        <v>5.2110728325758844</v>
      </c>
    </row>
    <row r="11527" spans="1:24" x14ac:dyDescent="0.2">
      <c r="A11527" t="s">
        <v>42</v>
      </c>
      <c r="B11527" s="14">
        <v>44123</v>
      </c>
      <c r="C11527">
        <v>1</v>
      </c>
      <c r="D11527">
        <v>27</v>
      </c>
      <c r="E11527">
        <v>1</v>
      </c>
      <c r="F11527">
        <v>8</v>
      </c>
      <c r="G11527">
        <v>15</v>
      </c>
      <c r="H11527">
        <v>103</v>
      </c>
      <c r="I11527">
        <v>8</v>
      </c>
      <c r="J11527">
        <v>4100</v>
      </c>
      <c r="K11527" t="s">
        <v>42</v>
      </c>
      <c r="L11527">
        <v>7500</v>
      </c>
      <c r="M11527" t="s">
        <v>42</v>
      </c>
      <c r="N11527" t="s">
        <v>259</v>
      </c>
      <c r="O11527">
        <v>10.66666666666667</v>
      </c>
      <c r="P11527">
        <v>2.367123614131617</v>
      </c>
      <c r="Q11527">
        <v>0.66666666666666663</v>
      </c>
      <c r="R11527">
        <v>-0.81093021621632888</v>
      </c>
      <c r="S11527">
        <v>7.7669902912621352E-2</v>
      </c>
      <c r="T11527">
        <v>0.97087378640776689</v>
      </c>
      <c r="U11527">
        <v>0</v>
      </c>
      <c r="V11527">
        <v>4.5270671843230552</v>
      </c>
      <c r="W11527">
        <v>4.5270671843230552</v>
      </c>
      <c r="X11527">
        <v>5.7337161258496536</v>
      </c>
    </row>
    <row r="11528" spans="1:24" x14ac:dyDescent="0.2">
      <c r="A11528" t="s">
        <v>180</v>
      </c>
      <c r="B11528" s="14">
        <v>44123</v>
      </c>
      <c r="C11528">
        <v>5</v>
      </c>
      <c r="D11528">
        <v>116</v>
      </c>
      <c r="E11528">
        <v>5</v>
      </c>
      <c r="F11528">
        <v>23</v>
      </c>
      <c r="G11528">
        <v>31</v>
      </c>
      <c r="H11528">
        <v>716</v>
      </c>
      <c r="I11528">
        <v>21</v>
      </c>
      <c r="J11528">
        <v>2620</v>
      </c>
      <c r="K11528" t="s">
        <v>180</v>
      </c>
      <c r="L11528">
        <v>37488</v>
      </c>
      <c r="M11528" t="s">
        <v>180</v>
      </c>
      <c r="N11528" t="s">
        <v>259</v>
      </c>
      <c r="O11528">
        <v>6.1352966282543751</v>
      </c>
      <c r="P11528">
        <v>1.814058427157756</v>
      </c>
      <c r="Q11528">
        <v>0.74193548387096775</v>
      </c>
      <c r="R11528">
        <v>-0.59698597711199308</v>
      </c>
      <c r="S11528">
        <v>2.932960893854749E-2</v>
      </c>
      <c r="T11528">
        <v>0.36662011173184361</v>
      </c>
      <c r="U11528">
        <v>0</v>
      </c>
      <c r="V11528">
        <v>3.5836925617776059</v>
      </c>
      <c r="W11528">
        <v>3.5836925617776059</v>
      </c>
      <c r="X11528">
        <v>3.3968625255450742</v>
      </c>
    </row>
    <row r="11529" spans="1:24" x14ac:dyDescent="0.2">
      <c r="A11529" t="s">
        <v>88</v>
      </c>
      <c r="B11529" s="14">
        <v>44123</v>
      </c>
      <c r="C11529">
        <v>1</v>
      </c>
      <c r="D11529">
        <v>11</v>
      </c>
      <c r="E11529">
        <v>1</v>
      </c>
      <c r="F11529">
        <v>8</v>
      </c>
      <c r="G11529">
        <v>8</v>
      </c>
      <c r="H11529">
        <v>91</v>
      </c>
      <c r="I11529">
        <v>8</v>
      </c>
      <c r="J11529">
        <v>3611</v>
      </c>
      <c r="K11529" t="s">
        <v>88</v>
      </c>
      <c r="L11529">
        <v>7354</v>
      </c>
      <c r="M11529" t="s">
        <v>88</v>
      </c>
      <c r="N11529" t="s">
        <v>259</v>
      </c>
      <c r="O11529">
        <v>10.878433505575201</v>
      </c>
      <c r="P11529">
        <v>2.3867822517948012</v>
      </c>
      <c r="Q11529">
        <v>1</v>
      </c>
      <c r="R11529">
        <v>0</v>
      </c>
      <c r="S11529">
        <v>8.7912087912087919E-2</v>
      </c>
      <c r="T11529">
        <v>1.098901098901099</v>
      </c>
      <c r="U11529">
        <v>0</v>
      </c>
      <c r="V11529">
        <v>5.4856833506959006</v>
      </c>
      <c r="W11529">
        <v>5.4856833506959006</v>
      </c>
      <c r="X11529">
        <v>4.664604535606041</v>
      </c>
    </row>
    <row r="11530" spans="1:24" x14ac:dyDescent="0.2">
      <c r="A11530" t="s">
        <v>182</v>
      </c>
      <c r="B11530" s="14">
        <v>44123</v>
      </c>
      <c r="C11530">
        <v>11</v>
      </c>
      <c r="D11530">
        <v>173</v>
      </c>
      <c r="E11530">
        <v>11</v>
      </c>
      <c r="F11530">
        <v>56</v>
      </c>
      <c r="G11530">
        <v>103</v>
      </c>
      <c r="H11530">
        <v>1389</v>
      </c>
      <c r="I11530">
        <v>55</v>
      </c>
      <c r="J11530">
        <v>6800</v>
      </c>
      <c r="K11530" t="s">
        <v>182</v>
      </c>
      <c r="L11530">
        <v>57679</v>
      </c>
      <c r="M11530" t="s">
        <v>182</v>
      </c>
      <c r="N11530" t="s">
        <v>259</v>
      </c>
      <c r="O11530">
        <v>9.7089061876939606</v>
      </c>
      <c r="P11530">
        <v>2.2730436279346899</v>
      </c>
      <c r="Q11530">
        <v>0.5436893203883495</v>
      </c>
      <c r="R11530">
        <v>-1.2187545949889731</v>
      </c>
      <c r="S11530">
        <v>3.9596832253419728E-2</v>
      </c>
      <c r="T11530">
        <v>0.49496040316774659</v>
      </c>
      <c r="U11530">
        <v>0</v>
      </c>
      <c r="V11530">
        <v>3.5492494361134632</v>
      </c>
      <c r="W11530">
        <v>3.5492494361134632</v>
      </c>
      <c r="X11530">
        <v>3.3617140906145249</v>
      </c>
    </row>
    <row r="11531" spans="1:24" x14ac:dyDescent="0.2">
      <c r="A11531" t="s">
        <v>87</v>
      </c>
      <c r="B11531" s="14">
        <v>44123</v>
      </c>
      <c r="C11531">
        <v>8</v>
      </c>
      <c r="D11531">
        <v>119</v>
      </c>
      <c r="E11531">
        <v>8</v>
      </c>
      <c r="F11531">
        <v>47</v>
      </c>
      <c r="G11531">
        <v>22</v>
      </c>
      <c r="H11531">
        <v>850</v>
      </c>
      <c r="I11531">
        <v>47</v>
      </c>
      <c r="J11531">
        <v>9500</v>
      </c>
      <c r="K11531" t="s">
        <v>87</v>
      </c>
      <c r="L11531">
        <v>39355</v>
      </c>
      <c r="M11531" t="s">
        <v>87</v>
      </c>
      <c r="N11531" t="s">
        <v>259</v>
      </c>
      <c r="O11531">
        <v>11.942574005844239</v>
      </c>
      <c r="P11531">
        <v>2.4801096631096908</v>
      </c>
      <c r="Q11531">
        <v>2.1363636363636358</v>
      </c>
      <c r="R11531">
        <v>1.518210296703485</v>
      </c>
      <c r="S11531">
        <v>5.5294117647058827E-2</v>
      </c>
      <c r="T11531">
        <v>0.69117647058823528</v>
      </c>
      <c r="U11531">
        <v>0</v>
      </c>
      <c r="V11531">
        <v>6.6894964304014124</v>
      </c>
      <c r="W11531">
        <v>6.6894964304014124</v>
      </c>
      <c r="X11531">
        <v>4.6695609790887493</v>
      </c>
    </row>
    <row r="11532" spans="1:24" x14ac:dyDescent="0.2">
      <c r="A11532" t="s">
        <v>209</v>
      </c>
      <c r="B11532" s="14">
        <v>44123</v>
      </c>
      <c r="C11532">
        <v>2</v>
      </c>
      <c r="D11532">
        <v>375</v>
      </c>
      <c r="E11532">
        <v>2</v>
      </c>
      <c r="F11532">
        <v>38</v>
      </c>
      <c r="G11532">
        <v>139</v>
      </c>
      <c r="H11532">
        <v>1245</v>
      </c>
      <c r="I11532">
        <v>38</v>
      </c>
      <c r="J11532">
        <v>2630</v>
      </c>
      <c r="K11532" t="s">
        <v>209</v>
      </c>
      <c r="L11532">
        <v>57490</v>
      </c>
      <c r="M11532" t="s">
        <v>209</v>
      </c>
      <c r="N11532" t="s">
        <v>259</v>
      </c>
      <c r="O11532">
        <v>6.6098451904679072</v>
      </c>
      <c r="P11532">
        <v>1.888560233085232</v>
      </c>
      <c r="Q11532">
        <v>0.2733812949640288</v>
      </c>
      <c r="R11532">
        <v>-2.5937755468086121</v>
      </c>
      <c r="S11532">
        <v>3.0522088353413659E-2</v>
      </c>
      <c r="T11532">
        <v>0.38152610441767071</v>
      </c>
      <c r="U11532">
        <v>0</v>
      </c>
      <c r="V11532">
        <v>1.6763107906942909</v>
      </c>
      <c r="W11532">
        <v>1.6763107906942909</v>
      </c>
      <c r="X11532">
        <v>2.465817741554563</v>
      </c>
    </row>
    <row r="11533" spans="1:24" x14ac:dyDescent="0.2">
      <c r="A11533" t="s">
        <v>197</v>
      </c>
      <c r="B11533" s="14">
        <v>44123</v>
      </c>
      <c r="C11533">
        <v>0</v>
      </c>
      <c r="D11533">
        <v>0</v>
      </c>
      <c r="E11533">
        <v>0</v>
      </c>
      <c r="F11533">
        <v>1</v>
      </c>
      <c r="G11533">
        <v>7</v>
      </c>
      <c r="H11533">
        <v>51</v>
      </c>
      <c r="I11533">
        <v>0</v>
      </c>
      <c r="J11533">
        <v>2300</v>
      </c>
      <c r="K11533" t="s">
        <v>197</v>
      </c>
      <c r="L11533">
        <v>15887</v>
      </c>
      <c r="M11533" t="s">
        <v>197</v>
      </c>
      <c r="N11533" t="s">
        <v>259</v>
      </c>
      <c r="O11533">
        <v>0.62944545855101652</v>
      </c>
      <c r="P11533">
        <v>-0.46291607174384092</v>
      </c>
      <c r="Q11533">
        <v>1</v>
      </c>
      <c r="R11533">
        <v>0</v>
      </c>
      <c r="S11533">
        <v>0</v>
      </c>
      <c r="T11533">
        <v>0</v>
      </c>
      <c r="U11533">
        <v>0</v>
      </c>
      <c r="V11533">
        <v>1.537083928256159</v>
      </c>
      <c r="W11533">
        <v>1.537083928256159</v>
      </c>
      <c r="X11533">
        <v>2.9140250546526341</v>
      </c>
    </row>
    <row r="11534" spans="1:24" x14ac:dyDescent="0.2">
      <c r="A11534" t="s">
        <v>168</v>
      </c>
      <c r="B11534" s="14">
        <v>44123</v>
      </c>
      <c r="C11534">
        <v>4</v>
      </c>
      <c r="D11534">
        <v>89</v>
      </c>
      <c r="E11534">
        <v>4</v>
      </c>
      <c r="F11534">
        <v>25</v>
      </c>
      <c r="G11534">
        <v>57</v>
      </c>
      <c r="H11534">
        <v>921</v>
      </c>
      <c r="I11534">
        <v>25</v>
      </c>
      <c r="J11534">
        <v>9600</v>
      </c>
      <c r="K11534" t="s">
        <v>168</v>
      </c>
      <c r="L11534">
        <v>39287</v>
      </c>
      <c r="M11534" t="s">
        <v>168</v>
      </c>
      <c r="N11534" t="s">
        <v>259</v>
      </c>
      <c r="O11534">
        <v>6.3634281059892581</v>
      </c>
      <c r="P11534">
        <v>1.8505672425137869</v>
      </c>
      <c r="Q11534">
        <v>0.43859649122807021</v>
      </c>
      <c r="R11534">
        <v>-1.648350885932699</v>
      </c>
      <c r="S11534">
        <v>2.714440825190011E-2</v>
      </c>
      <c r="T11534">
        <v>0.3393051031487514</v>
      </c>
      <c r="U11534">
        <v>0</v>
      </c>
      <c r="V11534">
        <v>2.541521459729839</v>
      </c>
      <c r="W11534">
        <v>2.541521459729839</v>
      </c>
      <c r="X11534">
        <v>3.5787999107078332</v>
      </c>
    </row>
    <row r="11535" spans="1:24" x14ac:dyDescent="0.2">
      <c r="A11535" t="s">
        <v>152</v>
      </c>
      <c r="B11535" s="14">
        <v>44123</v>
      </c>
      <c r="C11535">
        <v>3</v>
      </c>
      <c r="D11535">
        <v>34</v>
      </c>
      <c r="E11535">
        <v>3</v>
      </c>
      <c r="F11535">
        <v>7</v>
      </c>
      <c r="G11535">
        <v>22</v>
      </c>
      <c r="H11535">
        <v>85</v>
      </c>
      <c r="I11535">
        <v>7</v>
      </c>
      <c r="J11535">
        <v>1137</v>
      </c>
      <c r="K11535" t="s">
        <v>152</v>
      </c>
      <c r="L11535">
        <v>6269</v>
      </c>
      <c r="M11535" t="s">
        <v>152</v>
      </c>
      <c r="N11535" t="s">
        <v>259</v>
      </c>
      <c r="O11535">
        <v>11.16605519221566</v>
      </c>
      <c r="P11535">
        <v>2.4128783897575281</v>
      </c>
      <c r="Q11535">
        <v>0.45454545454545447</v>
      </c>
      <c r="R11535">
        <v>-1.5769147207285401</v>
      </c>
      <c r="S11535">
        <v>8.2352941176470587E-2</v>
      </c>
      <c r="T11535">
        <v>1.029411764705882</v>
      </c>
      <c r="U11535">
        <v>0</v>
      </c>
      <c r="V11535">
        <v>3.86537543373487</v>
      </c>
      <c r="W11535">
        <v>3.86537543373487</v>
      </c>
      <c r="X11535">
        <v>3.7947346042574699</v>
      </c>
    </row>
    <row r="11536" spans="1:24" x14ac:dyDescent="0.2">
      <c r="A11536" t="s">
        <v>151</v>
      </c>
      <c r="B11536" s="14">
        <v>44123</v>
      </c>
      <c r="C11536">
        <v>0</v>
      </c>
      <c r="D11536">
        <v>0</v>
      </c>
      <c r="E11536">
        <v>0</v>
      </c>
      <c r="F11536">
        <v>24</v>
      </c>
      <c r="G11536">
        <v>56</v>
      </c>
      <c r="H11536">
        <v>772</v>
      </c>
      <c r="I11536">
        <v>24</v>
      </c>
      <c r="J11536">
        <v>8200</v>
      </c>
      <c r="K11536" t="s">
        <v>151</v>
      </c>
      <c r="L11536">
        <v>43958</v>
      </c>
      <c r="M11536" t="s">
        <v>151</v>
      </c>
      <c r="N11536" t="s">
        <v>259</v>
      </c>
      <c r="O11536">
        <v>5.4597570408116836</v>
      </c>
      <c r="P11536">
        <v>1.6974042907469089</v>
      </c>
      <c r="Q11536">
        <v>0.42857142857142849</v>
      </c>
      <c r="R11536">
        <v>-1.6945957207744069</v>
      </c>
      <c r="S11536">
        <v>3.10880829015544E-2</v>
      </c>
      <c r="T11536">
        <v>0.38860103626942999</v>
      </c>
      <c r="U11536">
        <v>0</v>
      </c>
      <c r="V11536">
        <v>2.3914096062419321</v>
      </c>
      <c r="W11536">
        <v>2.3914096062419321</v>
      </c>
      <c r="X11536">
        <v>3.7957377005211619</v>
      </c>
    </row>
    <row r="11537" spans="1:24" x14ac:dyDescent="0.2">
      <c r="A11537" t="s">
        <v>37</v>
      </c>
      <c r="B11537" s="14">
        <v>44123</v>
      </c>
      <c r="C11537">
        <v>8</v>
      </c>
      <c r="D11537">
        <v>211</v>
      </c>
      <c r="E11537">
        <v>8</v>
      </c>
      <c r="F11537">
        <v>48</v>
      </c>
      <c r="G11537">
        <v>141</v>
      </c>
      <c r="H11537">
        <v>621</v>
      </c>
      <c r="I11537">
        <v>48</v>
      </c>
      <c r="J11537">
        <v>1034</v>
      </c>
      <c r="K11537" t="s">
        <v>37</v>
      </c>
      <c r="L11537">
        <v>24404</v>
      </c>
      <c r="M11537" t="s">
        <v>37</v>
      </c>
      <c r="N11537" t="s">
        <v>259</v>
      </c>
      <c r="O11537">
        <v>19.668906736600562</v>
      </c>
      <c r="P11537">
        <v>2.979039050612331</v>
      </c>
      <c r="Q11537">
        <v>0.34042553191489361</v>
      </c>
      <c r="R11537">
        <v>-2.155117758940555</v>
      </c>
      <c r="S11537">
        <v>7.7294685990338161E-2</v>
      </c>
      <c r="T11537">
        <v>0.96618357487922701</v>
      </c>
      <c r="U11537">
        <v>0</v>
      </c>
      <c r="V11537">
        <v>3.7901048665510029</v>
      </c>
      <c r="W11537">
        <v>3.7901048665510029</v>
      </c>
      <c r="X11537">
        <v>6.021540008821213</v>
      </c>
    </row>
    <row r="11538" spans="1:24" x14ac:dyDescent="0.2">
      <c r="A11538" t="s">
        <v>215</v>
      </c>
      <c r="B11538" s="14">
        <v>44123</v>
      </c>
      <c r="C11538">
        <v>1</v>
      </c>
      <c r="D11538">
        <v>69</v>
      </c>
      <c r="E11538">
        <v>1</v>
      </c>
      <c r="F11538">
        <v>4</v>
      </c>
      <c r="G11538">
        <v>15</v>
      </c>
      <c r="H11538">
        <v>133</v>
      </c>
      <c r="I11538">
        <v>4</v>
      </c>
      <c r="J11538">
        <v>469</v>
      </c>
      <c r="K11538" t="s">
        <v>215</v>
      </c>
      <c r="L11538">
        <v>10630</v>
      </c>
      <c r="M11538" t="s">
        <v>215</v>
      </c>
      <c r="N11538" t="s">
        <v>259</v>
      </c>
      <c r="O11538">
        <v>3.7629350893697082</v>
      </c>
      <c r="P11538">
        <v>1.3251992617600801</v>
      </c>
      <c r="Q11538">
        <v>0.66666666666666663</v>
      </c>
      <c r="R11538">
        <v>-0.81093021621632888</v>
      </c>
      <c r="S11538">
        <v>3.007518796992481E-2</v>
      </c>
      <c r="T11538">
        <v>0.37593984962406007</v>
      </c>
      <c r="U11538">
        <v>0</v>
      </c>
      <c r="V11538">
        <v>2.8902088951678109</v>
      </c>
      <c r="W11538">
        <v>2.8902088951678109</v>
      </c>
      <c r="X11538">
        <v>2.19118588225962</v>
      </c>
    </row>
    <row r="11539" spans="1:24" x14ac:dyDescent="0.2">
      <c r="A11539" t="s">
        <v>253</v>
      </c>
      <c r="B11539" s="14">
        <v>44123</v>
      </c>
      <c r="C11539">
        <v>2</v>
      </c>
      <c r="D11539">
        <v>93</v>
      </c>
      <c r="E11539">
        <v>2</v>
      </c>
      <c r="F11539">
        <v>5</v>
      </c>
      <c r="G11539">
        <v>21</v>
      </c>
      <c r="H11539">
        <v>161</v>
      </c>
      <c r="I11539">
        <v>5</v>
      </c>
      <c r="J11539">
        <v>2800</v>
      </c>
      <c r="K11539" t="s">
        <v>253</v>
      </c>
      <c r="L11539">
        <v>22089</v>
      </c>
      <c r="M11539" t="s">
        <v>253</v>
      </c>
      <c r="N11539" t="s">
        <v>259</v>
      </c>
      <c r="O11539">
        <v>2.2635701027660828</v>
      </c>
      <c r="P11539">
        <v>0.8169432583734566</v>
      </c>
      <c r="Q11539">
        <v>0.47619047619047622</v>
      </c>
      <c r="R11539">
        <v>-1.4838746894587549</v>
      </c>
      <c r="S11539">
        <v>3.1055900621118009E-2</v>
      </c>
      <c r="T11539">
        <v>0.38819875776397522</v>
      </c>
      <c r="U11539">
        <v>0</v>
      </c>
      <c r="V11539">
        <v>1.7212673266786771</v>
      </c>
      <c r="W11539">
        <v>1.7212673266786771</v>
      </c>
      <c r="X11539">
        <v>1.768680836534239</v>
      </c>
    </row>
    <row r="11540" spans="1:24" x14ac:dyDescent="0.2">
      <c r="A11540" t="s">
        <v>113</v>
      </c>
      <c r="B11540" s="14">
        <v>44123</v>
      </c>
      <c r="C11540">
        <v>0</v>
      </c>
      <c r="D11540">
        <v>0</v>
      </c>
      <c r="E11540">
        <v>0</v>
      </c>
      <c r="F11540">
        <v>4</v>
      </c>
      <c r="G11540">
        <v>5</v>
      </c>
      <c r="H11540">
        <v>64</v>
      </c>
      <c r="I11540">
        <v>4</v>
      </c>
      <c r="J11540">
        <v>3640</v>
      </c>
      <c r="K11540" t="s">
        <v>113</v>
      </c>
      <c r="L11540">
        <v>8364</v>
      </c>
      <c r="M11540" t="s">
        <v>113</v>
      </c>
      <c r="N11540" t="s">
        <v>259</v>
      </c>
      <c r="O11540">
        <v>4.7824007651841223</v>
      </c>
      <c r="P11540">
        <v>1.564942672547549</v>
      </c>
      <c r="Q11540">
        <v>1</v>
      </c>
      <c r="R11540">
        <v>0</v>
      </c>
      <c r="S11540">
        <v>6.25E-2</v>
      </c>
      <c r="T11540">
        <v>0.78125</v>
      </c>
      <c r="U11540">
        <v>0</v>
      </c>
      <c r="V11540">
        <v>4.3461926725475486</v>
      </c>
      <c r="W11540">
        <v>4.3461926725475486</v>
      </c>
      <c r="X11540">
        <v>4.2763038723353306</v>
      </c>
    </row>
    <row r="11541" spans="1:24" x14ac:dyDescent="0.2">
      <c r="A11541" t="s">
        <v>81</v>
      </c>
      <c r="B11541" s="14">
        <v>44123</v>
      </c>
      <c r="C11541">
        <v>0</v>
      </c>
      <c r="D11541">
        <v>0</v>
      </c>
      <c r="E11541">
        <v>0</v>
      </c>
      <c r="F11541">
        <v>8</v>
      </c>
      <c r="G11541">
        <v>21</v>
      </c>
      <c r="H11541">
        <v>92</v>
      </c>
      <c r="I11541">
        <v>8</v>
      </c>
      <c r="J11541">
        <v>543</v>
      </c>
      <c r="K11541" t="s">
        <v>81</v>
      </c>
      <c r="L11541">
        <v>8342</v>
      </c>
      <c r="M11541" t="s">
        <v>81</v>
      </c>
      <c r="N11541" t="s">
        <v>259</v>
      </c>
      <c r="O11541">
        <v>9.5900263725725239</v>
      </c>
      <c r="P11541">
        <v>2.2607236388991279</v>
      </c>
      <c r="Q11541">
        <v>0.47619047619047622</v>
      </c>
      <c r="R11541">
        <v>-1.4838746894587549</v>
      </c>
      <c r="S11541">
        <v>8.6956521739130432E-2</v>
      </c>
      <c r="T11541">
        <v>1.0869565217391299</v>
      </c>
      <c r="U11541">
        <v>0</v>
      </c>
      <c r="V11541">
        <v>3.863805471179504</v>
      </c>
      <c r="W11541">
        <v>3.863805471179504</v>
      </c>
      <c r="X11541">
        <v>4.7720072140260656</v>
      </c>
    </row>
    <row r="11542" spans="1:24" x14ac:dyDescent="0.2">
      <c r="A11542" t="s">
        <v>31</v>
      </c>
      <c r="B11542" s="14">
        <v>44123</v>
      </c>
      <c r="C11542">
        <v>10</v>
      </c>
      <c r="D11542">
        <v>207</v>
      </c>
      <c r="E11542">
        <v>10</v>
      </c>
      <c r="F11542">
        <v>114</v>
      </c>
      <c r="G11542">
        <v>139</v>
      </c>
      <c r="H11542">
        <v>1492</v>
      </c>
      <c r="I11542">
        <v>114</v>
      </c>
      <c r="J11542">
        <v>2640</v>
      </c>
      <c r="K11542" t="s">
        <v>31</v>
      </c>
      <c r="L11542">
        <v>59420</v>
      </c>
      <c r="M11542" t="s">
        <v>31</v>
      </c>
      <c r="N11542" t="s">
        <v>259</v>
      </c>
      <c r="O11542">
        <v>19.185459441265571</v>
      </c>
      <c r="P11542">
        <v>2.95415267135408</v>
      </c>
      <c r="Q11542">
        <v>0.82014388489208634</v>
      </c>
      <c r="R11542">
        <v>-0.3965509694723926</v>
      </c>
      <c r="S11542">
        <v>7.6407506702412864E-2</v>
      </c>
      <c r="T11542">
        <v>0.95509383378016077</v>
      </c>
      <c r="U11542">
        <v>0.5</v>
      </c>
      <c r="V11542">
        <v>6.0126955356618481</v>
      </c>
      <c r="W11542">
        <v>6.0126955356618481</v>
      </c>
      <c r="X11542">
        <v>6.4409881617066356</v>
      </c>
    </row>
    <row r="11543" spans="1:24" x14ac:dyDescent="0.2">
      <c r="A11543" t="s">
        <v>205</v>
      </c>
      <c r="B11543" s="14">
        <v>44123</v>
      </c>
      <c r="C11543">
        <v>0</v>
      </c>
      <c r="D11543">
        <v>0</v>
      </c>
      <c r="E11543">
        <v>0</v>
      </c>
      <c r="F11543">
        <v>0</v>
      </c>
      <c r="G11543">
        <v>4</v>
      </c>
      <c r="H11543">
        <v>0</v>
      </c>
      <c r="I11543">
        <v>0</v>
      </c>
      <c r="J11543">
        <v>26</v>
      </c>
      <c r="K11543" t="s">
        <v>205</v>
      </c>
      <c r="L11543">
        <v>3067</v>
      </c>
      <c r="M11543" t="s">
        <v>205</v>
      </c>
      <c r="N11543" t="s">
        <v>259</v>
      </c>
      <c r="O11543">
        <v>0</v>
      </c>
      <c r="P11543">
        <v>0</v>
      </c>
      <c r="Q11543">
        <v>1</v>
      </c>
      <c r="R11543">
        <v>0</v>
      </c>
      <c r="S11543">
        <v>0</v>
      </c>
      <c r="T11543">
        <v>0</v>
      </c>
      <c r="U11543">
        <v>0</v>
      </c>
      <c r="V11543">
        <v>2</v>
      </c>
      <c r="W11543">
        <v>2</v>
      </c>
      <c r="X11543">
        <v>2.6392489072455811</v>
      </c>
    </row>
    <row r="11544" spans="1:24" x14ac:dyDescent="0.2">
      <c r="A11544" t="s">
        <v>206</v>
      </c>
      <c r="B11544" s="14">
        <v>44123</v>
      </c>
      <c r="C11544">
        <v>19</v>
      </c>
      <c r="D11544">
        <v>635</v>
      </c>
      <c r="E11544">
        <v>19</v>
      </c>
      <c r="F11544">
        <v>118</v>
      </c>
      <c r="G11544">
        <v>376</v>
      </c>
      <c r="H11544">
        <v>5298</v>
      </c>
      <c r="I11544">
        <v>117</v>
      </c>
      <c r="J11544">
        <v>8300</v>
      </c>
      <c r="K11544" t="s">
        <v>206</v>
      </c>
      <c r="L11544">
        <v>242800</v>
      </c>
      <c r="M11544" t="s">
        <v>206</v>
      </c>
      <c r="N11544" t="s">
        <v>259</v>
      </c>
      <c r="O11544">
        <v>4.8599670510708401</v>
      </c>
      <c r="P11544">
        <v>1.5810316582743671</v>
      </c>
      <c r="Q11544">
        <v>0.31382978723404248</v>
      </c>
      <c r="R11544">
        <v>-2.317809037848459</v>
      </c>
      <c r="S11544">
        <v>2.208380520951302E-2</v>
      </c>
      <c r="T11544">
        <v>0.27604756511891282</v>
      </c>
      <c r="U11544">
        <v>0.5</v>
      </c>
      <c r="V11544">
        <v>2.039270185544821</v>
      </c>
      <c r="W11544">
        <v>2.039270185544821</v>
      </c>
      <c r="X11544">
        <v>2.6002507774444679</v>
      </c>
    </row>
    <row r="11545" spans="1:24" x14ac:dyDescent="0.2">
      <c r="A11545" t="s">
        <v>83</v>
      </c>
      <c r="B11545" s="14">
        <v>44123</v>
      </c>
      <c r="C11545">
        <v>8</v>
      </c>
      <c r="D11545">
        <v>121</v>
      </c>
      <c r="E11545">
        <v>8</v>
      </c>
      <c r="F11545">
        <v>46</v>
      </c>
      <c r="G11545">
        <v>52</v>
      </c>
      <c r="H11545">
        <v>760</v>
      </c>
      <c r="I11545">
        <v>46</v>
      </c>
      <c r="J11545">
        <v>1161</v>
      </c>
      <c r="K11545" t="s">
        <v>83</v>
      </c>
      <c r="L11545">
        <v>66917</v>
      </c>
      <c r="M11545" t="s">
        <v>83</v>
      </c>
      <c r="N11545" t="s">
        <v>259</v>
      </c>
      <c r="O11545">
        <v>6.8741874262145641</v>
      </c>
      <c r="P11545">
        <v>1.927773444016736</v>
      </c>
      <c r="Q11545">
        <v>0.88461538461538458</v>
      </c>
      <c r="R11545">
        <v>-0.24520464418466481</v>
      </c>
      <c r="S11545">
        <v>6.0526315789473692E-2</v>
      </c>
      <c r="T11545">
        <v>0.75657894736842102</v>
      </c>
      <c r="U11545">
        <v>0</v>
      </c>
      <c r="V11545">
        <v>4.4391477472004928</v>
      </c>
      <c r="W11545">
        <v>4.4391477472004928</v>
      </c>
      <c r="X11545">
        <v>4.744826823872657</v>
      </c>
    </row>
    <row r="11546" spans="1:24" x14ac:dyDescent="0.2">
      <c r="A11546" t="s">
        <v>120</v>
      </c>
      <c r="B11546" s="14">
        <v>44123</v>
      </c>
      <c r="C11546">
        <v>14</v>
      </c>
      <c r="D11546">
        <v>761</v>
      </c>
      <c r="E11546">
        <v>14</v>
      </c>
      <c r="F11546">
        <v>137</v>
      </c>
      <c r="G11546">
        <v>361</v>
      </c>
      <c r="H11546">
        <v>3607</v>
      </c>
      <c r="I11546">
        <v>132</v>
      </c>
      <c r="J11546">
        <v>8400</v>
      </c>
      <c r="K11546" t="s">
        <v>120</v>
      </c>
      <c r="L11546">
        <v>139246</v>
      </c>
      <c r="M11546" t="s">
        <v>120</v>
      </c>
      <c r="N11546" t="s">
        <v>259</v>
      </c>
      <c r="O11546">
        <v>9.8387027275469308</v>
      </c>
      <c r="P11546">
        <v>2.2863238657415401</v>
      </c>
      <c r="Q11546">
        <v>0.37950138504155118</v>
      </c>
      <c r="R11546">
        <v>-1.937794065009512</v>
      </c>
      <c r="S11546">
        <v>3.659550873301913E-2</v>
      </c>
      <c r="T11546">
        <v>0.45744385916273911</v>
      </c>
      <c r="U11546">
        <v>0.5</v>
      </c>
      <c r="V11546">
        <v>3.3059736598947671</v>
      </c>
      <c r="W11546">
        <v>3.3059736598947671</v>
      </c>
      <c r="X11546">
        <v>4.1579471382034781</v>
      </c>
    </row>
    <row r="11547" spans="1:24" x14ac:dyDescent="0.2">
      <c r="A11547" t="s">
        <v>24</v>
      </c>
      <c r="B11547" s="14">
        <v>44123</v>
      </c>
      <c r="C11547">
        <v>7</v>
      </c>
      <c r="D11547">
        <v>24</v>
      </c>
      <c r="E11547">
        <v>7</v>
      </c>
      <c r="F11547">
        <v>36</v>
      </c>
      <c r="G11547">
        <v>12</v>
      </c>
      <c r="H11547">
        <v>266</v>
      </c>
      <c r="I11547">
        <v>35</v>
      </c>
      <c r="J11547">
        <v>542</v>
      </c>
      <c r="K11547" t="s">
        <v>24</v>
      </c>
      <c r="L11547">
        <v>16709</v>
      </c>
      <c r="M11547" t="s">
        <v>24</v>
      </c>
      <c r="N11547" t="s">
        <v>259</v>
      </c>
      <c r="O11547">
        <v>21.545275001496201</v>
      </c>
      <c r="P11547">
        <v>3.0701565350381488</v>
      </c>
      <c r="Q11547">
        <v>3</v>
      </c>
      <c r="R11547">
        <v>2.19722457733622</v>
      </c>
      <c r="S11547">
        <v>0.13157894736842099</v>
      </c>
      <c r="T11547">
        <v>1.6447368421052631</v>
      </c>
      <c r="U11547">
        <v>0</v>
      </c>
      <c r="V11547">
        <v>8.9121179544796316</v>
      </c>
      <c r="W11547">
        <v>8.9121179544796316</v>
      </c>
      <c r="X11547">
        <v>7.7047958244464212</v>
      </c>
    </row>
    <row r="11548" spans="1:24" x14ac:dyDescent="0.2">
      <c r="A11548" t="s">
        <v>95</v>
      </c>
      <c r="B11548" s="14">
        <v>44123</v>
      </c>
      <c r="C11548">
        <v>7</v>
      </c>
      <c r="D11548">
        <v>220</v>
      </c>
      <c r="E11548">
        <v>7</v>
      </c>
      <c r="F11548">
        <v>41</v>
      </c>
      <c r="G11548">
        <v>132</v>
      </c>
      <c r="H11548">
        <v>745</v>
      </c>
      <c r="I11548">
        <v>41</v>
      </c>
      <c r="J11548">
        <v>922</v>
      </c>
      <c r="K11548" t="s">
        <v>95</v>
      </c>
      <c r="L11548">
        <v>12392</v>
      </c>
      <c r="M11548" t="s">
        <v>95</v>
      </c>
      <c r="N11548" t="s">
        <v>259</v>
      </c>
      <c r="O11548">
        <v>33.085861846352493</v>
      </c>
      <c r="P11548">
        <v>3.4991060565837859</v>
      </c>
      <c r="Q11548">
        <v>0.31060606060606061</v>
      </c>
      <c r="R11548">
        <v>-2.3384597117641261</v>
      </c>
      <c r="S11548">
        <v>5.5033557046979868E-2</v>
      </c>
      <c r="T11548">
        <v>0.68791946308724838</v>
      </c>
      <c r="U11548">
        <v>0</v>
      </c>
      <c r="V11548">
        <v>3.8485658079069078</v>
      </c>
      <c r="W11548">
        <v>3.8485658079069078</v>
      </c>
      <c r="X11548">
        <v>4.5327082255073634</v>
      </c>
    </row>
    <row r="11549" spans="1:24" x14ac:dyDescent="0.2">
      <c r="A11549" t="s">
        <v>49</v>
      </c>
      <c r="B11549" s="14">
        <v>44123</v>
      </c>
      <c r="C11549">
        <v>14</v>
      </c>
      <c r="D11549">
        <v>338</v>
      </c>
      <c r="E11549">
        <v>14</v>
      </c>
      <c r="F11549">
        <v>126</v>
      </c>
      <c r="G11549">
        <v>321</v>
      </c>
      <c r="H11549">
        <v>2070</v>
      </c>
      <c r="I11549">
        <v>125</v>
      </c>
      <c r="J11549">
        <v>8500</v>
      </c>
      <c r="K11549" t="s">
        <v>49</v>
      </c>
      <c r="L11549">
        <v>75729</v>
      </c>
      <c r="M11549" t="s">
        <v>49</v>
      </c>
      <c r="N11549" t="s">
        <v>259</v>
      </c>
      <c r="O11549">
        <v>16.638275957691238</v>
      </c>
      <c r="P11549">
        <v>2.811705821713526</v>
      </c>
      <c r="Q11549">
        <v>0.3925233644859813</v>
      </c>
      <c r="R11549">
        <v>-1.8703184323570761</v>
      </c>
      <c r="S11549">
        <v>6.0386473429951688E-2</v>
      </c>
      <c r="T11549">
        <v>0.75483091787439616</v>
      </c>
      <c r="U11549">
        <v>0.5</v>
      </c>
      <c r="V11549">
        <v>4.196218307230847</v>
      </c>
      <c r="W11549">
        <v>4.196218307230847</v>
      </c>
      <c r="X11549">
        <v>5.4265980467186319</v>
      </c>
    </row>
    <row r="11550" spans="1:24" x14ac:dyDescent="0.2">
      <c r="A11550" t="s">
        <v>190</v>
      </c>
      <c r="B11550" s="14">
        <v>44123</v>
      </c>
      <c r="C11550">
        <v>10</v>
      </c>
      <c r="D11550">
        <v>706</v>
      </c>
      <c r="E11550">
        <v>10</v>
      </c>
      <c r="F11550">
        <v>78</v>
      </c>
      <c r="G11550">
        <v>160</v>
      </c>
      <c r="H11550">
        <v>3326</v>
      </c>
      <c r="I11550">
        <v>77</v>
      </c>
      <c r="J11550">
        <v>8600</v>
      </c>
      <c r="K11550" t="s">
        <v>190</v>
      </c>
      <c r="L11550">
        <v>147072</v>
      </c>
      <c r="M11550" t="s">
        <v>190</v>
      </c>
      <c r="N11550" t="s">
        <v>259</v>
      </c>
      <c r="O11550">
        <v>5.3035248041775453</v>
      </c>
      <c r="P11550">
        <v>1.6683716568974021</v>
      </c>
      <c r="Q11550">
        <v>0.48749999999999999</v>
      </c>
      <c r="R11550">
        <v>-1.43692997708847</v>
      </c>
      <c r="S11550">
        <v>2.3150932050511129E-2</v>
      </c>
      <c r="T11550">
        <v>0.28938665063138908</v>
      </c>
      <c r="U11550">
        <v>0</v>
      </c>
      <c r="V11550">
        <v>2.5208283304403198</v>
      </c>
      <c r="W11550">
        <v>2.5208283304403198</v>
      </c>
      <c r="X11550">
        <v>3.093619771694641</v>
      </c>
    </row>
    <row r="11551" spans="1:24" x14ac:dyDescent="0.2">
      <c r="A11551" t="s">
        <v>188</v>
      </c>
      <c r="B11551" s="14">
        <v>44123</v>
      </c>
      <c r="C11551">
        <v>5</v>
      </c>
      <c r="D11551">
        <v>170</v>
      </c>
      <c r="E11551">
        <v>5</v>
      </c>
      <c r="F11551">
        <v>29</v>
      </c>
      <c r="G11551">
        <v>30</v>
      </c>
      <c r="H11551">
        <v>1023</v>
      </c>
      <c r="I11551">
        <v>28</v>
      </c>
      <c r="J11551">
        <v>2650</v>
      </c>
      <c r="K11551" t="s">
        <v>188</v>
      </c>
      <c r="L11551">
        <v>45339</v>
      </c>
      <c r="M11551" t="s">
        <v>188</v>
      </c>
      <c r="N11551" t="s">
        <v>259</v>
      </c>
      <c r="O11551">
        <v>6.3962592911180218</v>
      </c>
      <c r="P11551">
        <v>1.855713333724426</v>
      </c>
      <c r="Q11551">
        <v>0.96666666666666667</v>
      </c>
      <c r="R11551">
        <v>-6.7803103351362679E-2</v>
      </c>
      <c r="S11551">
        <v>2.7370478983382209E-2</v>
      </c>
      <c r="T11551">
        <v>0.34213098729227759</v>
      </c>
      <c r="U11551">
        <v>0</v>
      </c>
      <c r="V11551">
        <v>4.130041217665342</v>
      </c>
      <c r="W11551">
        <v>4.130041217665342</v>
      </c>
      <c r="X11551">
        <v>3.1627032829861501</v>
      </c>
    </row>
    <row r="11552" spans="1:24" x14ac:dyDescent="0.2">
      <c r="A11552" t="s">
        <v>115</v>
      </c>
      <c r="B11552" s="14">
        <v>44123</v>
      </c>
      <c r="C11552">
        <v>1</v>
      </c>
      <c r="D11552">
        <v>28</v>
      </c>
      <c r="E11552">
        <v>1</v>
      </c>
      <c r="F11552">
        <v>5</v>
      </c>
      <c r="G11552">
        <v>1</v>
      </c>
      <c r="H11552">
        <v>68</v>
      </c>
      <c r="I11552">
        <v>5</v>
      </c>
      <c r="J11552">
        <v>122</v>
      </c>
      <c r="K11552" t="s">
        <v>115</v>
      </c>
      <c r="L11552">
        <v>7288</v>
      </c>
      <c r="M11552" t="s">
        <v>115</v>
      </c>
      <c r="N11552" t="s">
        <v>259</v>
      </c>
      <c r="O11552">
        <v>6.8605927552140509</v>
      </c>
      <c r="P11552">
        <v>1.925793845470489</v>
      </c>
      <c r="Q11552">
        <v>1</v>
      </c>
      <c r="R11552">
        <v>0</v>
      </c>
      <c r="S11552">
        <v>7.3529411764705885E-2</v>
      </c>
      <c r="T11552">
        <v>0.91911764705882359</v>
      </c>
      <c r="U11552">
        <v>0</v>
      </c>
      <c r="V11552">
        <v>4.8449114925293122</v>
      </c>
      <c r="W11552">
        <v>4.4000000000000004</v>
      </c>
      <c r="X11552">
        <v>4.2578172161295642</v>
      </c>
    </row>
    <row r="11553" spans="1:24" x14ac:dyDescent="0.2">
      <c r="A11553" t="s">
        <v>213</v>
      </c>
      <c r="B11553" s="14">
        <v>44123</v>
      </c>
      <c r="C11553">
        <v>2</v>
      </c>
      <c r="D11553">
        <v>205</v>
      </c>
      <c r="E11553">
        <v>2</v>
      </c>
      <c r="F11553">
        <v>32</v>
      </c>
      <c r="G11553">
        <v>82</v>
      </c>
      <c r="H11553">
        <v>1369</v>
      </c>
      <c r="I11553">
        <v>30</v>
      </c>
      <c r="J11553">
        <v>8700</v>
      </c>
      <c r="K11553" t="s">
        <v>213</v>
      </c>
      <c r="L11553">
        <v>75191</v>
      </c>
      <c r="M11553" t="s">
        <v>213</v>
      </c>
      <c r="N11553" t="s">
        <v>259</v>
      </c>
      <c r="O11553">
        <v>4.2558284901118482</v>
      </c>
      <c r="P11553">
        <v>1.4482894528513659</v>
      </c>
      <c r="Q11553">
        <v>0.3902439024390244</v>
      </c>
      <c r="R11553">
        <v>-1.8819666889290529</v>
      </c>
      <c r="S11553">
        <v>2.1913805697589481E-2</v>
      </c>
      <c r="T11553">
        <v>0.27392257121986852</v>
      </c>
      <c r="U11553">
        <v>0</v>
      </c>
      <c r="V11553">
        <v>1.8402453351421819</v>
      </c>
      <c r="W11553">
        <v>1.8402453351421819</v>
      </c>
      <c r="X11553">
        <v>2.2826303874604208</v>
      </c>
    </row>
    <row r="11554" spans="1:24" x14ac:dyDescent="0.2">
      <c r="A11554" t="s">
        <v>77</v>
      </c>
      <c r="B11554" s="14">
        <v>44123</v>
      </c>
      <c r="C11554">
        <v>0</v>
      </c>
      <c r="D11554">
        <v>0</v>
      </c>
      <c r="E11554">
        <v>0</v>
      </c>
      <c r="F11554">
        <v>4</v>
      </c>
      <c r="G11554">
        <v>3</v>
      </c>
      <c r="H11554">
        <v>27</v>
      </c>
      <c r="I11554">
        <v>4</v>
      </c>
      <c r="J11554">
        <v>913</v>
      </c>
      <c r="K11554" t="s">
        <v>77</v>
      </c>
      <c r="L11554">
        <v>6418</v>
      </c>
      <c r="M11554" t="s">
        <v>77</v>
      </c>
      <c r="N11554" t="s">
        <v>259</v>
      </c>
      <c r="O11554">
        <v>6.2324711748208168</v>
      </c>
      <c r="P11554">
        <v>1.8297729114262711</v>
      </c>
      <c r="Q11554">
        <v>1</v>
      </c>
      <c r="R11554">
        <v>0</v>
      </c>
      <c r="S11554">
        <v>0.14814814814814811</v>
      </c>
      <c r="T11554">
        <v>1.8518518518518521</v>
      </c>
      <c r="U11554">
        <v>0</v>
      </c>
      <c r="V11554">
        <v>5.6816247632781227</v>
      </c>
      <c r="W11554">
        <v>4.4000000000000004</v>
      </c>
      <c r="X11554">
        <v>4.8343596959003552</v>
      </c>
    </row>
    <row r="11555" spans="1:24" x14ac:dyDescent="0.2">
      <c r="A11555" t="s">
        <v>137</v>
      </c>
      <c r="B11555" s="14">
        <v>44123</v>
      </c>
      <c r="C11555">
        <v>0</v>
      </c>
      <c r="D11555">
        <v>0</v>
      </c>
      <c r="E11555">
        <v>0</v>
      </c>
      <c r="F11555">
        <v>2</v>
      </c>
      <c r="G11555">
        <v>3</v>
      </c>
      <c r="H11555">
        <v>34</v>
      </c>
      <c r="I11555">
        <v>2</v>
      </c>
      <c r="J11555">
        <v>1286</v>
      </c>
      <c r="K11555" t="s">
        <v>137</v>
      </c>
      <c r="L11555">
        <v>10868</v>
      </c>
      <c r="M11555" t="s">
        <v>137</v>
      </c>
      <c r="N11555" t="s">
        <v>259</v>
      </c>
      <c r="O11555">
        <v>1.840264998159735</v>
      </c>
      <c r="P11555">
        <v>0.60990958198988965</v>
      </c>
      <c r="Q11555">
        <v>1</v>
      </c>
      <c r="R11555">
        <v>0</v>
      </c>
      <c r="S11555">
        <v>5.8823529411764712E-2</v>
      </c>
      <c r="T11555">
        <v>0.73529411764705876</v>
      </c>
      <c r="U11555">
        <v>0</v>
      </c>
      <c r="V11555">
        <v>3.345203699636949</v>
      </c>
      <c r="W11555">
        <v>3.345203699636949</v>
      </c>
      <c r="X11555">
        <v>4.0530229355456218</v>
      </c>
    </row>
    <row r="11556" spans="1:24" x14ac:dyDescent="0.2">
      <c r="A11556" t="s">
        <v>147</v>
      </c>
      <c r="B11556" s="14">
        <v>44123</v>
      </c>
      <c r="C11556">
        <v>7</v>
      </c>
      <c r="D11556">
        <v>91</v>
      </c>
      <c r="E11556">
        <v>7</v>
      </c>
      <c r="F11556">
        <v>33</v>
      </c>
      <c r="G11556">
        <v>79</v>
      </c>
      <c r="H11556">
        <v>647</v>
      </c>
      <c r="I11556">
        <v>32</v>
      </c>
      <c r="J11556">
        <v>1031</v>
      </c>
      <c r="K11556" t="s">
        <v>147</v>
      </c>
      <c r="L11556">
        <v>27054</v>
      </c>
      <c r="M11556" t="s">
        <v>147</v>
      </c>
      <c r="N11556" t="s">
        <v>259</v>
      </c>
      <c r="O11556">
        <v>12.19782656908405</v>
      </c>
      <c r="P11556">
        <v>2.5012577857935239</v>
      </c>
      <c r="Q11556">
        <v>0.41772151898734178</v>
      </c>
      <c r="R11556">
        <v>-1.745880582001083</v>
      </c>
      <c r="S11556">
        <v>4.945904173106646E-2</v>
      </c>
      <c r="T11556">
        <v>0.61823802163833075</v>
      </c>
      <c r="U11556">
        <v>0</v>
      </c>
      <c r="V11556">
        <v>3.3736152254307719</v>
      </c>
      <c r="W11556">
        <v>3.3736152254307719</v>
      </c>
      <c r="X11556">
        <v>3.9332347376201722</v>
      </c>
    </row>
    <row r="11557" spans="1:24" x14ac:dyDescent="0.2">
      <c r="A11557" t="s">
        <v>184</v>
      </c>
      <c r="B11557" s="14">
        <v>44123</v>
      </c>
      <c r="C11557">
        <v>1</v>
      </c>
      <c r="D11557">
        <v>69</v>
      </c>
      <c r="E11557">
        <v>1</v>
      </c>
      <c r="F11557">
        <v>12</v>
      </c>
      <c r="G11557">
        <v>19</v>
      </c>
      <c r="H11557">
        <v>336</v>
      </c>
      <c r="I11557">
        <v>12</v>
      </c>
      <c r="J11557">
        <v>1304</v>
      </c>
      <c r="K11557" t="s">
        <v>184</v>
      </c>
      <c r="L11557">
        <v>20034</v>
      </c>
      <c r="M11557" t="s">
        <v>184</v>
      </c>
      <c r="N11557" t="s">
        <v>259</v>
      </c>
      <c r="O11557">
        <v>5.9898173105720272</v>
      </c>
      <c r="P11557">
        <v>1.7900609125924729</v>
      </c>
      <c r="Q11557">
        <v>0.63157894736842102</v>
      </c>
      <c r="R11557">
        <v>-0.91906465875688037</v>
      </c>
      <c r="S11557">
        <v>3.5714285714285712E-2</v>
      </c>
      <c r="T11557">
        <v>0.4464285714285714</v>
      </c>
      <c r="U11557">
        <v>0</v>
      </c>
      <c r="V11557">
        <v>3.317424825264164</v>
      </c>
      <c r="W11557">
        <v>3.317424825264164</v>
      </c>
      <c r="X11557">
        <v>3.2703593381979519</v>
      </c>
    </row>
    <row r="11558" spans="1:24" x14ac:dyDescent="0.2">
      <c r="A11558" t="s">
        <v>91</v>
      </c>
      <c r="B11558" s="14">
        <v>44123</v>
      </c>
      <c r="C11558">
        <v>5</v>
      </c>
      <c r="D11558">
        <v>27</v>
      </c>
      <c r="E11558">
        <v>5</v>
      </c>
      <c r="F11558">
        <v>16</v>
      </c>
      <c r="G11558">
        <v>17</v>
      </c>
      <c r="H11558">
        <v>141</v>
      </c>
      <c r="I11558">
        <v>15</v>
      </c>
      <c r="J11558">
        <v>812</v>
      </c>
      <c r="K11558" t="s">
        <v>91</v>
      </c>
      <c r="L11558">
        <v>6656</v>
      </c>
      <c r="M11558" t="s">
        <v>91</v>
      </c>
      <c r="N11558" t="s">
        <v>259</v>
      </c>
      <c r="O11558">
        <v>24.03846153846154</v>
      </c>
      <c r="P11558">
        <v>3.179655111714919</v>
      </c>
      <c r="Q11558">
        <v>0.94117647058823528</v>
      </c>
      <c r="R11558">
        <v>-0.12124924363286969</v>
      </c>
      <c r="S11558">
        <v>0.1063829787234043</v>
      </c>
      <c r="T11558">
        <v>1.3297872340425529</v>
      </c>
      <c r="U11558">
        <v>0</v>
      </c>
      <c r="V11558">
        <v>6.3881931021246032</v>
      </c>
      <c r="W11558">
        <v>6.3881931021246032</v>
      </c>
      <c r="X11558">
        <v>4.6279549392492116</v>
      </c>
    </row>
    <row r="11559" spans="1:24" x14ac:dyDescent="0.2">
      <c r="A11559" t="s">
        <v>159</v>
      </c>
      <c r="B11559" s="14">
        <v>44123</v>
      </c>
      <c r="C11559">
        <v>0</v>
      </c>
      <c r="D11559">
        <v>0</v>
      </c>
      <c r="E11559">
        <v>0</v>
      </c>
      <c r="F11559">
        <v>0</v>
      </c>
      <c r="G11559">
        <v>1</v>
      </c>
      <c r="H11559">
        <v>0</v>
      </c>
      <c r="I11559">
        <v>0</v>
      </c>
      <c r="J11559">
        <v>1287</v>
      </c>
      <c r="K11559" t="s">
        <v>159</v>
      </c>
      <c r="L11559">
        <v>507</v>
      </c>
      <c r="M11559" t="s">
        <v>159</v>
      </c>
      <c r="N11559" t="s">
        <v>259</v>
      </c>
      <c r="O11559">
        <v>0</v>
      </c>
      <c r="P11559">
        <v>0</v>
      </c>
      <c r="Q11559">
        <v>1</v>
      </c>
      <c r="R11559">
        <v>0</v>
      </c>
      <c r="S11559">
        <v>0</v>
      </c>
      <c r="T11559">
        <v>0</v>
      </c>
      <c r="U11559">
        <v>0</v>
      </c>
      <c r="V11559">
        <v>2</v>
      </c>
      <c r="W11559">
        <v>2</v>
      </c>
      <c r="X11559">
        <v>3.7142857142857131</v>
      </c>
    </row>
    <row r="11560" spans="1:24" x14ac:dyDescent="0.2">
      <c r="A11560" t="s">
        <v>48</v>
      </c>
      <c r="B11560" s="14">
        <v>44123</v>
      </c>
      <c r="C11560">
        <v>2</v>
      </c>
      <c r="D11560">
        <v>17</v>
      </c>
      <c r="E11560">
        <v>2</v>
      </c>
      <c r="F11560">
        <v>6</v>
      </c>
      <c r="G11560">
        <v>9</v>
      </c>
      <c r="H11560">
        <v>65</v>
      </c>
      <c r="I11560">
        <v>6</v>
      </c>
      <c r="J11560">
        <v>538</v>
      </c>
      <c r="K11560" t="s">
        <v>48</v>
      </c>
      <c r="L11560">
        <v>7318</v>
      </c>
      <c r="M11560" t="s">
        <v>48</v>
      </c>
      <c r="N11560" t="s">
        <v>259</v>
      </c>
      <c r="O11560">
        <v>8.1989614648811155</v>
      </c>
      <c r="P11560">
        <v>2.104007495625086</v>
      </c>
      <c r="Q11560">
        <v>1</v>
      </c>
      <c r="R11560">
        <v>0</v>
      </c>
      <c r="S11560">
        <v>9.2307692307692313E-2</v>
      </c>
      <c r="T11560">
        <v>1.153846153846154</v>
      </c>
      <c r="U11560">
        <v>0</v>
      </c>
      <c r="V11560">
        <v>5.2578536494712393</v>
      </c>
      <c r="W11560">
        <v>5.2578536494712393</v>
      </c>
      <c r="X11560">
        <v>5.4324389060744851</v>
      </c>
    </row>
    <row r="11561" spans="1:24" x14ac:dyDescent="0.2">
      <c r="A11561" t="s">
        <v>70</v>
      </c>
      <c r="B11561" s="14">
        <v>44123</v>
      </c>
      <c r="C11561">
        <v>21</v>
      </c>
      <c r="D11561">
        <v>103</v>
      </c>
      <c r="E11561">
        <v>21</v>
      </c>
      <c r="F11561">
        <v>69</v>
      </c>
      <c r="G11561">
        <v>97</v>
      </c>
      <c r="H11561">
        <v>752</v>
      </c>
      <c r="I11561">
        <v>68</v>
      </c>
      <c r="J11561">
        <v>8800</v>
      </c>
      <c r="K11561" t="s">
        <v>70</v>
      </c>
      <c r="L11561">
        <v>41270</v>
      </c>
      <c r="M11561" t="s">
        <v>70</v>
      </c>
      <c r="N11561" t="s">
        <v>259</v>
      </c>
      <c r="O11561">
        <v>16.719166464744369</v>
      </c>
      <c r="P11561">
        <v>2.816555753826814</v>
      </c>
      <c r="Q11561">
        <v>0.71134020618556704</v>
      </c>
      <c r="R11561">
        <v>-0.68120894781224683</v>
      </c>
      <c r="S11561">
        <v>9.0425531914893623E-2</v>
      </c>
      <c r="T11561">
        <v>1.1303191489361699</v>
      </c>
      <c r="U11561">
        <v>0</v>
      </c>
      <c r="V11561">
        <v>5.2656659549507383</v>
      </c>
      <c r="W11561">
        <v>5.2656659549507383</v>
      </c>
      <c r="X11561">
        <v>5.011898310357874</v>
      </c>
    </row>
    <row r="11562" spans="1:24" x14ac:dyDescent="0.2">
      <c r="A11562" t="s">
        <v>170</v>
      </c>
      <c r="B11562" s="14">
        <v>44123</v>
      </c>
      <c r="C11562">
        <v>37</v>
      </c>
      <c r="D11562">
        <v>1608</v>
      </c>
      <c r="E11562">
        <v>37</v>
      </c>
      <c r="F11562">
        <v>287</v>
      </c>
      <c r="G11562">
        <v>562</v>
      </c>
      <c r="H11562">
        <v>9211</v>
      </c>
      <c r="I11562">
        <v>285</v>
      </c>
      <c r="J11562">
        <v>5000</v>
      </c>
      <c r="K11562" t="s">
        <v>170</v>
      </c>
      <c r="L11562">
        <v>456409</v>
      </c>
      <c r="M11562" t="s">
        <v>170</v>
      </c>
      <c r="N11562" t="s">
        <v>259</v>
      </c>
      <c r="O11562">
        <v>6.2882195574583326</v>
      </c>
      <c r="P11562">
        <v>1.838677971415914</v>
      </c>
      <c r="Q11562">
        <v>0.51067615658362986</v>
      </c>
      <c r="R11562">
        <v>-1.3440392682681399</v>
      </c>
      <c r="S11562">
        <v>3.0941265877754861E-2</v>
      </c>
      <c r="T11562">
        <v>0.38676582347193572</v>
      </c>
      <c r="U11562">
        <v>0.5</v>
      </c>
      <c r="V11562">
        <v>3.3814045266197099</v>
      </c>
      <c r="W11562">
        <v>3.3814045266197099</v>
      </c>
      <c r="X11562">
        <v>3.522234543958068</v>
      </c>
    </row>
    <row r="11563" spans="1:24" x14ac:dyDescent="0.2">
      <c r="A11563" t="s">
        <v>176</v>
      </c>
      <c r="B11563" s="14">
        <v>44123</v>
      </c>
      <c r="C11563">
        <v>0</v>
      </c>
      <c r="D11563">
        <v>0</v>
      </c>
      <c r="E11563">
        <v>0</v>
      </c>
      <c r="F11563">
        <v>3</v>
      </c>
      <c r="G11563">
        <v>8</v>
      </c>
      <c r="H11563">
        <v>60</v>
      </c>
      <c r="I11563">
        <v>3</v>
      </c>
      <c r="J11563">
        <v>154</v>
      </c>
      <c r="K11563" t="s">
        <v>176</v>
      </c>
      <c r="L11563">
        <v>12820</v>
      </c>
      <c r="M11563" t="s">
        <v>176</v>
      </c>
      <c r="N11563" t="s">
        <v>259</v>
      </c>
      <c r="O11563">
        <v>2.3400936037441502</v>
      </c>
      <c r="P11563">
        <v>0.85019093016963143</v>
      </c>
      <c r="Q11563">
        <v>1</v>
      </c>
      <c r="R11563">
        <v>0</v>
      </c>
      <c r="S11563">
        <v>0.05</v>
      </c>
      <c r="T11563">
        <v>0.625</v>
      </c>
      <c r="U11563">
        <v>0</v>
      </c>
      <c r="V11563">
        <v>3.475190930169632</v>
      </c>
      <c r="W11563">
        <v>3.475190930169632</v>
      </c>
      <c r="X11563">
        <v>3.4265221806785782</v>
      </c>
    </row>
    <row r="11564" spans="1:24" x14ac:dyDescent="0.2">
      <c r="A11564" t="s">
        <v>201</v>
      </c>
      <c r="B11564" s="14">
        <v>44123</v>
      </c>
      <c r="C11564">
        <v>0</v>
      </c>
      <c r="D11564">
        <v>0</v>
      </c>
      <c r="E11564">
        <v>0</v>
      </c>
      <c r="F11564">
        <v>1</v>
      </c>
      <c r="G11564">
        <v>4</v>
      </c>
      <c r="H11564">
        <v>8</v>
      </c>
      <c r="I11564">
        <v>1</v>
      </c>
      <c r="J11564">
        <v>1054</v>
      </c>
      <c r="K11564" t="s">
        <v>201</v>
      </c>
      <c r="L11564">
        <v>20411</v>
      </c>
      <c r="M11564" t="s">
        <v>201</v>
      </c>
      <c r="N11564" t="s">
        <v>259</v>
      </c>
      <c r="O11564">
        <v>0.48993189946597421</v>
      </c>
      <c r="P11564">
        <v>-0.71348887821785989</v>
      </c>
      <c r="Q11564">
        <v>1</v>
      </c>
      <c r="R11564">
        <v>0</v>
      </c>
      <c r="S11564">
        <v>0.125</v>
      </c>
      <c r="T11564">
        <v>1.5625</v>
      </c>
      <c r="U11564">
        <v>0</v>
      </c>
      <c r="V11564">
        <v>2.8490111217821399</v>
      </c>
      <c r="W11564">
        <v>2.8490111217821399</v>
      </c>
      <c r="X11564">
        <v>2.8072179416363112</v>
      </c>
    </row>
    <row r="11565" spans="1:24" x14ac:dyDescent="0.2">
      <c r="A11565" t="s">
        <v>232</v>
      </c>
      <c r="B11565" s="14">
        <v>44123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970</v>
      </c>
      <c r="K11565" t="s">
        <v>232</v>
      </c>
      <c r="L11565">
        <v>1181</v>
      </c>
      <c r="M11565" t="s">
        <v>232</v>
      </c>
      <c r="N11565" t="s">
        <v>259</v>
      </c>
      <c r="O11565">
        <v>0</v>
      </c>
      <c r="P11565">
        <v>0</v>
      </c>
      <c r="Q11565">
        <v>1</v>
      </c>
      <c r="R11565">
        <v>0</v>
      </c>
      <c r="S11565">
        <v>0</v>
      </c>
      <c r="T11565">
        <v>0</v>
      </c>
      <c r="U11565">
        <v>0</v>
      </c>
      <c r="V11565">
        <v>2</v>
      </c>
      <c r="W11565">
        <v>2</v>
      </c>
      <c r="X11565">
        <v>2</v>
      </c>
    </row>
    <row r="11566" spans="1:24" x14ac:dyDescent="0.2">
      <c r="A11566" t="s">
        <v>903</v>
      </c>
      <c r="B11566" s="14">
        <v>44075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1342</v>
      </c>
      <c r="K11566" t="s">
        <v>1299</v>
      </c>
      <c r="L11566">
        <v>1083</v>
      </c>
      <c r="M11566" t="s">
        <v>1970</v>
      </c>
      <c r="N11566" t="s">
        <v>2345</v>
      </c>
      <c r="O11566">
        <v>0</v>
      </c>
      <c r="P11566">
        <v>0</v>
      </c>
      <c r="Q11566">
        <v>1</v>
      </c>
      <c r="R11566">
        <v>0</v>
      </c>
      <c r="S11566">
        <v>0</v>
      </c>
      <c r="T11566">
        <v>0</v>
      </c>
      <c r="U11566">
        <v>0</v>
      </c>
      <c r="V11566">
        <v>2</v>
      </c>
      <c r="W11566">
        <v>2</v>
      </c>
      <c r="X11566">
        <v>2</v>
      </c>
    </row>
    <row r="11567" spans="1:24" x14ac:dyDescent="0.2">
      <c r="A11567" t="s">
        <v>1123</v>
      </c>
      <c r="B11567" s="14">
        <v>44075</v>
      </c>
      <c r="C11567">
        <v>0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1375</v>
      </c>
      <c r="K11567" t="s">
        <v>1299</v>
      </c>
      <c r="L11567">
        <v>2022</v>
      </c>
      <c r="M11567" t="s">
        <v>2190</v>
      </c>
      <c r="N11567" t="s">
        <v>2345</v>
      </c>
      <c r="O11567">
        <v>0</v>
      </c>
      <c r="P11567">
        <v>0</v>
      </c>
      <c r="Q11567">
        <v>1</v>
      </c>
      <c r="R11567">
        <v>0</v>
      </c>
      <c r="S11567">
        <v>0</v>
      </c>
      <c r="T11567">
        <v>0</v>
      </c>
      <c r="U11567">
        <v>0</v>
      </c>
      <c r="V11567">
        <v>2</v>
      </c>
      <c r="W11567">
        <v>2</v>
      </c>
      <c r="X11567">
        <v>2</v>
      </c>
    </row>
    <row r="11568" spans="1:24" x14ac:dyDescent="0.2">
      <c r="A11568" t="s">
        <v>573</v>
      </c>
      <c r="B11568" s="14">
        <v>44075</v>
      </c>
      <c r="C11568">
        <v>2</v>
      </c>
      <c r="D11568">
        <v>6</v>
      </c>
      <c r="E11568">
        <v>2</v>
      </c>
      <c r="F11568">
        <v>11</v>
      </c>
      <c r="G11568">
        <v>1</v>
      </c>
      <c r="H11568">
        <v>79</v>
      </c>
      <c r="I11568">
        <v>11</v>
      </c>
      <c r="J11568">
        <v>652</v>
      </c>
      <c r="K11568" t="s">
        <v>1318</v>
      </c>
      <c r="L11568">
        <v>2819</v>
      </c>
      <c r="M11568" t="s">
        <v>1640</v>
      </c>
      <c r="N11568" t="s">
        <v>2345</v>
      </c>
      <c r="O11568">
        <v>39.020929407591353</v>
      </c>
      <c r="P11568">
        <v>3.6640981536604409</v>
      </c>
      <c r="Q11568">
        <v>1.1000000000000001</v>
      </c>
      <c r="R11568">
        <v>0.1906203596086499</v>
      </c>
      <c r="S11568">
        <v>0.13924050632911389</v>
      </c>
      <c r="T11568">
        <v>1.740506329113924</v>
      </c>
      <c r="U11568">
        <v>0</v>
      </c>
      <c r="V11568">
        <v>7.5952248423830149</v>
      </c>
      <c r="W11568">
        <v>7.4</v>
      </c>
      <c r="X11568">
        <v>6.114285714285713</v>
      </c>
    </row>
    <row r="11569" spans="1:24" x14ac:dyDescent="0.2">
      <c r="A11569" t="s">
        <v>1023</v>
      </c>
      <c r="B11569" s="14">
        <v>44075</v>
      </c>
      <c r="C11569">
        <v>0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1275</v>
      </c>
      <c r="K11569" t="s">
        <v>1301</v>
      </c>
      <c r="L11569">
        <v>449</v>
      </c>
      <c r="M11569" t="s">
        <v>2090</v>
      </c>
      <c r="N11569" t="s">
        <v>2345</v>
      </c>
      <c r="O11569">
        <v>0</v>
      </c>
      <c r="P11569">
        <v>0</v>
      </c>
      <c r="Q11569">
        <v>1</v>
      </c>
      <c r="R11569">
        <v>0</v>
      </c>
      <c r="S11569">
        <v>0</v>
      </c>
      <c r="T11569">
        <v>0</v>
      </c>
      <c r="U11569">
        <v>0</v>
      </c>
      <c r="V11569">
        <v>2</v>
      </c>
      <c r="W11569">
        <v>2</v>
      </c>
      <c r="X11569">
        <v>2</v>
      </c>
    </row>
    <row r="11570" spans="1:24" x14ac:dyDescent="0.2">
      <c r="A11570" t="s">
        <v>1024</v>
      </c>
      <c r="B11570" s="14">
        <v>44075</v>
      </c>
      <c r="C11570">
        <v>0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679</v>
      </c>
      <c r="K11570" t="s">
        <v>1298</v>
      </c>
      <c r="L11570">
        <v>784</v>
      </c>
      <c r="M11570" t="s">
        <v>2091</v>
      </c>
      <c r="N11570" t="s">
        <v>2345</v>
      </c>
      <c r="O11570">
        <v>0</v>
      </c>
      <c r="P11570">
        <v>0</v>
      </c>
      <c r="Q11570">
        <v>1</v>
      </c>
      <c r="R11570">
        <v>0</v>
      </c>
      <c r="S11570">
        <v>0</v>
      </c>
      <c r="T11570">
        <v>0</v>
      </c>
      <c r="U11570">
        <v>0</v>
      </c>
      <c r="V11570">
        <v>2</v>
      </c>
      <c r="W11570">
        <v>2</v>
      </c>
      <c r="X11570">
        <v>2</v>
      </c>
    </row>
    <row r="11571" spans="1:24" x14ac:dyDescent="0.2">
      <c r="A11571" t="s">
        <v>1025</v>
      </c>
      <c r="B11571" s="14">
        <v>4407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1115</v>
      </c>
      <c r="K11571" t="s">
        <v>1316</v>
      </c>
      <c r="L11571">
        <v>464</v>
      </c>
      <c r="M11571" t="s">
        <v>2092</v>
      </c>
      <c r="N11571" t="s">
        <v>2345</v>
      </c>
      <c r="O11571">
        <v>0</v>
      </c>
      <c r="P11571">
        <v>0</v>
      </c>
      <c r="Q11571">
        <v>1</v>
      </c>
      <c r="R11571">
        <v>0</v>
      </c>
      <c r="S11571">
        <v>0</v>
      </c>
      <c r="T11571">
        <v>0</v>
      </c>
      <c r="U11571">
        <v>0</v>
      </c>
      <c r="V11571">
        <v>2</v>
      </c>
      <c r="W11571">
        <v>2</v>
      </c>
      <c r="X11571">
        <v>2</v>
      </c>
    </row>
    <row r="11572" spans="1:24" x14ac:dyDescent="0.2">
      <c r="A11572" t="s">
        <v>1026</v>
      </c>
      <c r="B11572" s="14">
        <v>44075</v>
      </c>
      <c r="C11572">
        <v>1</v>
      </c>
      <c r="D11572">
        <v>4</v>
      </c>
      <c r="E11572">
        <v>1</v>
      </c>
      <c r="F11572">
        <v>1</v>
      </c>
      <c r="G11572">
        <v>0</v>
      </c>
      <c r="H11572">
        <v>4</v>
      </c>
      <c r="I11572">
        <v>1</v>
      </c>
      <c r="J11572">
        <v>819</v>
      </c>
      <c r="K11572" t="s">
        <v>444</v>
      </c>
      <c r="L11572">
        <v>836</v>
      </c>
      <c r="M11572" t="s">
        <v>2093</v>
      </c>
      <c r="N11572" t="s">
        <v>2345</v>
      </c>
      <c r="O11572">
        <v>11.96172248803828</v>
      </c>
      <c r="P11572">
        <v>2.481711758891481</v>
      </c>
      <c r="Q11572">
        <v>1</v>
      </c>
      <c r="R11572">
        <v>0</v>
      </c>
      <c r="S11572">
        <v>0.25</v>
      </c>
      <c r="T11572">
        <v>3.125</v>
      </c>
      <c r="U11572">
        <v>0</v>
      </c>
      <c r="V11572">
        <v>7.606711758891481</v>
      </c>
      <c r="W11572">
        <v>4.4000000000000004</v>
      </c>
      <c r="X11572">
        <v>2.342857142857143</v>
      </c>
    </row>
    <row r="11573" spans="1:24" x14ac:dyDescent="0.2">
      <c r="A11573" t="s">
        <v>387</v>
      </c>
      <c r="B11573" s="14">
        <v>44075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175</v>
      </c>
      <c r="K11573" t="s">
        <v>1279</v>
      </c>
      <c r="L11573">
        <v>1269</v>
      </c>
      <c r="M11573" t="s">
        <v>1454</v>
      </c>
      <c r="N11573" t="s">
        <v>2345</v>
      </c>
      <c r="O11573">
        <v>0</v>
      </c>
      <c r="P11573">
        <v>0</v>
      </c>
      <c r="Q11573">
        <v>1</v>
      </c>
      <c r="R11573">
        <v>0</v>
      </c>
      <c r="S11573">
        <v>0</v>
      </c>
      <c r="T11573">
        <v>0</v>
      </c>
      <c r="U11573">
        <v>0</v>
      </c>
      <c r="V11573">
        <v>2</v>
      </c>
      <c r="W11573">
        <v>2</v>
      </c>
      <c r="X11573">
        <v>2</v>
      </c>
    </row>
    <row r="11574" spans="1:24" x14ac:dyDescent="0.2">
      <c r="A11574" t="s">
        <v>1027</v>
      </c>
      <c r="B11574" s="14">
        <v>44075</v>
      </c>
      <c r="C11574">
        <v>0</v>
      </c>
      <c r="D11574">
        <v>0</v>
      </c>
      <c r="E11574">
        <v>0</v>
      </c>
      <c r="F11574">
        <v>1</v>
      </c>
      <c r="G11574">
        <v>0</v>
      </c>
      <c r="H11574">
        <v>2</v>
      </c>
      <c r="I11574">
        <v>1</v>
      </c>
      <c r="J11574">
        <v>2052</v>
      </c>
      <c r="K11574" t="s">
        <v>1284</v>
      </c>
      <c r="L11574">
        <v>535</v>
      </c>
      <c r="M11574" t="s">
        <v>2094</v>
      </c>
      <c r="N11574" t="s">
        <v>2345</v>
      </c>
      <c r="O11574">
        <v>18.691588785046729</v>
      </c>
      <c r="P11574">
        <v>2.928073625080176</v>
      </c>
      <c r="Q11574">
        <v>1</v>
      </c>
      <c r="R11574">
        <v>0</v>
      </c>
      <c r="S11574">
        <v>0.5</v>
      </c>
      <c r="T11574">
        <v>6.25</v>
      </c>
      <c r="U11574">
        <v>0</v>
      </c>
      <c r="V11574">
        <v>11.178073625080181</v>
      </c>
      <c r="W11574">
        <v>4.4000000000000004</v>
      </c>
      <c r="X11574">
        <v>4.0571428571428561</v>
      </c>
    </row>
    <row r="11575" spans="1:24" x14ac:dyDescent="0.2">
      <c r="A11575" t="s">
        <v>1028</v>
      </c>
      <c r="B11575" s="14">
        <v>44075</v>
      </c>
      <c r="C11575">
        <v>0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1070</v>
      </c>
      <c r="K11575" t="s">
        <v>1287</v>
      </c>
      <c r="L11575">
        <v>856</v>
      </c>
      <c r="M11575" t="s">
        <v>2095</v>
      </c>
      <c r="N11575" t="s">
        <v>2345</v>
      </c>
      <c r="O11575">
        <v>0</v>
      </c>
      <c r="P11575">
        <v>0</v>
      </c>
      <c r="Q11575">
        <v>1</v>
      </c>
      <c r="R11575">
        <v>0</v>
      </c>
      <c r="S11575">
        <v>0</v>
      </c>
      <c r="T11575">
        <v>0</v>
      </c>
      <c r="U11575">
        <v>0</v>
      </c>
      <c r="V11575">
        <v>2</v>
      </c>
      <c r="W11575">
        <v>2</v>
      </c>
      <c r="X11575">
        <v>2</v>
      </c>
    </row>
    <row r="11576" spans="1:24" x14ac:dyDescent="0.2">
      <c r="A11576" t="s">
        <v>382</v>
      </c>
      <c r="B11576" s="14">
        <v>44075</v>
      </c>
      <c r="C11576">
        <v>0</v>
      </c>
      <c r="D11576">
        <v>0</v>
      </c>
      <c r="E11576">
        <v>0</v>
      </c>
      <c r="F11576">
        <v>0</v>
      </c>
      <c r="G11576">
        <v>1</v>
      </c>
      <c r="H11576">
        <v>0</v>
      </c>
      <c r="I11576">
        <v>0</v>
      </c>
      <c r="J11576">
        <v>1220</v>
      </c>
      <c r="K11576" t="s">
        <v>1307</v>
      </c>
      <c r="L11576">
        <v>284</v>
      </c>
      <c r="M11576" t="s">
        <v>1449</v>
      </c>
      <c r="N11576" t="s">
        <v>2345</v>
      </c>
      <c r="O11576">
        <v>0</v>
      </c>
      <c r="P11576">
        <v>0</v>
      </c>
      <c r="Q11576">
        <v>1</v>
      </c>
      <c r="R11576">
        <v>0</v>
      </c>
      <c r="S11576">
        <v>0</v>
      </c>
      <c r="T11576">
        <v>0</v>
      </c>
      <c r="U11576">
        <v>0</v>
      </c>
      <c r="V11576">
        <v>2</v>
      </c>
      <c r="W11576">
        <v>2</v>
      </c>
      <c r="X11576">
        <v>2.6857142857142851</v>
      </c>
    </row>
    <row r="11577" spans="1:24" x14ac:dyDescent="0.2">
      <c r="A11577" t="s">
        <v>1029</v>
      </c>
      <c r="B11577" s="14">
        <v>44075</v>
      </c>
      <c r="C11577">
        <v>0</v>
      </c>
      <c r="D11577">
        <v>0</v>
      </c>
      <c r="E11577">
        <v>0</v>
      </c>
      <c r="F11577">
        <v>0</v>
      </c>
      <c r="G11577">
        <v>4</v>
      </c>
      <c r="H11577">
        <v>0</v>
      </c>
      <c r="I11577">
        <v>0</v>
      </c>
      <c r="J11577">
        <v>1081</v>
      </c>
      <c r="K11577" t="s">
        <v>1307</v>
      </c>
      <c r="L11577">
        <v>355</v>
      </c>
      <c r="M11577" t="s">
        <v>2096</v>
      </c>
      <c r="N11577" t="s">
        <v>2345</v>
      </c>
      <c r="O11577">
        <v>0</v>
      </c>
      <c r="P11577">
        <v>0</v>
      </c>
      <c r="Q11577">
        <v>1</v>
      </c>
      <c r="R11577">
        <v>0</v>
      </c>
      <c r="S11577">
        <v>0</v>
      </c>
      <c r="T11577">
        <v>0</v>
      </c>
      <c r="U11577">
        <v>0</v>
      </c>
      <c r="V11577">
        <v>2</v>
      </c>
      <c r="W11577">
        <v>2</v>
      </c>
      <c r="X11577">
        <v>3.7142857142857131</v>
      </c>
    </row>
    <row r="11578" spans="1:24" x14ac:dyDescent="0.2">
      <c r="A11578" t="s">
        <v>1030</v>
      </c>
      <c r="B11578" s="14">
        <v>44075</v>
      </c>
      <c r="C11578">
        <v>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783</v>
      </c>
      <c r="K11578" t="s">
        <v>1287</v>
      </c>
      <c r="L11578">
        <v>629</v>
      </c>
      <c r="M11578" t="s">
        <v>2097</v>
      </c>
      <c r="N11578" t="s">
        <v>2345</v>
      </c>
      <c r="O11578">
        <v>0</v>
      </c>
      <c r="P11578">
        <v>0</v>
      </c>
      <c r="Q11578">
        <v>1</v>
      </c>
      <c r="R11578">
        <v>0</v>
      </c>
      <c r="S11578">
        <v>0</v>
      </c>
      <c r="T11578">
        <v>0</v>
      </c>
      <c r="U11578">
        <v>0</v>
      </c>
      <c r="V11578">
        <v>2</v>
      </c>
      <c r="W11578">
        <v>2</v>
      </c>
      <c r="X11578">
        <v>2</v>
      </c>
    </row>
    <row r="11579" spans="1:24" x14ac:dyDescent="0.2">
      <c r="A11579" t="s">
        <v>471</v>
      </c>
      <c r="B11579" s="14">
        <v>44075</v>
      </c>
      <c r="C11579">
        <v>0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400</v>
      </c>
      <c r="K11579" t="s">
        <v>660</v>
      </c>
      <c r="L11579">
        <v>1735</v>
      </c>
      <c r="M11579" t="s">
        <v>1538</v>
      </c>
      <c r="N11579" t="s">
        <v>2345</v>
      </c>
      <c r="O11579">
        <v>0</v>
      </c>
      <c r="P11579">
        <v>0</v>
      </c>
      <c r="Q11579">
        <v>1</v>
      </c>
      <c r="R11579">
        <v>0</v>
      </c>
      <c r="S11579">
        <v>0</v>
      </c>
      <c r="T11579">
        <v>0</v>
      </c>
      <c r="U11579">
        <v>0</v>
      </c>
      <c r="V11579">
        <v>2</v>
      </c>
      <c r="W11579">
        <v>2</v>
      </c>
      <c r="X11579">
        <v>2</v>
      </c>
    </row>
    <row r="11580" spans="1:24" x14ac:dyDescent="0.2">
      <c r="A11580" t="s">
        <v>1031</v>
      </c>
      <c r="B11580" s="14">
        <v>44075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4011</v>
      </c>
      <c r="K11580" t="s">
        <v>1310</v>
      </c>
      <c r="L11580">
        <v>760</v>
      </c>
      <c r="M11580" t="s">
        <v>2098</v>
      </c>
      <c r="N11580" t="s">
        <v>2345</v>
      </c>
      <c r="O11580">
        <v>0</v>
      </c>
      <c r="P11580">
        <v>0</v>
      </c>
      <c r="Q11580">
        <v>1</v>
      </c>
      <c r="R11580">
        <v>0</v>
      </c>
      <c r="S11580">
        <v>0</v>
      </c>
      <c r="T11580">
        <v>0</v>
      </c>
      <c r="U11580">
        <v>0</v>
      </c>
      <c r="V11580">
        <v>2</v>
      </c>
      <c r="W11580">
        <v>2</v>
      </c>
      <c r="X11580">
        <v>2</v>
      </c>
    </row>
    <row r="11581" spans="1:24" x14ac:dyDescent="0.2">
      <c r="A11581" t="s">
        <v>1275</v>
      </c>
      <c r="B11581" s="14">
        <v>44075</v>
      </c>
      <c r="C11581">
        <v>0</v>
      </c>
      <c r="D11581">
        <v>0</v>
      </c>
      <c r="E11581">
        <v>0</v>
      </c>
      <c r="F11581">
        <v>5</v>
      </c>
      <c r="G11581">
        <v>0</v>
      </c>
      <c r="H11581">
        <v>18</v>
      </c>
      <c r="I11581">
        <v>5</v>
      </c>
      <c r="J11581">
        <v>3793</v>
      </c>
      <c r="K11581" t="s">
        <v>1286</v>
      </c>
      <c r="L11581">
        <v>1943</v>
      </c>
      <c r="M11581" t="s">
        <v>2342</v>
      </c>
      <c r="N11581" t="s">
        <v>2345</v>
      </c>
      <c r="O11581">
        <v>25.73340195573855</v>
      </c>
      <c r="P11581">
        <v>3.2477898350328429</v>
      </c>
      <c r="Q11581">
        <v>1</v>
      </c>
      <c r="R11581">
        <v>0</v>
      </c>
      <c r="S11581">
        <v>0.27777777777777779</v>
      </c>
      <c r="T11581">
        <v>3.4722222222222219</v>
      </c>
      <c r="U11581">
        <v>0</v>
      </c>
      <c r="V11581">
        <v>8.7200120572550652</v>
      </c>
      <c r="W11581">
        <v>4.4000000000000004</v>
      </c>
      <c r="X11581">
        <v>4.3999999999999986</v>
      </c>
    </row>
    <row r="11582" spans="1:24" x14ac:dyDescent="0.2">
      <c r="A11582" t="s">
        <v>1032</v>
      </c>
      <c r="B11582" s="14">
        <v>44075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3786</v>
      </c>
      <c r="K11582" t="s">
        <v>1320</v>
      </c>
      <c r="L11582">
        <v>205</v>
      </c>
      <c r="M11582" t="s">
        <v>2099</v>
      </c>
      <c r="N11582" t="s">
        <v>2345</v>
      </c>
      <c r="O11582">
        <v>0</v>
      </c>
      <c r="P11582">
        <v>0</v>
      </c>
      <c r="Q11582">
        <v>1</v>
      </c>
      <c r="R11582">
        <v>0</v>
      </c>
      <c r="S11582">
        <v>0</v>
      </c>
      <c r="T11582">
        <v>0</v>
      </c>
      <c r="U11582">
        <v>0</v>
      </c>
      <c r="V11582">
        <v>2</v>
      </c>
      <c r="W11582">
        <v>2</v>
      </c>
      <c r="X11582">
        <v>2</v>
      </c>
    </row>
    <row r="11583" spans="1:24" x14ac:dyDescent="0.2">
      <c r="A11583" t="s">
        <v>556</v>
      </c>
      <c r="B11583" s="14">
        <v>44075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1311</v>
      </c>
      <c r="K11583" t="s">
        <v>1312</v>
      </c>
      <c r="L11583">
        <v>293</v>
      </c>
      <c r="M11583" t="s">
        <v>1623</v>
      </c>
      <c r="N11583" t="s">
        <v>2345</v>
      </c>
      <c r="O11583">
        <v>0</v>
      </c>
      <c r="P11583">
        <v>0</v>
      </c>
      <c r="Q11583">
        <v>1</v>
      </c>
      <c r="R11583">
        <v>0</v>
      </c>
      <c r="S11583">
        <v>0</v>
      </c>
      <c r="T11583">
        <v>0</v>
      </c>
      <c r="U11583">
        <v>0</v>
      </c>
      <c r="V11583">
        <v>2</v>
      </c>
      <c r="W11583">
        <v>2</v>
      </c>
      <c r="X11583">
        <v>2</v>
      </c>
    </row>
    <row r="11584" spans="1:24" x14ac:dyDescent="0.2">
      <c r="A11584" t="s">
        <v>1033</v>
      </c>
      <c r="B11584" s="14">
        <v>44075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3759</v>
      </c>
      <c r="K11584" t="s">
        <v>1317</v>
      </c>
      <c r="L11584">
        <v>471</v>
      </c>
      <c r="M11584" t="s">
        <v>2100</v>
      </c>
      <c r="N11584" t="s">
        <v>2345</v>
      </c>
      <c r="O11584">
        <v>0</v>
      </c>
      <c r="P11584">
        <v>0</v>
      </c>
      <c r="Q11584">
        <v>1</v>
      </c>
      <c r="R11584">
        <v>0</v>
      </c>
      <c r="S11584">
        <v>0</v>
      </c>
      <c r="T11584">
        <v>0</v>
      </c>
      <c r="U11584">
        <v>0</v>
      </c>
      <c r="V11584">
        <v>2</v>
      </c>
      <c r="W11584">
        <v>2</v>
      </c>
      <c r="X11584">
        <v>2</v>
      </c>
    </row>
    <row r="11585" spans="1:24" x14ac:dyDescent="0.2">
      <c r="A11585" t="s">
        <v>1034</v>
      </c>
      <c r="B11585" s="14">
        <v>44075</v>
      </c>
      <c r="C11585">
        <v>0</v>
      </c>
      <c r="D11585">
        <v>0</v>
      </c>
      <c r="E11585">
        <v>0</v>
      </c>
      <c r="F11585">
        <v>0</v>
      </c>
      <c r="G11585">
        <v>0</v>
      </c>
      <c r="H11585">
        <v>0</v>
      </c>
      <c r="I11585">
        <v>0</v>
      </c>
      <c r="J11585">
        <v>113</v>
      </c>
      <c r="K11585" t="s">
        <v>1284</v>
      </c>
      <c r="L11585">
        <v>303</v>
      </c>
      <c r="M11585" t="s">
        <v>2101</v>
      </c>
      <c r="N11585" t="s">
        <v>2345</v>
      </c>
      <c r="O11585">
        <v>0</v>
      </c>
      <c r="P11585">
        <v>0</v>
      </c>
      <c r="Q11585">
        <v>1</v>
      </c>
      <c r="R11585">
        <v>0</v>
      </c>
      <c r="S11585">
        <v>0</v>
      </c>
      <c r="T11585">
        <v>0</v>
      </c>
      <c r="U11585">
        <v>0</v>
      </c>
      <c r="V11585">
        <v>2</v>
      </c>
      <c r="W11585">
        <v>2</v>
      </c>
      <c r="X11585">
        <v>2</v>
      </c>
    </row>
    <row r="11586" spans="1:24" x14ac:dyDescent="0.2">
      <c r="A11586" t="s">
        <v>1035</v>
      </c>
      <c r="B11586" s="14">
        <v>44075</v>
      </c>
      <c r="C11586">
        <v>0</v>
      </c>
      <c r="D11586">
        <v>0</v>
      </c>
      <c r="E11586">
        <v>0</v>
      </c>
      <c r="F11586">
        <v>0</v>
      </c>
      <c r="G11586">
        <v>0</v>
      </c>
      <c r="H11586">
        <v>0</v>
      </c>
      <c r="I11586">
        <v>0</v>
      </c>
      <c r="J11586">
        <v>1068</v>
      </c>
      <c r="K11586" t="s">
        <v>1293</v>
      </c>
      <c r="L11586">
        <v>370</v>
      </c>
      <c r="M11586" t="s">
        <v>2102</v>
      </c>
      <c r="N11586" t="s">
        <v>2345</v>
      </c>
      <c r="O11586">
        <v>0</v>
      </c>
      <c r="P11586">
        <v>0</v>
      </c>
      <c r="Q11586">
        <v>1</v>
      </c>
      <c r="R11586">
        <v>0</v>
      </c>
      <c r="S11586">
        <v>0</v>
      </c>
      <c r="T11586">
        <v>0</v>
      </c>
      <c r="U11586">
        <v>0</v>
      </c>
      <c r="V11586">
        <v>2</v>
      </c>
      <c r="W11586">
        <v>2</v>
      </c>
      <c r="X11586">
        <v>2</v>
      </c>
    </row>
    <row r="11587" spans="1:24" x14ac:dyDescent="0.2">
      <c r="A11587" t="s">
        <v>378</v>
      </c>
      <c r="B11587" s="14">
        <v>44075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1123</v>
      </c>
      <c r="K11587" t="s">
        <v>1287</v>
      </c>
      <c r="L11587">
        <v>846</v>
      </c>
      <c r="M11587" t="s">
        <v>1445</v>
      </c>
      <c r="N11587" t="s">
        <v>2345</v>
      </c>
      <c r="O11587">
        <v>0</v>
      </c>
      <c r="P11587">
        <v>0</v>
      </c>
      <c r="Q11587">
        <v>1</v>
      </c>
      <c r="R11587">
        <v>0</v>
      </c>
      <c r="S11587">
        <v>0</v>
      </c>
      <c r="T11587">
        <v>0</v>
      </c>
      <c r="U11587">
        <v>0</v>
      </c>
      <c r="V11587">
        <v>2</v>
      </c>
      <c r="W11587">
        <v>2</v>
      </c>
      <c r="X11587">
        <v>2</v>
      </c>
    </row>
    <row r="11588" spans="1:24" x14ac:dyDescent="0.2">
      <c r="A11588" t="s">
        <v>520</v>
      </c>
      <c r="B11588" s="14">
        <v>44075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446</v>
      </c>
      <c r="K11588" t="s">
        <v>1302</v>
      </c>
      <c r="L11588">
        <v>1038</v>
      </c>
      <c r="M11588" t="s">
        <v>1587</v>
      </c>
      <c r="N11588" t="s">
        <v>2345</v>
      </c>
      <c r="O11588">
        <v>0</v>
      </c>
      <c r="P11588">
        <v>0</v>
      </c>
      <c r="Q11588">
        <v>1</v>
      </c>
      <c r="R11588">
        <v>0</v>
      </c>
      <c r="S11588">
        <v>0</v>
      </c>
      <c r="T11588">
        <v>0</v>
      </c>
      <c r="U11588">
        <v>0</v>
      </c>
      <c r="V11588">
        <v>2</v>
      </c>
      <c r="W11588">
        <v>2</v>
      </c>
      <c r="X11588">
        <v>2</v>
      </c>
    </row>
    <row r="11589" spans="1:24" x14ac:dyDescent="0.2">
      <c r="A11589" t="s">
        <v>1036</v>
      </c>
      <c r="B11589" s="14">
        <v>44075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4010</v>
      </c>
      <c r="K11589" t="s">
        <v>1310</v>
      </c>
      <c r="L11589">
        <v>171</v>
      </c>
      <c r="M11589" t="s">
        <v>2103</v>
      </c>
      <c r="N11589" t="s">
        <v>2345</v>
      </c>
      <c r="O11589">
        <v>0</v>
      </c>
      <c r="P11589">
        <v>0</v>
      </c>
      <c r="Q11589">
        <v>1</v>
      </c>
      <c r="R11589">
        <v>0</v>
      </c>
      <c r="S11589">
        <v>0</v>
      </c>
      <c r="T11589">
        <v>0</v>
      </c>
      <c r="U11589">
        <v>0</v>
      </c>
      <c r="V11589">
        <v>2</v>
      </c>
      <c r="W11589">
        <v>2</v>
      </c>
      <c r="X11589">
        <v>2</v>
      </c>
    </row>
    <row r="11590" spans="1:24" x14ac:dyDescent="0.2">
      <c r="A11590" t="s">
        <v>1037</v>
      </c>
      <c r="B11590" s="14">
        <v>44075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1046</v>
      </c>
      <c r="K11590" t="s">
        <v>1312</v>
      </c>
      <c r="L11590">
        <v>377</v>
      </c>
      <c r="M11590" t="s">
        <v>2104</v>
      </c>
      <c r="N11590" t="s">
        <v>2345</v>
      </c>
      <c r="O11590">
        <v>0</v>
      </c>
      <c r="P11590">
        <v>0</v>
      </c>
      <c r="Q11590">
        <v>1</v>
      </c>
      <c r="R11590">
        <v>0</v>
      </c>
      <c r="S11590">
        <v>0</v>
      </c>
      <c r="T11590">
        <v>0</v>
      </c>
      <c r="U11590">
        <v>0</v>
      </c>
      <c r="V11590">
        <v>2</v>
      </c>
      <c r="W11590">
        <v>2</v>
      </c>
      <c r="X11590">
        <v>2</v>
      </c>
    </row>
    <row r="11591" spans="1:24" x14ac:dyDescent="0.2">
      <c r="A11591" t="s">
        <v>1272</v>
      </c>
      <c r="B11591" s="14">
        <v>4407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2024</v>
      </c>
      <c r="K11591" t="s">
        <v>1292</v>
      </c>
      <c r="L11591">
        <v>1132</v>
      </c>
      <c r="M11591" t="s">
        <v>2339</v>
      </c>
      <c r="N11591" t="s">
        <v>2345</v>
      </c>
      <c r="O11591">
        <v>0</v>
      </c>
      <c r="P11591">
        <v>0</v>
      </c>
      <c r="Q11591">
        <v>1</v>
      </c>
      <c r="R11591">
        <v>0</v>
      </c>
      <c r="S11591">
        <v>0</v>
      </c>
      <c r="T11591">
        <v>0</v>
      </c>
      <c r="U11591">
        <v>0</v>
      </c>
      <c r="V11591">
        <v>2</v>
      </c>
      <c r="W11591">
        <v>2</v>
      </c>
      <c r="X11591">
        <v>2</v>
      </c>
    </row>
    <row r="11592" spans="1:24" x14ac:dyDescent="0.2">
      <c r="A11592" t="s">
        <v>1038</v>
      </c>
      <c r="B11592" s="14">
        <v>44075</v>
      </c>
      <c r="C11592">
        <v>0</v>
      </c>
      <c r="D11592">
        <v>0</v>
      </c>
      <c r="E11592">
        <v>0</v>
      </c>
      <c r="F11592">
        <v>2</v>
      </c>
      <c r="G11592">
        <v>1</v>
      </c>
      <c r="H11592">
        <v>9</v>
      </c>
      <c r="I11592">
        <v>2</v>
      </c>
      <c r="J11592">
        <v>1358</v>
      </c>
      <c r="K11592" t="s">
        <v>1324</v>
      </c>
      <c r="L11592">
        <v>4022</v>
      </c>
      <c r="M11592" t="s">
        <v>2105</v>
      </c>
      <c r="N11592" t="s">
        <v>2345</v>
      </c>
      <c r="O11592">
        <v>4.9726504226752857</v>
      </c>
      <c r="P11592">
        <v>1.603952982203531</v>
      </c>
      <c r="Q11592">
        <v>1</v>
      </c>
      <c r="R11592">
        <v>0</v>
      </c>
      <c r="S11592">
        <v>0.22222222222222221</v>
      </c>
      <c r="T11592">
        <v>2.7777777777777781</v>
      </c>
      <c r="U11592">
        <v>0</v>
      </c>
      <c r="V11592">
        <v>6.3817307599813082</v>
      </c>
      <c r="W11592">
        <v>4.4000000000000004</v>
      </c>
      <c r="X11592">
        <v>4.3999999999999986</v>
      </c>
    </row>
    <row r="11593" spans="1:24" x14ac:dyDescent="0.2">
      <c r="A11593" t="s">
        <v>1039</v>
      </c>
      <c r="B11593" s="14">
        <v>44075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1108</v>
      </c>
      <c r="K11593" t="s">
        <v>1284</v>
      </c>
      <c r="L11593">
        <v>416</v>
      </c>
      <c r="M11593" t="s">
        <v>2106</v>
      </c>
      <c r="N11593" t="s">
        <v>2345</v>
      </c>
      <c r="O11593">
        <v>0</v>
      </c>
      <c r="P11593">
        <v>0</v>
      </c>
      <c r="Q11593">
        <v>1</v>
      </c>
      <c r="R11593">
        <v>0</v>
      </c>
      <c r="S11593">
        <v>0</v>
      </c>
      <c r="T11593">
        <v>0</v>
      </c>
      <c r="U11593">
        <v>0</v>
      </c>
      <c r="V11593">
        <v>2</v>
      </c>
      <c r="W11593">
        <v>2</v>
      </c>
      <c r="X11593">
        <v>2</v>
      </c>
    </row>
    <row r="11594" spans="1:24" x14ac:dyDescent="0.2">
      <c r="A11594" t="s">
        <v>1040</v>
      </c>
      <c r="B11594" s="14">
        <v>44075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680</v>
      </c>
      <c r="K11594" t="s">
        <v>1279</v>
      </c>
      <c r="L11594">
        <v>715</v>
      </c>
      <c r="M11594" t="s">
        <v>2107</v>
      </c>
      <c r="N11594" t="s">
        <v>2345</v>
      </c>
      <c r="O11594">
        <v>0</v>
      </c>
      <c r="P11594">
        <v>0</v>
      </c>
      <c r="Q11594">
        <v>1</v>
      </c>
      <c r="R11594">
        <v>0</v>
      </c>
      <c r="S11594">
        <v>0</v>
      </c>
      <c r="T11594">
        <v>0</v>
      </c>
      <c r="U11594">
        <v>0</v>
      </c>
      <c r="V11594">
        <v>2</v>
      </c>
      <c r="W11594">
        <v>2</v>
      </c>
      <c r="X11594">
        <v>2</v>
      </c>
    </row>
    <row r="11595" spans="1:24" x14ac:dyDescent="0.2">
      <c r="A11595" t="s">
        <v>694</v>
      </c>
      <c r="B11595" s="14">
        <v>44075</v>
      </c>
      <c r="C11595">
        <v>0</v>
      </c>
      <c r="D11595">
        <v>0</v>
      </c>
      <c r="E11595">
        <v>0</v>
      </c>
      <c r="F11595">
        <v>0</v>
      </c>
      <c r="G11595">
        <v>1</v>
      </c>
      <c r="H11595">
        <v>0</v>
      </c>
      <c r="I11595">
        <v>0</v>
      </c>
      <c r="J11595">
        <v>1294</v>
      </c>
      <c r="K11595" t="s">
        <v>1316</v>
      </c>
      <c r="L11595">
        <v>608</v>
      </c>
      <c r="M11595" t="s">
        <v>1761</v>
      </c>
      <c r="N11595" t="s">
        <v>2345</v>
      </c>
      <c r="O11595">
        <v>0</v>
      </c>
      <c r="P11595">
        <v>0</v>
      </c>
      <c r="Q11595">
        <v>1</v>
      </c>
      <c r="R11595">
        <v>0</v>
      </c>
      <c r="S11595">
        <v>0</v>
      </c>
      <c r="T11595">
        <v>0</v>
      </c>
      <c r="U11595">
        <v>0</v>
      </c>
      <c r="V11595">
        <v>2</v>
      </c>
      <c r="W11595">
        <v>2</v>
      </c>
      <c r="X11595">
        <v>3.714285714285714</v>
      </c>
    </row>
    <row r="11596" spans="1:24" x14ac:dyDescent="0.2">
      <c r="A11596" t="s">
        <v>1041</v>
      </c>
      <c r="B11596" s="14">
        <v>44075</v>
      </c>
      <c r="C11596">
        <v>0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67</v>
      </c>
      <c r="K11596" t="s">
        <v>1325</v>
      </c>
      <c r="L11596">
        <v>832</v>
      </c>
      <c r="M11596" t="s">
        <v>2108</v>
      </c>
      <c r="N11596" t="s">
        <v>2345</v>
      </c>
      <c r="O11596">
        <v>0</v>
      </c>
      <c r="P11596">
        <v>0</v>
      </c>
      <c r="Q11596">
        <v>1</v>
      </c>
      <c r="R11596">
        <v>0</v>
      </c>
      <c r="S11596">
        <v>0</v>
      </c>
      <c r="T11596">
        <v>0</v>
      </c>
      <c r="U11596">
        <v>0</v>
      </c>
      <c r="V11596">
        <v>2</v>
      </c>
      <c r="W11596">
        <v>2</v>
      </c>
      <c r="X11596">
        <v>2</v>
      </c>
    </row>
    <row r="11597" spans="1:24" x14ac:dyDescent="0.2">
      <c r="A11597" t="s">
        <v>373</v>
      </c>
      <c r="B11597" s="14">
        <v>44075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780</v>
      </c>
      <c r="K11597" t="s">
        <v>1287</v>
      </c>
      <c r="L11597">
        <v>1105</v>
      </c>
      <c r="M11597" t="s">
        <v>1440</v>
      </c>
      <c r="N11597" t="s">
        <v>2345</v>
      </c>
      <c r="O11597">
        <v>0</v>
      </c>
      <c r="P11597">
        <v>0</v>
      </c>
      <c r="Q11597">
        <v>1</v>
      </c>
      <c r="R11597">
        <v>0</v>
      </c>
      <c r="S11597">
        <v>0</v>
      </c>
      <c r="T11597">
        <v>0</v>
      </c>
      <c r="U11597">
        <v>0</v>
      </c>
      <c r="V11597">
        <v>2</v>
      </c>
      <c r="W11597">
        <v>2</v>
      </c>
      <c r="X11597">
        <v>2</v>
      </c>
    </row>
    <row r="11598" spans="1:24" x14ac:dyDescent="0.2">
      <c r="A11598" t="s">
        <v>1022</v>
      </c>
      <c r="B11598" s="14">
        <v>44075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2012</v>
      </c>
      <c r="K11598" t="s">
        <v>444</v>
      </c>
      <c r="L11598">
        <v>529</v>
      </c>
      <c r="M11598" t="s">
        <v>2089</v>
      </c>
      <c r="N11598" t="s">
        <v>2345</v>
      </c>
      <c r="O11598">
        <v>0</v>
      </c>
      <c r="P11598">
        <v>0</v>
      </c>
      <c r="Q11598">
        <v>1</v>
      </c>
      <c r="R11598">
        <v>0</v>
      </c>
      <c r="S11598">
        <v>0</v>
      </c>
      <c r="T11598">
        <v>0</v>
      </c>
      <c r="U11598">
        <v>0</v>
      </c>
      <c r="V11598">
        <v>2</v>
      </c>
      <c r="W11598">
        <v>2</v>
      </c>
      <c r="X11598">
        <v>2</v>
      </c>
    </row>
    <row r="11599" spans="1:24" x14ac:dyDescent="0.2">
      <c r="A11599" t="s">
        <v>1020</v>
      </c>
      <c r="B11599" s="14">
        <v>44075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4013</v>
      </c>
      <c r="K11599" t="s">
        <v>1310</v>
      </c>
      <c r="L11599">
        <v>325</v>
      </c>
      <c r="M11599" t="s">
        <v>2087</v>
      </c>
      <c r="N11599" t="s">
        <v>2345</v>
      </c>
      <c r="O11599">
        <v>0</v>
      </c>
      <c r="P11599">
        <v>0</v>
      </c>
      <c r="Q11599">
        <v>1</v>
      </c>
      <c r="R11599">
        <v>0</v>
      </c>
      <c r="S11599">
        <v>0</v>
      </c>
      <c r="T11599">
        <v>0</v>
      </c>
      <c r="U11599">
        <v>0</v>
      </c>
      <c r="V11599">
        <v>2</v>
      </c>
      <c r="W11599">
        <v>2</v>
      </c>
      <c r="X11599">
        <v>2</v>
      </c>
    </row>
    <row r="11600" spans="1:24" x14ac:dyDescent="0.2">
      <c r="A11600" t="s">
        <v>999</v>
      </c>
      <c r="B11600" s="14">
        <v>44075</v>
      </c>
      <c r="C11600">
        <v>0</v>
      </c>
      <c r="D11600">
        <v>0</v>
      </c>
      <c r="E11600">
        <v>0</v>
      </c>
      <c r="F11600">
        <v>1</v>
      </c>
      <c r="G11600">
        <v>0</v>
      </c>
      <c r="H11600">
        <v>2</v>
      </c>
      <c r="I11600">
        <v>1</v>
      </c>
      <c r="J11600">
        <v>403</v>
      </c>
      <c r="K11600" t="s">
        <v>1312</v>
      </c>
      <c r="L11600">
        <v>388</v>
      </c>
      <c r="M11600" t="s">
        <v>2066</v>
      </c>
      <c r="N11600" t="s">
        <v>2345</v>
      </c>
      <c r="O11600">
        <v>25.773195876288661</v>
      </c>
      <c r="P11600">
        <v>3.24933503235291</v>
      </c>
      <c r="Q11600">
        <v>1</v>
      </c>
      <c r="R11600">
        <v>0</v>
      </c>
      <c r="S11600">
        <v>0.5</v>
      </c>
      <c r="T11600">
        <v>6.25</v>
      </c>
      <c r="U11600">
        <v>0</v>
      </c>
      <c r="V11600">
        <v>11.49933503235291</v>
      </c>
      <c r="W11600">
        <v>4.4000000000000004</v>
      </c>
      <c r="X11600">
        <v>3.028571428571428</v>
      </c>
    </row>
    <row r="11601" spans="1:24" x14ac:dyDescent="0.2">
      <c r="A11601" t="s">
        <v>1019</v>
      </c>
      <c r="B11601" s="14">
        <v>4407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278</v>
      </c>
      <c r="K11601" t="s">
        <v>1318</v>
      </c>
      <c r="L11601">
        <v>431</v>
      </c>
      <c r="M11601" t="s">
        <v>2086</v>
      </c>
      <c r="N11601" t="s">
        <v>2345</v>
      </c>
      <c r="O11601">
        <v>0</v>
      </c>
      <c r="P11601">
        <v>0</v>
      </c>
      <c r="Q11601">
        <v>1</v>
      </c>
      <c r="R11601">
        <v>0</v>
      </c>
      <c r="S11601">
        <v>0</v>
      </c>
      <c r="T11601">
        <v>0</v>
      </c>
      <c r="U11601">
        <v>0</v>
      </c>
      <c r="V11601">
        <v>2</v>
      </c>
      <c r="W11601">
        <v>2</v>
      </c>
      <c r="X11601">
        <v>2</v>
      </c>
    </row>
    <row r="11602" spans="1:24" x14ac:dyDescent="0.2">
      <c r="A11602" t="s">
        <v>1000</v>
      </c>
      <c r="B11602" s="14">
        <v>44075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1157</v>
      </c>
      <c r="K11602" t="s">
        <v>444</v>
      </c>
      <c r="L11602">
        <v>182</v>
      </c>
      <c r="M11602" t="s">
        <v>2067</v>
      </c>
      <c r="N11602" t="s">
        <v>2345</v>
      </c>
      <c r="O11602">
        <v>0</v>
      </c>
      <c r="P11602">
        <v>0</v>
      </c>
      <c r="Q11602">
        <v>1</v>
      </c>
      <c r="R11602">
        <v>0</v>
      </c>
      <c r="S11602">
        <v>0</v>
      </c>
      <c r="T11602">
        <v>0</v>
      </c>
      <c r="U11602">
        <v>0</v>
      </c>
      <c r="V11602">
        <v>2</v>
      </c>
      <c r="W11602">
        <v>2</v>
      </c>
      <c r="X11602">
        <v>2</v>
      </c>
    </row>
    <row r="11603" spans="1:24" x14ac:dyDescent="0.2">
      <c r="A11603" t="s">
        <v>1001</v>
      </c>
      <c r="B11603" s="14">
        <v>44075</v>
      </c>
      <c r="C11603">
        <v>0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821</v>
      </c>
      <c r="K11603" t="s">
        <v>1131</v>
      </c>
      <c r="L11603">
        <v>463</v>
      </c>
      <c r="M11603" t="s">
        <v>2068</v>
      </c>
      <c r="N11603" t="s">
        <v>2345</v>
      </c>
      <c r="O11603">
        <v>0</v>
      </c>
      <c r="P11603">
        <v>0</v>
      </c>
      <c r="Q11603">
        <v>1</v>
      </c>
      <c r="R11603">
        <v>0</v>
      </c>
      <c r="S11603">
        <v>0</v>
      </c>
      <c r="T11603">
        <v>0</v>
      </c>
      <c r="U11603">
        <v>0</v>
      </c>
      <c r="V11603">
        <v>2</v>
      </c>
      <c r="W11603">
        <v>2</v>
      </c>
      <c r="X11603">
        <v>2</v>
      </c>
    </row>
    <row r="11604" spans="1:24" x14ac:dyDescent="0.2">
      <c r="A11604" t="s">
        <v>641</v>
      </c>
      <c r="B11604" s="14">
        <v>44075</v>
      </c>
      <c r="C11604">
        <v>0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1330</v>
      </c>
      <c r="K11604" t="s">
        <v>1296</v>
      </c>
      <c r="L11604">
        <v>2361</v>
      </c>
      <c r="M11604" t="s">
        <v>1708</v>
      </c>
      <c r="N11604" t="s">
        <v>2345</v>
      </c>
      <c r="O11604">
        <v>0</v>
      </c>
      <c r="P11604">
        <v>0</v>
      </c>
      <c r="Q11604">
        <v>1</v>
      </c>
      <c r="R11604">
        <v>0</v>
      </c>
      <c r="S11604">
        <v>0</v>
      </c>
      <c r="T11604">
        <v>0</v>
      </c>
      <c r="U11604">
        <v>0</v>
      </c>
      <c r="V11604">
        <v>2</v>
      </c>
      <c r="W11604">
        <v>2</v>
      </c>
      <c r="X11604">
        <v>2</v>
      </c>
    </row>
    <row r="11605" spans="1:24" x14ac:dyDescent="0.2">
      <c r="A11605" t="s">
        <v>368</v>
      </c>
      <c r="B11605" s="14">
        <v>44075</v>
      </c>
      <c r="C11605">
        <v>0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785</v>
      </c>
      <c r="K11605" t="s">
        <v>1293</v>
      </c>
      <c r="L11605">
        <v>947</v>
      </c>
      <c r="M11605" t="s">
        <v>1435</v>
      </c>
      <c r="N11605" t="s">
        <v>2345</v>
      </c>
      <c r="O11605">
        <v>0</v>
      </c>
      <c r="P11605">
        <v>0</v>
      </c>
      <c r="Q11605">
        <v>1</v>
      </c>
      <c r="R11605">
        <v>0</v>
      </c>
      <c r="S11605">
        <v>0</v>
      </c>
      <c r="T11605">
        <v>0</v>
      </c>
      <c r="U11605">
        <v>0</v>
      </c>
      <c r="V11605">
        <v>2</v>
      </c>
      <c r="W11605">
        <v>2</v>
      </c>
      <c r="X11605">
        <v>2</v>
      </c>
    </row>
    <row r="11606" spans="1:24" x14ac:dyDescent="0.2">
      <c r="A11606" t="s">
        <v>375</v>
      </c>
      <c r="B11606" s="14">
        <v>44075</v>
      </c>
      <c r="C11606">
        <v>0</v>
      </c>
      <c r="D11606">
        <v>0</v>
      </c>
      <c r="E11606">
        <v>0</v>
      </c>
      <c r="F11606">
        <v>2</v>
      </c>
      <c r="G11606">
        <v>1</v>
      </c>
      <c r="H11606">
        <v>10</v>
      </c>
      <c r="I11606">
        <v>2</v>
      </c>
      <c r="J11606">
        <v>850</v>
      </c>
      <c r="K11606" t="s">
        <v>1279</v>
      </c>
      <c r="L11606">
        <v>960</v>
      </c>
      <c r="M11606" t="s">
        <v>1442</v>
      </c>
      <c r="N11606" t="s">
        <v>2345</v>
      </c>
      <c r="O11606">
        <v>20.833333333333329</v>
      </c>
      <c r="P11606">
        <v>3.0365542680742461</v>
      </c>
      <c r="Q11606">
        <v>1</v>
      </c>
      <c r="R11606">
        <v>0</v>
      </c>
      <c r="S11606">
        <v>0.2</v>
      </c>
      <c r="T11606">
        <v>2.5</v>
      </c>
      <c r="U11606">
        <v>0</v>
      </c>
      <c r="V11606">
        <v>7.5365542680742461</v>
      </c>
      <c r="W11606">
        <v>4.4000000000000004</v>
      </c>
      <c r="X11606">
        <v>4.3999999999999986</v>
      </c>
    </row>
    <row r="11607" spans="1:24" x14ac:dyDescent="0.2">
      <c r="A11607" t="s">
        <v>288</v>
      </c>
      <c r="B11607" s="14">
        <v>44075</v>
      </c>
      <c r="C11607">
        <v>1</v>
      </c>
      <c r="D11607">
        <v>4</v>
      </c>
      <c r="E11607">
        <v>1</v>
      </c>
      <c r="F11607">
        <v>6</v>
      </c>
      <c r="G11607">
        <v>0</v>
      </c>
      <c r="H11607">
        <v>15</v>
      </c>
      <c r="I11607">
        <v>6</v>
      </c>
      <c r="J11607">
        <v>804</v>
      </c>
      <c r="K11607" t="s">
        <v>1281</v>
      </c>
      <c r="L11607">
        <v>1287</v>
      </c>
      <c r="M11607" t="s">
        <v>1355</v>
      </c>
      <c r="N11607" t="s">
        <v>2345</v>
      </c>
      <c r="O11607">
        <v>46.620046620046622</v>
      </c>
      <c r="P11607">
        <v>3.8420306336081111</v>
      </c>
      <c r="Q11607">
        <v>1</v>
      </c>
      <c r="R11607">
        <v>0</v>
      </c>
      <c r="S11607">
        <v>0.4</v>
      </c>
      <c r="T11607">
        <v>5</v>
      </c>
      <c r="U11607">
        <v>0</v>
      </c>
      <c r="V11607">
        <v>10.842030633608109</v>
      </c>
      <c r="W11607">
        <v>5.9</v>
      </c>
      <c r="X11607">
        <v>4.614285714285713</v>
      </c>
    </row>
    <row r="11608" spans="1:24" x14ac:dyDescent="0.2">
      <c r="A11608" t="s">
        <v>262</v>
      </c>
      <c r="B11608" s="14">
        <v>44075</v>
      </c>
      <c r="C11608">
        <v>4</v>
      </c>
      <c r="D11608">
        <v>8</v>
      </c>
      <c r="E11608">
        <v>4</v>
      </c>
      <c r="F11608">
        <v>10</v>
      </c>
      <c r="G11608">
        <v>3</v>
      </c>
      <c r="H11608">
        <v>32</v>
      </c>
      <c r="I11608">
        <v>9</v>
      </c>
      <c r="J11608">
        <v>797</v>
      </c>
      <c r="K11608" t="s">
        <v>1280</v>
      </c>
      <c r="L11608">
        <v>1824</v>
      </c>
      <c r="M11608" t="s">
        <v>1329</v>
      </c>
      <c r="N11608" t="s">
        <v>2345</v>
      </c>
      <c r="O11608">
        <v>54.824561403508767</v>
      </c>
      <c r="P11608">
        <v>4.0041382943359514</v>
      </c>
      <c r="Q11608">
        <v>1</v>
      </c>
      <c r="R11608">
        <v>0</v>
      </c>
      <c r="S11608">
        <v>0.28125</v>
      </c>
      <c r="T11608">
        <v>3.515625</v>
      </c>
      <c r="U11608">
        <v>0</v>
      </c>
      <c r="V11608">
        <v>9.5197632943359523</v>
      </c>
      <c r="W11608">
        <v>5.9</v>
      </c>
      <c r="X11608">
        <v>5.6857142857142842</v>
      </c>
    </row>
    <row r="11609" spans="1:24" x14ac:dyDescent="0.2">
      <c r="A11609" t="s">
        <v>682</v>
      </c>
      <c r="B11609" s="14">
        <v>44075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338</v>
      </c>
      <c r="K11609" t="s">
        <v>1325</v>
      </c>
      <c r="L11609">
        <v>392</v>
      </c>
      <c r="M11609" t="s">
        <v>1749</v>
      </c>
      <c r="N11609" t="s">
        <v>2345</v>
      </c>
      <c r="O11609">
        <v>0</v>
      </c>
      <c r="P11609">
        <v>0</v>
      </c>
      <c r="Q11609">
        <v>1</v>
      </c>
      <c r="R11609">
        <v>0</v>
      </c>
      <c r="S11609">
        <v>0</v>
      </c>
      <c r="T11609">
        <v>0</v>
      </c>
      <c r="U11609">
        <v>0</v>
      </c>
      <c r="V11609">
        <v>2</v>
      </c>
      <c r="W11609">
        <v>2</v>
      </c>
      <c r="X11609">
        <v>2</v>
      </c>
    </row>
    <row r="11610" spans="1:24" x14ac:dyDescent="0.2">
      <c r="A11610" t="s">
        <v>665</v>
      </c>
      <c r="B11610" s="14">
        <v>44075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716</v>
      </c>
      <c r="K11610" t="s">
        <v>1288</v>
      </c>
      <c r="L11610">
        <v>520</v>
      </c>
      <c r="M11610" t="s">
        <v>1732</v>
      </c>
      <c r="N11610" t="s">
        <v>2345</v>
      </c>
      <c r="O11610">
        <v>0</v>
      </c>
      <c r="P11610">
        <v>0</v>
      </c>
      <c r="Q11610">
        <v>1</v>
      </c>
      <c r="R11610">
        <v>0</v>
      </c>
      <c r="S11610">
        <v>0</v>
      </c>
      <c r="T11610">
        <v>0</v>
      </c>
      <c r="U11610">
        <v>0</v>
      </c>
      <c r="V11610">
        <v>2</v>
      </c>
      <c r="W11610">
        <v>2</v>
      </c>
      <c r="X11610">
        <v>2</v>
      </c>
    </row>
    <row r="11611" spans="1:24" x14ac:dyDescent="0.2">
      <c r="A11611" t="s">
        <v>579</v>
      </c>
      <c r="B11611" s="14">
        <v>4407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77</v>
      </c>
      <c r="K11611" t="s">
        <v>1308</v>
      </c>
      <c r="L11611">
        <v>994</v>
      </c>
      <c r="M11611" t="s">
        <v>1646</v>
      </c>
      <c r="N11611" t="s">
        <v>2345</v>
      </c>
      <c r="O11611">
        <v>0</v>
      </c>
      <c r="P11611">
        <v>0</v>
      </c>
      <c r="Q11611">
        <v>1</v>
      </c>
      <c r="R11611">
        <v>0</v>
      </c>
      <c r="S11611">
        <v>0</v>
      </c>
      <c r="T11611">
        <v>0</v>
      </c>
      <c r="U11611">
        <v>0</v>
      </c>
      <c r="V11611">
        <v>2</v>
      </c>
      <c r="W11611">
        <v>2</v>
      </c>
      <c r="X11611">
        <v>2</v>
      </c>
    </row>
    <row r="11612" spans="1:24" x14ac:dyDescent="0.2">
      <c r="A11612" t="s">
        <v>446</v>
      </c>
      <c r="B11612" s="14">
        <v>44075</v>
      </c>
      <c r="C11612">
        <v>0</v>
      </c>
      <c r="D11612">
        <v>0</v>
      </c>
      <c r="E11612">
        <v>0</v>
      </c>
      <c r="F11612">
        <v>0</v>
      </c>
      <c r="G11612">
        <v>1</v>
      </c>
      <c r="H11612">
        <v>0</v>
      </c>
      <c r="I11612">
        <v>0</v>
      </c>
      <c r="J11612">
        <v>294</v>
      </c>
      <c r="K11612" t="s">
        <v>1293</v>
      </c>
      <c r="L11612">
        <v>1084</v>
      </c>
      <c r="M11612" t="s">
        <v>1513</v>
      </c>
      <c r="N11612" t="s">
        <v>2345</v>
      </c>
      <c r="O11612">
        <v>0</v>
      </c>
      <c r="P11612">
        <v>0</v>
      </c>
      <c r="Q11612">
        <v>1</v>
      </c>
      <c r="R11612">
        <v>0</v>
      </c>
      <c r="S11612">
        <v>0</v>
      </c>
      <c r="T11612">
        <v>0</v>
      </c>
      <c r="U11612">
        <v>0</v>
      </c>
      <c r="V11612">
        <v>2</v>
      </c>
      <c r="W11612">
        <v>2</v>
      </c>
      <c r="X11612">
        <v>2</v>
      </c>
    </row>
    <row r="11613" spans="1:24" x14ac:dyDescent="0.2">
      <c r="A11613" t="s">
        <v>1002</v>
      </c>
      <c r="B11613" s="14">
        <v>44075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1126</v>
      </c>
      <c r="K11613" t="s">
        <v>1323</v>
      </c>
      <c r="L11613">
        <v>292</v>
      </c>
      <c r="M11613" t="s">
        <v>2069</v>
      </c>
      <c r="N11613" t="s">
        <v>2345</v>
      </c>
      <c r="O11613">
        <v>0</v>
      </c>
      <c r="P11613">
        <v>0</v>
      </c>
      <c r="Q11613">
        <v>1</v>
      </c>
      <c r="R11613">
        <v>0</v>
      </c>
      <c r="S11613">
        <v>0</v>
      </c>
      <c r="T11613">
        <v>0</v>
      </c>
      <c r="U11613">
        <v>0</v>
      </c>
      <c r="V11613">
        <v>2</v>
      </c>
      <c r="W11613">
        <v>2</v>
      </c>
      <c r="X11613">
        <v>2</v>
      </c>
    </row>
    <row r="11614" spans="1:24" x14ac:dyDescent="0.2">
      <c r="A11614" t="s">
        <v>1003</v>
      </c>
      <c r="B11614" s="14">
        <v>44075</v>
      </c>
      <c r="C11614">
        <v>0</v>
      </c>
      <c r="D11614">
        <v>0</v>
      </c>
      <c r="E11614">
        <v>0</v>
      </c>
      <c r="F11614">
        <v>1</v>
      </c>
      <c r="G11614">
        <v>0</v>
      </c>
      <c r="H11614">
        <v>1</v>
      </c>
      <c r="I11614">
        <v>1</v>
      </c>
      <c r="J11614">
        <v>49</v>
      </c>
      <c r="K11614" t="s">
        <v>1290</v>
      </c>
      <c r="L11614">
        <v>523</v>
      </c>
      <c r="M11614" t="s">
        <v>2070</v>
      </c>
      <c r="N11614" t="s">
        <v>2345</v>
      </c>
      <c r="O11614">
        <v>19.120458891013389</v>
      </c>
      <c r="P11614">
        <v>2.9507589079112599</v>
      </c>
      <c r="Q11614">
        <v>1</v>
      </c>
      <c r="R11614">
        <v>0</v>
      </c>
      <c r="S11614">
        <v>1</v>
      </c>
      <c r="T11614">
        <v>12.5</v>
      </c>
      <c r="U11614">
        <v>0</v>
      </c>
      <c r="V11614">
        <v>17.450758907911261</v>
      </c>
      <c r="W11614">
        <v>4.4000000000000004</v>
      </c>
      <c r="X11614">
        <v>3.371428571428571</v>
      </c>
    </row>
    <row r="11615" spans="1:24" x14ac:dyDescent="0.2">
      <c r="A11615" t="s">
        <v>690</v>
      </c>
      <c r="B11615" s="14">
        <v>44075</v>
      </c>
      <c r="C11615">
        <v>0</v>
      </c>
      <c r="D11615">
        <v>0</v>
      </c>
      <c r="E11615">
        <v>0</v>
      </c>
      <c r="F11615">
        <v>0</v>
      </c>
      <c r="G11615">
        <v>0</v>
      </c>
      <c r="H11615">
        <v>0</v>
      </c>
      <c r="I11615">
        <v>0</v>
      </c>
      <c r="J11615">
        <v>1336</v>
      </c>
      <c r="K11615" t="s">
        <v>1303</v>
      </c>
      <c r="L11615">
        <v>678</v>
      </c>
      <c r="M11615" t="s">
        <v>1757</v>
      </c>
      <c r="N11615" t="s">
        <v>2345</v>
      </c>
      <c r="O11615">
        <v>0</v>
      </c>
      <c r="P11615">
        <v>0</v>
      </c>
      <c r="Q11615">
        <v>1</v>
      </c>
      <c r="R11615">
        <v>0</v>
      </c>
      <c r="S11615">
        <v>0</v>
      </c>
      <c r="T11615">
        <v>0</v>
      </c>
      <c r="U11615">
        <v>0</v>
      </c>
      <c r="V11615">
        <v>2</v>
      </c>
      <c r="W11615">
        <v>2</v>
      </c>
      <c r="X11615">
        <v>2.0000000000000009</v>
      </c>
    </row>
    <row r="11616" spans="1:24" x14ac:dyDescent="0.2">
      <c r="A11616" t="s">
        <v>1004</v>
      </c>
      <c r="B11616" s="14">
        <v>44075</v>
      </c>
      <c r="C11616">
        <v>0</v>
      </c>
      <c r="D11616">
        <v>0</v>
      </c>
      <c r="E11616">
        <v>0</v>
      </c>
      <c r="F11616">
        <v>0</v>
      </c>
      <c r="G11616">
        <v>0</v>
      </c>
      <c r="H11616">
        <v>0</v>
      </c>
      <c r="I11616">
        <v>0</v>
      </c>
      <c r="J11616">
        <v>3762</v>
      </c>
      <c r="K11616" t="s">
        <v>1286</v>
      </c>
      <c r="L11616">
        <v>1219</v>
      </c>
      <c r="M11616" t="s">
        <v>2071</v>
      </c>
      <c r="N11616" t="s">
        <v>2345</v>
      </c>
      <c r="O11616">
        <v>0</v>
      </c>
      <c r="P11616">
        <v>0</v>
      </c>
      <c r="Q11616">
        <v>1</v>
      </c>
      <c r="R11616">
        <v>0</v>
      </c>
      <c r="S11616">
        <v>0</v>
      </c>
      <c r="T11616">
        <v>0</v>
      </c>
      <c r="U11616">
        <v>0</v>
      </c>
      <c r="V11616">
        <v>2</v>
      </c>
      <c r="W11616">
        <v>2</v>
      </c>
      <c r="X11616">
        <v>2</v>
      </c>
    </row>
    <row r="11617" spans="1:24" x14ac:dyDescent="0.2">
      <c r="A11617" t="s">
        <v>404</v>
      </c>
      <c r="B11617" s="14">
        <v>44075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37</v>
      </c>
      <c r="K11617" t="s">
        <v>660</v>
      </c>
      <c r="L11617">
        <v>504</v>
      </c>
      <c r="M11617" t="s">
        <v>1471</v>
      </c>
      <c r="N11617" t="s">
        <v>2345</v>
      </c>
      <c r="O11617">
        <v>0</v>
      </c>
      <c r="P11617">
        <v>0</v>
      </c>
      <c r="Q11617">
        <v>1</v>
      </c>
      <c r="R11617">
        <v>0</v>
      </c>
      <c r="S11617">
        <v>0</v>
      </c>
      <c r="T11617">
        <v>0</v>
      </c>
      <c r="U11617">
        <v>0</v>
      </c>
      <c r="V11617">
        <v>2</v>
      </c>
      <c r="W11617">
        <v>2</v>
      </c>
      <c r="X11617">
        <v>2</v>
      </c>
    </row>
    <row r="11618" spans="1:24" x14ac:dyDescent="0.2">
      <c r="A11618" t="s">
        <v>1005</v>
      </c>
      <c r="B11618" s="14">
        <v>44075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886</v>
      </c>
      <c r="K11618" t="s">
        <v>1287</v>
      </c>
      <c r="L11618">
        <v>2</v>
      </c>
      <c r="M11618" t="s">
        <v>2072</v>
      </c>
      <c r="N11618" t="s">
        <v>2345</v>
      </c>
      <c r="O11618">
        <v>0</v>
      </c>
      <c r="P11618">
        <v>0</v>
      </c>
      <c r="Q11618">
        <v>1</v>
      </c>
      <c r="R11618">
        <v>0</v>
      </c>
      <c r="S11618">
        <v>0</v>
      </c>
      <c r="T11618">
        <v>0</v>
      </c>
      <c r="U11618">
        <v>0</v>
      </c>
      <c r="V11618">
        <v>2</v>
      </c>
      <c r="W11618">
        <v>2</v>
      </c>
      <c r="X11618">
        <v>2</v>
      </c>
    </row>
    <row r="11619" spans="1:24" x14ac:dyDescent="0.2">
      <c r="A11619" t="s">
        <v>1006</v>
      </c>
      <c r="B11619" s="14">
        <v>44075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1359</v>
      </c>
      <c r="K11619" t="s">
        <v>1324</v>
      </c>
      <c r="L11619">
        <v>3304</v>
      </c>
      <c r="M11619" t="s">
        <v>2073</v>
      </c>
      <c r="N11619" t="s">
        <v>2345</v>
      </c>
      <c r="O11619">
        <v>0</v>
      </c>
      <c r="P11619">
        <v>0</v>
      </c>
      <c r="Q11619">
        <v>1</v>
      </c>
      <c r="R11619">
        <v>0</v>
      </c>
      <c r="S11619">
        <v>0</v>
      </c>
      <c r="T11619">
        <v>0</v>
      </c>
      <c r="U11619">
        <v>0</v>
      </c>
      <c r="V11619">
        <v>2</v>
      </c>
      <c r="W11619">
        <v>2</v>
      </c>
      <c r="X11619">
        <v>2</v>
      </c>
    </row>
    <row r="11620" spans="1:24" x14ac:dyDescent="0.2">
      <c r="A11620" t="s">
        <v>1277</v>
      </c>
      <c r="B11620" s="14">
        <v>44075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1339</v>
      </c>
      <c r="K11620" t="s">
        <v>1314</v>
      </c>
      <c r="L11620">
        <v>155</v>
      </c>
      <c r="M11620" t="s">
        <v>2344</v>
      </c>
      <c r="N11620" t="s">
        <v>2345</v>
      </c>
      <c r="O11620">
        <v>0</v>
      </c>
      <c r="P11620">
        <v>0</v>
      </c>
      <c r="Q11620">
        <v>1</v>
      </c>
      <c r="R11620">
        <v>0</v>
      </c>
      <c r="S11620">
        <v>0</v>
      </c>
      <c r="T11620">
        <v>0</v>
      </c>
      <c r="U11620">
        <v>0</v>
      </c>
      <c r="V11620">
        <v>2</v>
      </c>
      <c r="W11620">
        <v>2</v>
      </c>
      <c r="X11620">
        <v>2</v>
      </c>
    </row>
    <row r="11621" spans="1:24" x14ac:dyDescent="0.2">
      <c r="A11621" t="s">
        <v>1007</v>
      </c>
      <c r="B11621" s="14">
        <v>4407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1316</v>
      </c>
      <c r="K11621" t="s">
        <v>1292</v>
      </c>
      <c r="L11621">
        <v>191</v>
      </c>
      <c r="M11621" t="s">
        <v>2074</v>
      </c>
      <c r="N11621" t="s">
        <v>2345</v>
      </c>
      <c r="O11621">
        <v>0</v>
      </c>
      <c r="P11621">
        <v>0</v>
      </c>
      <c r="Q11621">
        <v>1</v>
      </c>
      <c r="R11621">
        <v>0</v>
      </c>
      <c r="S11621">
        <v>0</v>
      </c>
      <c r="T11621">
        <v>0</v>
      </c>
      <c r="U11621">
        <v>0</v>
      </c>
      <c r="V11621">
        <v>2</v>
      </c>
      <c r="W11621">
        <v>2</v>
      </c>
      <c r="X11621">
        <v>2</v>
      </c>
    </row>
    <row r="11622" spans="1:24" x14ac:dyDescent="0.2">
      <c r="A11622" t="s">
        <v>1008</v>
      </c>
      <c r="B11622" s="14">
        <v>44075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4003</v>
      </c>
      <c r="K11622" t="s">
        <v>1310</v>
      </c>
      <c r="L11622">
        <v>425</v>
      </c>
      <c r="M11622" t="s">
        <v>2075</v>
      </c>
      <c r="N11622" t="s">
        <v>2345</v>
      </c>
      <c r="O11622">
        <v>0</v>
      </c>
      <c r="P11622">
        <v>0</v>
      </c>
      <c r="Q11622">
        <v>1</v>
      </c>
      <c r="R11622">
        <v>0</v>
      </c>
      <c r="S11622">
        <v>0</v>
      </c>
      <c r="T11622">
        <v>0</v>
      </c>
      <c r="U11622">
        <v>0</v>
      </c>
      <c r="V11622">
        <v>2</v>
      </c>
      <c r="W11622">
        <v>2</v>
      </c>
      <c r="X11622">
        <v>2</v>
      </c>
    </row>
    <row r="11623" spans="1:24" x14ac:dyDescent="0.2">
      <c r="A11623" t="s">
        <v>381</v>
      </c>
      <c r="B11623" s="14">
        <v>44075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1145</v>
      </c>
      <c r="K11623" t="s">
        <v>660</v>
      </c>
      <c r="L11623">
        <v>540</v>
      </c>
      <c r="M11623" t="s">
        <v>1448</v>
      </c>
      <c r="N11623" t="s">
        <v>2345</v>
      </c>
      <c r="O11623">
        <v>0</v>
      </c>
      <c r="P11623">
        <v>0</v>
      </c>
      <c r="Q11623">
        <v>1</v>
      </c>
      <c r="R11623">
        <v>0</v>
      </c>
      <c r="S11623">
        <v>0</v>
      </c>
      <c r="T11623">
        <v>0</v>
      </c>
      <c r="U11623">
        <v>0</v>
      </c>
      <c r="V11623">
        <v>2</v>
      </c>
      <c r="W11623">
        <v>2</v>
      </c>
      <c r="X11623">
        <v>2</v>
      </c>
    </row>
    <row r="11624" spans="1:24" x14ac:dyDescent="0.2">
      <c r="A11624" t="s">
        <v>1009</v>
      </c>
      <c r="B11624" s="14">
        <v>44075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330</v>
      </c>
      <c r="K11624" t="s">
        <v>1306</v>
      </c>
      <c r="L11624">
        <v>420</v>
      </c>
      <c r="M11624" t="s">
        <v>2076</v>
      </c>
      <c r="N11624" t="s">
        <v>2345</v>
      </c>
      <c r="O11624">
        <v>0</v>
      </c>
      <c r="P11624">
        <v>0</v>
      </c>
      <c r="Q11624">
        <v>1</v>
      </c>
      <c r="R11624">
        <v>0</v>
      </c>
      <c r="S11624">
        <v>0</v>
      </c>
      <c r="T11624">
        <v>0</v>
      </c>
      <c r="U11624">
        <v>0</v>
      </c>
      <c r="V11624">
        <v>2</v>
      </c>
      <c r="W11624">
        <v>2</v>
      </c>
      <c r="X11624">
        <v>2</v>
      </c>
    </row>
    <row r="11625" spans="1:24" x14ac:dyDescent="0.2">
      <c r="A11625" t="s">
        <v>1010</v>
      </c>
      <c r="B11625" s="14">
        <v>44075</v>
      </c>
      <c r="C11625">
        <v>0</v>
      </c>
      <c r="D11625">
        <v>0</v>
      </c>
      <c r="E11625">
        <v>0</v>
      </c>
      <c r="F11625">
        <v>1</v>
      </c>
      <c r="G11625">
        <v>1</v>
      </c>
      <c r="H11625">
        <v>1</v>
      </c>
      <c r="I11625">
        <v>1</v>
      </c>
      <c r="J11625">
        <v>1182</v>
      </c>
      <c r="K11625" t="s">
        <v>1296</v>
      </c>
      <c r="L11625">
        <v>1068</v>
      </c>
      <c r="M11625" t="s">
        <v>2077</v>
      </c>
      <c r="N11625" t="s">
        <v>2345</v>
      </c>
      <c r="O11625">
        <v>9.3632958801498134</v>
      </c>
      <c r="P11625">
        <v>2.2367973524560432</v>
      </c>
      <c r="Q11625">
        <v>1</v>
      </c>
      <c r="R11625">
        <v>0</v>
      </c>
      <c r="S11625">
        <v>1</v>
      </c>
      <c r="T11625">
        <v>12.5</v>
      </c>
      <c r="U11625">
        <v>0</v>
      </c>
      <c r="V11625">
        <v>16.73679735245604</v>
      </c>
      <c r="W11625">
        <v>4.4000000000000004</v>
      </c>
      <c r="X11625">
        <v>4.3999999999999986</v>
      </c>
    </row>
    <row r="11626" spans="1:24" x14ac:dyDescent="0.2">
      <c r="A11626" t="s">
        <v>388</v>
      </c>
      <c r="B11626" s="14">
        <v>44075</v>
      </c>
      <c r="C11626">
        <v>0</v>
      </c>
      <c r="D11626">
        <v>0</v>
      </c>
      <c r="E11626">
        <v>0</v>
      </c>
      <c r="F11626">
        <v>0</v>
      </c>
      <c r="G11626">
        <v>0</v>
      </c>
      <c r="H11626">
        <v>0</v>
      </c>
      <c r="I11626">
        <v>0</v>
      </c>
      <c r="J11626">
        <v>3579</v>
      </c>
      <c r="K11626" t="s">
        <v>1286</v>
      </c>
      <c r="L11626">
        <v>1852</v>
      </c>
      <c r="M11626" t="s">
        <v>1455</v>
      </c>
      <c r="N11626" t="s">
        <v>2345</v>
      </c>
      <c r="O11626">
        <v>0</v>
      </c>
      <c r="P11626">
        <v>0</v>
      </c>
      <c r="Q11626">
        <v>1</v>
      </c>
      <c r="R11626">
        <v>0</v>
      </c>
      <c r="S11626">
        <v>0</v>
      </c>
      <c r="T11626">
        <v>0</v>
      </c>
      <c r="U11626">
        <v>0</v>
      </c>
      <c r="V11626">
        <v>2</v>
      </c>
      <c r="W11626">
        <v>2</v>
      </c>
      <c r="X11626">
        <v>2</v>
      </c>
    </row>
    <row r="11627" spans="1:24" x14ac:dyDescent="0.2">
      <c r="A11627" t="s">
        <v>297</v>
      </c>
      <c r="B11627" s="14">
        <v>44075</v>
      </c>
      <c r="C11627">
        <v>0</v>
      </c>
      <c r="D11627">
        <v>0</v>
      </c>
      <c r="E11627">
        <v>0</v>
      </c>
      <c r="F11627">
        <v>0</v>
      </c>
      <c r="G11627">
        <v>2</v>
      </c>
      <c r="H11627">
        <v>0</v>
      </c>
      <c r="I11627">
        <v>0</v>
      </c>
      <c r="J11627">
        <v>3604</v>
      </c>
      <c r="K11627" t="s">
        <v>1285</v>
      </c>
      <c r="L11627">
        <v>3222</v>
      </c>
      <c r="M11627" t="s">
        <v>1364</v>
      </c>
      <c r="N11627" t="s">
        <v>2345</v>
      </c>
      <c r="O11627">
        <v>0</v>
      </c>
      <c r="P11627">
        <v>0</v>
      </c>
      <c r="Q11627">
        <v>1</v>
      </c>
      <c r="R11627">
        <v>0</v>
      </c>
      <c r="S11627">
        <v>0</v>
      </c>
      <c r="T11627">
        <v>0</v>
      </c>
      <c r="U11627">
        <v>0</v>
      </c>
      <c r="V11627">
        <v>2</v>
      </c>
      <c r="W11627">
        <v>2</v>
      </c>
      <c r="X11627">
        <v>3.0285714285714298</v>
      </c>
    </row>
    <row r="11628" spans="1:24" x14ac:dyDescent="0.2">
      <c r="A11628" t="s">
        <v>587</v>
      </c>
      <c r="B11628" s="14">
        <v>44075</v>
      </c>
      <c r="C11628">
        <v>0</v>
      </c>
      <c r="D11628">
        <v>0</v>
      </c>
      <c r="E11628">
        <v>0</v>
      </c>
      <c r="F11628">
        <v>1</v>
      </c>
      <c r="G11628">
        <v>0</v>
      </c>
      <c r="H11628">
        <v>1</v>
      </c>
      <c r="I11628">
        <v>1</v>
      </c>
      <c r="J11628">
        <v>429</v>
      </c>
      <c r="K11628" t="s">
        <v>1296</v>
      </c>
      <c r="L11628">
        <v>953</v>
      </c>
      <c r="M11628" t="s">
        <v>1654</v>
      </c>
      <c r="N11628" t="s">
        <v>2345</v>
      </c>
      <c r="O11628">
        <v>10.49317943336831</v>
      </c>
      <c r="P11628">
        <v>2.35072546832198</v>
      </c>
      <c r="Q11628">
        <v>1</v>
      </c>
      <c r="R11628">
        <v>0</v>
      </c>
      <c r="S11628">
        <v>1</v>
      </c>
      <c r="T11628">
        <v>12.5</v>
      </c>
      <c r="U11628">
        <v>0</v>
      </c>
      <c r="V11628">
        <v>16.850725468321979</v>
      </c>
      <c r="W11628">
        <v>4.4000000000000004</v>
      </c>
      <c r="X11628">
        <v>2.6857142857142851</v>
      </c>
    </row>
    <row r="11629" spans="1:24" x14ac:dyDescent="0.2">
      <c r="A11629" t="s">
        <v>1011</v>
      </c>
      <c r="B11629" s="14">
        <v>44075</v>
      </c>
      <c r="C11629">
        <v>0</v>
      </c>
      <c r="D11629">
        <v>0</v>
      </c>
      <c r="E11629">
        <v>0</v>
      </c>
      <c r="F11629">
        <v>0</v>
      </c>
      <c r="G11629">
        <v>0</v>
      </c>
      <c r="H11629">
        <v>0</v>
      </c>
      <c r="I11629">
        <v>0</v>
      </c>
      <c r="J11629">
        <v>4017</v>
      </c>
      <c r="K11629" t="s">
        <v>1310</v>
      </c>
      <c r="L11629">
        <v>420</v>
      </c>
      <c r="M11629" t="s">
        <v>2078</v>
      </c>
      <c r="N11629" t="s">
        <v>2345</v>
      </c>
      <c r="O11629">
        <v>0</v>
      </c>
      <c r="P11629">
        <v>0</v>
      </c>
      <c r="Q11629">
        <v>1</v>
      </c>
      <c r="R11629">
        <v>0</v>
      </c>
      <c r="S11629">
        <v>0</v>
      </c>
      <c r="T11629">
        <v>0</v>
      </c>
      <c r="U11629">
        <v>0</v>
      </c>
      <c r="V11629">
        <v>2</v>
      </c>
      <c r="W11629">
        <v>2</v>
      </c>
      <c r="X11629">
        <v>2</v>
      </c>
    </row>
    <row r="11630" spans="1:24" x14ac:dyDescent="0.2">
      <c r="A11630" t="s">
        <v>1012</v>
      </c>
      <c r="B11630" s="14">
        <v>44075</v>
      </c>
      <c r="C11630">
        <v>0</v>
      </c>
      <c r="D11630">
        <v>0</v>
      </c>
      <c r="E11630">
        <v>0</v>
      </c>
      <c r="F11630">
        <v>0</v>
      </c>
      <c r="G11630">
        <v>0</v>
      </c>
      <c r="H11630">
        <v>0</v>
      </c>
      <c r="I11630">
        <v>0</v>
      </c>
      <c r="J11630">
        <v>868</v>
      </c>
      <c r="K11630" t="s">
        <v>1292</v>
      </c>
      <c r="L11630">
        <v>55</v>
      </c>
      <c r="M11630" t="s">
        <v>2079</v>
      </c>
      <c r="N11630" t="s">
        <v>2345</v>
      </c>
      <c r="O11630">
        <v>0</v>
      </c>
      <c r="P11630">
        <v>0</v>
      </c>
      <c r="Q11630">
        <v>1</v>
      </c>
      <c r="R11630">
        <v>0</v>
      </c>
      <c r="S11630">
        <v>0</v>
      </c>
      <c r="T11630">
        <v>0</v>
      </c>
      <c r="U11630">
        <v>0</v>
      </c>
      <c r="V11630">
        <v>2</v>
      </c>
      <c r="W11630">
        <v>2</v>
      </c>
      <c r="X11630">
        <v>2</v>
      </c>
    </row>
    <row r="11631" spans="1:24" x14ac:dyDescent="0.2">
      <c r="A11631" t="s">
        <v>692</v>
      </c>
      <c r="B11631" s="14">
        <v>4407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285</v>
      </c>
      <c r="K11631" t="s">
        <v>1296</v>
      </c>
      <c r="L11631">
        <v>621</v>
      </c>
      <c r="M11631" t="s">
        <v>1759</v>
      </c>
      <c r="N11631" t="s">
        <v>2345</v>
      </c>
      <c r="O11631">
        <v>0</v>
      </c>
      <c r="P11631">
        <v>0</v>
      </c>
      <c r="Q11631">
        <v>1</v>
      </c>
      <c r="R11631">
        <v>0</v>
      </c>
      <c r="S11631">
        <v>0</v>
      </c>
      <c r="T11631">
        <v>0</v>
      </c>
      <c r="U11631">
        <v>0</v>
      </c>
      <c r="V11631">
        <v>2</v>
      </c>
      <c r="W11631">
        <v>2</v>
      </c>
      <c r="X11631">
        <v>2.0000000000000009</v>
      </c>
    </row>
    <row r="11632" spans="1:24" x14ac:dyDescent="0.2">
      <c r="A11632" t="s">
        <v>415</v>
      </c>
      <c r="B11632" s="14">
        <v>44075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4002</v>
      </c>
      <c r="K11632" t="s">
        <v>1310</v>
      </c>
      <c r="L11632">
        <v>471</v>
      </c>
      <c r="M11632" t="s">
        <v>1482</v>
      </c>
      <c r="N11632" t="s">
        <v>2345</v>
      </c>
      <c r="O11632">
        <v>0</v>
      </c>
      <c r="P11632">
        <v>0</v>
      </c>
      <c r="Q11632">
        <v>1</v>
      </c>
      <c r="R11632">
        <v>0</v>
      </c>
      <c r="S11632">
        <v>0</v>
      </c>
      <c r="T11632">
        <v>0</v>
      </c>
      <c r="U11632">
        <v>0</v>
      </c>
      <c r="V11632">
        <v>2</v>
      </c>
      <c r="W11632">
        <v>2</v>
      </c>
      <c r="X11632">
        <v>2</v>
      </c>
    </row>
    <row r="11633" spans="1:24" x14ac:dyDescent="0.2">
      <c r="A11633" t="s">
        <v>1013</v>
      </c>
      <c r="B11633" s="14">
        <v>44075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1365</v>
      </c>
      <c r="K11633" t="s">
        <v>1131</v>
      </c>
      <c r="L11633">
        <v>541</v>
      </c>
      <c r="M11633" t="s">
        <v>2080</v>
      </c>
      <c r="N11633" t="s">
        <v>2345</v>
      </c>
      <c r="O11633">
        <v>0</v>
      </c>
      <c r="P11633">
        <v>0</v>
      </c>
      <c r="Q11633">
        <v>1</v>
      </c>
      <c r="R11633">
        <v>0</v>
      </c>
      <c r="S11633">
        <v>0</v>
      </c>
      <c r="T11633">
        <v>0</v>
      </c>
      <c r="U11633">
        <v>0</v>
      </c>
      <c r="V11633">
        <v>2</v>
      </c>
      <c r="W11633">
        <v>2</v>
      </c>
      <c r="X11633">
        <v>2</v>
      </c>
    </row>
    <row r="11634" spans="1:24" x14ac:dyDescent="0.2">
      <c r="A11634" t="s">
        <v>1014</v>
      </c>
      <c r="B11634" s="14">
        <v>44075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1248</v>
      </c>
      <c r="K11634" t="s">
        <v>1323</v>
      </c>
      <c r="L11634">
        <v>154</v>
      </c>
      <c r="M11634" t="s">
        <v>2081</v>
      </c>
      <c r="N11634" t="s">
        <v>2345</v>
      </c>
      <c r="O11634">
        <v>0</v>
      </c>
      <c r="P11634">
        <v>0</v>
      </c>
      <c r="Q11634">
        <v>1</v>
      </c>
      <c r="R11634">
        <v>0</v>
      </c>
      <c r="S11634">
        <v>0</v>
      </c>
      <c r="T11634">
        <v>0</v>
      </c>
      <c r="U11634">
        <v>0</v>
      </c>
      <c r="V11634">
        <v>2</v>
      </c>
      <c r="W11634">
        <v>2</v>
      </c>
      <c r="X11634">
        <v>2</v>
      </c>
    </row>
    <row r="11635" spans="1:24" x14ac:dyDescent="0.2">
      <c r="A11635" t="s">
        <v>1015</v>
      </c>
      <c r="B11635" s="14">
        <v>44075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730</v>
      </c>
      <c r="K11635" t="s">
        <v>1322</v>
      </c>
      <c r="L11635">
        <v>619</v>
      </c>
      <c r="M11635" t="s">
        <v>2082</v>
      </c>
      <c r="N11635" t="s">
        <v>2345</v>
      </c>
      <c r="O11635">
        <v>0</v>
      </c>
      <c r="P11635">
        <v>0</v>
      </c>
      <c r="Q11635">
        <v>1</v>
      </c>
      <c r="R11635">
        <v>0</v>
      </c>
      <c r="S11635">
        <v>0</v>
      </c>
      <c r="T11635">
        <v>0</v>
      </c>
      <c r="U11635">
        <v>0</v>
      </c>
      <c r="V11635">
        <v>2</v>
      </c>
      <c r="W11635">
        <v>2</v>
      </c>
      <c r="X11635">
        <v>2</v>
      </c>
    </row>
    <row r="11636" spans="1:24" x14ac:dyDescent="0.2">
      <c r="A11636" t="s">
        <v>1016</v>
      </c>
      <c r="B11636" s="14">
        <v>44075</v>
      </c>
      <c r="C11636">
        <v>0</v>
      </c>
      <c r="D11636">
        <v>0</v>
      </c>
      <c r="E11636">
        <v>0</v>
      </c>
      <c r="F11636">
        <v>3</v>
      </c>
      <c r="G11636">
        <v>1</v>
      </c>
      <c r="H11636">
        <v>6</v>
      </c>
      <c r="I11636">
        <v>3</v>
      </c>
      <c r="J11636">
        <v>682</v>
      </c>
      <c r="K11636" t="s">
        <v>1094</v>
      </c>
      <c r="L11636">
        <v>807</v>
      </c>
      <c r="M11636" t="s">
        <v>2083</v>
      </c>
      <c r="N11636" t="s">
        <v>2345</v>
      </c>
      <c r="O11636">
        <v>37.174721189591082</v>
      </c>
      <c r="P11636">
        <v>3.6156289923743441</v>
      </c>
      <c r="Q11636">
        <v>1</v>
      </c>
      <c r="R11636">
        <v>0</v>
      </c>
      <c r="S11636">
        <v>0.5</v>
      </c>
      <c r="T11636">
        <v>6.25</v>
      </c>
      <c r="U11636">
        <v>0</v>
      </c>
      <c r="V11636">
        <v>11.86562899237434</v>
      </c>
      <c r="W11636">
        <v>4.4000000000000004</v>
      </c>
      <c r="X11636">
        <v>4.3999999999999986</v>
      </c>
    </row>
    <row r="11637" spans="1:24" x14ac:dyDescent="0.2">
      <c r="A11637" t="s">
        <v>422</v>
      </c>
      <c r="B11637" s="14">
        <v>44075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204</v>
      </c>
      <c r="K11637" t="s">
        <v>1279</v>
      </c>
      <c r="L11637">
        <v>662</v>
      </c>
      <c r="M11637" t="s">
        <v>1489</v>
      </c>
      <c r="N11637" t="s">
        <v>2345</v>
      </c>
      <c r="O11637">
        <v>0</v>
      </c>
      <c r="P11637">
        <v>0</v>
      </c>
      <c r="Q11637">
        <v>1</v>
      </c>
      <c r="R11637">
        <v>0</v>
      </c>
      <c r="S11637">
        <v>0</v>
      </c>
      <c r="T11637">
        <v>0</v>
      </c>
      <c r="U11637">
        <v>0</v>
      </c>
      <c r="V11637">
        <v>2</v>
      </c>
      <c r="W11637">
        <v>2</v>
      </c>
      <c r="X11637">
        <v>2</v>
      </c>
    </row>
    <row r="11638" spans="1:24" x14ac:dyDescent="0.2">
      <c r="A11638" t="s">
        <v>379</v>
      </c>
      <c r="B11638" s="14">
        <v>44075</v>
      </c>
      <c r="C11638">
        <v>1</v>
      </c>
      <c r="D11638">
        <v>3</v>
      </c>
      <c r="E11638">
        <v>1</v>
      </c>
      <c r="F11638">
        <v>1</v>
      </c>
      <c r="G11638">
        <v>0</v>
      </c>
      <c r="H11638">
        <v>3</v>
      </c>
      <c r="I11638">
        <v>1</v>
      </c>
      <c r="J11638">
        <v>841</v>
      </c>
      <c r="K11638" t="s">
        <v>1288</v>
      </c>
      <c r="L11638">
        <v>1103</v>
      </c>
      <c r="M11638" t="s">
        <v>1446</v>
      </c>
      <c r="N11638" t="s">
        <v>2345</v>
      </c>
      <c r="O11638">
        <v>9.0661831368993653</v>
      </c>
      <c r="P11638">
        <v>2.2045513527226799</v>
      </c>
      <c r="Q11638">
        <v>1</v>
      </c>
      <c r="R11638">
        <v>0</v>
      </c>
      <c r="S11638">
        <v>0.33333333333333331</v>
      </c>
      <c r="T11638">
        <v>4.1666666666666661</v>
      </c>
      <c r="U11638">
        <v>0</v>
      </c>
      <c r="V11638">
        <v>8.371218019389346</v>
      </c>
      <c r="W11638">
        <v>4.4000000000000004</v>
      </c>
      <c r="X11638">
        <v>2.342857142857143</v>
      </c>
    </row>
    <row r="11639" spans="1:24" x14ac:dyDescent="0.2">
      <c r="A11639" t="s">
        <v>1017</v>
      </c>
      <c r="B11639" s="14">
        <v>44075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1125</v>
      </c>
      <c r="K11639" t="s">
        <v>1306</v>
      </c>
      <c r="L11639">
        <v>403</v>
      </c>
      <c r="M11639" t="s">
        <v>2084</v>
      </c>
      <c r="N11639" t="s">
        <v>2345</v>
      </c>
      <c r="O11639">
        <v>0</v>
      </c>
      <c r="P11639">
        <v>0</v>
      </c>
      <c r="Q11639">
        <v>1</v>
      </c>
      <c r="R11639">
        <v>0</v>
      </c>
      <c r="S11639">
        <v>0</v>
      </c>
      <c r="T11639">
        <v>0</v>
      </c>
      <c r="U11639">
        <v>0</v>
      </c>
      <c r="V11639">
        <v>2</v>
      </c>
      <c r="W11639">
        <v>2</v>
      </c>
      <c r="X11639">
        <v>2</v>
      </c>
    </row>
    <row r="11640" spans="1:24" x14ac:dyDescent="0.2">
      <c r="A11640" t="s">
        <v>1018</v>
      </c>
      <c r="B11640" s="14">
        <v>44075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3556</v>
      </c>
      <c r="K11640" t="s">
        <v>1320</v>
      </c>
      <c r="L11640">
        <v>275</v>
      </c>
      <c r="M11640" t="s">
        <v>2085</v>
      </c>
      <c r="N11640" t="s">
        <v>2345</v>
      </c>
      <c r="O11640">
        <v>0</v>
      </c>
      <c r="P11640">
        <v>0</v>
      </c>
      <c r="Q11640">
        <v>1</v>
      </c>
      <c r="R11640">
        <v>0</v>
      </c>
      <c r="S11640">
        <v>0</v>
      </c>
      <c r="T11640">
        <v>0</v>
      </c>
      <c r="U11640">
        <v>0</v>
      </c>
      <c r="V11640">
        <v>2</v>
      </c>
      <c r="W11640">
        <v>2</v>
      </c>
      <c r="X11640">
        <v>2</v>
      </c>
    </row>
    <row r="11641" spans="1:24" x14ac:dyDescent="0.2">
      <c r="A11641" t="s">
        <v>394</v>
      </c>
      <c r="B11641" s="14">
        <v>4407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3618</v>
      </c>
      <c r="K11641" t="s">
        <v>1285</v>
      </c>
      <c r="L11641">
        <v>2466</v>
      </c>
      <c r="M11641" t="s">
        <v>1461</v>
      </c>
      <c r="N11641" t="s">
        <v>2345</v>
      </c>
      <c r="O11641">
        <v>0</v>
      </c>
      <c r="P11641">
        <v>0</v>
      </c>
      <c r="Q11641">
        <v>1</v>
      </c>
      <c r="R11641">
        <v>0</v>
      </c>
      <c r="S11641">
        <v>0</v>
      </c>
      <c r="T11641">
        <v>0</v>
      </c>
      <c r="U11641">
        <v>0</v>
      </c>
      <c r="V11641">
        <v>2</v>
      </c>
      <c r="W11641">
        <v>2</v>
      </c>
      <c r="X11641">
        <v>2</v>
      </c>
    </row>
    <row r="11642" spans="1:24" x14ac:dyDescent="0.2">
      <c r="A11642" t="s">
        <v>1042</v>
      </c>
      <c r="B11642" s="14">
        <v>44075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603</v>
      </c>
      <c r="K11642" t="s">
        <v>1307</v>
      </c>
      <c r="L11642">
        <v>271</v>
      </c>
      <c r="M11642" t="s">
        <v>2109</v>
      </c>
      <c r="N11642" t="s">
        <v>2345</v>
      </c>
      <c r="O11642">
        <v>0</v>
      </c>
      <c r="P11642">
        <v>0</v>
      </c>
      <c r="Q11642">
        <v>1</v>
      </c>
      <c r="R11642">
        <v>0</v>
      </c>
      <c r="S11642">
        <v>0</v>
      </c>
      <c r="T11642">
        <v>0</v>
      </c>
      <c r="U11642">
        <v>0</v>
      </c>
      <c r="V11642">
        <v>2</v>
      </c>
      <c r="W11642">
        <v>2</v>
      </c>
      <c r="X11642">
        <v>2</v>
      </c>
    </row>
    <row r="11643" spans="1:24" x14ac:dyDescent="0.2">
      <c r="A11643" t="s">
        <v>559</v>
      </c>
      <c r="B11643" s="14">
        <v>44075</v>
      </c>
      <c r="C11643">
        <v>0</v>
      </c>
      <c r="D11643">
        <v>0</v>
      </c>
      <c r="E11643">
        <v>0</v>
      </c>
      <c r="F11643">
        <v>0</v>
      </c>
      <c r="G11643">
        <v>1</v>
      </c>
      <c r="H11643">
        <v>0</v>
      </c>
      <c r="I11643">
        <v>0</v>
      </c>
      <c r="J11643">
        <v>772</v>
      </c>
      <c r="K11643" t="s">
        <v>444</v>
      </c>
      <c r="L11643">
        <v>916</v>
      </c>
      <c r="M11643" t="s">
        <v>1626</v>
      </c>
      <c r="N11643" t="s">
        <v>2345</v>
      </c>
      <c r="O11643">
        <v>0</v>
      </c>
      <c r="P11643">
        <v>0</v>
      </c>
      <c r="Q11643">
        <v>1</v>
      </c>
      <c r="R11643">
        <v>0</v>
      </c>
      <c r="S11643">
        <v>0</v>
      </c>
      <c r="T11643">
        <v>0</v>
      </c>
      <c r="U11643">
        <v>0</v>
      </c>
      <c r="V11643">
        <v>2</v>
      </c>
      <c r="W11643">
        <v>2</v>
      </c>
      <c r="X11643">
        <v>2.342857142857143</v>
      </c>
    </row>
    <row r="11644" spans="1:24" x14ac:dyDescent="0.2">
      <c r="A11644" t="s">
        <v>1021</v>
      </c>
      <c r="B11644" s="14">
        <v>44075</v>
      </c>
      <c r="C11644">
        <v>0</v>
      </c>
      <c r="D11644">
        <v>0</v>
      </c>
      <c r="E11644">
        <v>0</v>
      </c>
      <c r="F11644">
        <v>0</v>
      </c>
      <c r="G11644">
        <v>2</v>
      </c>
      <c r="H11644">
        <v>0</v>
      </c>
      <c r="I11644">
        <v>0</v>
      </c>
      <c r="J11644">
        <v>1064</v>
      </c>
      <c r="K11644" t="s">
        <v>1316</v>
      </c>
      <c r="L11644">
        <v>839</v>
      </c>
      <c r="M11644" t="s">
        <v>2088</v>
      </c>
      <c r="N11644" t="s">
        <v>2345</v>
      </c>
      <c r="O11644">
        <v>0</v>
      </c>
      <c r="P11644">
        <v>0</v>
      </c>
      <c r="Q11644">
        <v>1</v>
      </c>
      <c r="R11644">
        <v>0</v>
      </c>
      <c r="S11644">
        <v>0</v>
      </c>
      <c r="T11644">
        <v>0</v>
      </c>
      <c r="U11644">
        <v>0</v>
      </c>
      <c r="V11644">
        <v>2</v>
      </c>
      <c r="W11644">
        <v>2</v>
      </c>
      <c r="X11644">
        <v>2.6857142857142851</v>
      </c>
    </row>
    <row r="11645" spans="1:24" x14ac:dyDescent="0.2">
      <c r="A11645" t="s">
        <v>1043</v>
      </c>
      <c r="B11645" s="14">
        <v>44075</v>
      </c>
      <c r="C11645">
        <v>0</v>
      </c>
      <c r="D11645">
        <v>0</v>
      </c>
      <c r="E11645">
        <v>0</v>
      </c>
      <c r="F11645">
        <v>0</v>
      </c>
      <c r="G11645">
        <v>1</v>
      </c>
      <c r="H11645">
        <v>0</v>
      </c>
      <c r="I11645">
        <v>0</v>
      </c>
      <c r="J11645">
        <v>1253</v>
      </c>
      <c r="K11645" t="s">
        <v>1322</v>
      </c>
      <c r="L11645">
        <v>401</v>
      </c>
      <c r="M11645" t="s">
        <v>2110</v>
      </c>
      <c r="N11645" t="s">
        <v>2345</v>
      </c>
      <c r="O11645">
        <v>0</v>
      </c>
      <c r="P11645">
        <v>0</v>
      </c>
      <c r="Q11645">
        <v>1</v>
      </c>
      <c r="R11645">
        <v>0</v>
      </c>
      <c r="S11645">
        <v>0</v>
      </c>
      <c r="T11645">
        <v>0</v>
      </c>
      <c r="U11645">
        <v>0</v>
      </c>
      <c r="V11645">
        <v>2</v>
      </c>
      <c r="W11645">
        <v>2</v>
      </c>
      <c r="X11645">
        <v>2</v>
      </c>
    </row>
    <row r="11646" spans="1:24" x14ac:dyDescent="0.2">
      <c r="A11646" t="s">
        <v>1067</v>
      </c>
      <c r="B11646" s="14">
        <v>44075</v>
      </c>
      <c r="C11646">
        <v>0</v>
      </c>
      <c r="D11646">
        <v>0</v>
      </c>
      <c r="E11646">
        <v>0</v>
      </c>
      <c r="F11646">
        <v>0</v>
      </c>
      <c r="G11646">
        <v>0</v>
      </c>
      <c r="H11646">
        <v>0</v>
      </c>
      <c r="I11646">
        <v>0</v>
      </c>
      <c r="J11646">
        <v>23</v>
      </c>
      <c r="K11646" t="s">
        <v>1131</v>
      </c>
      <c r="L11646">
        <v>273</v>
      </c>
      <c r="M11646" t="s">
        <v>2134</v>
      </c>
      <c r="N11646" t="s">
        <v>2345</v>
      </c>
      <c r="O11646">
        <v>0</v>
      </c>
      <c r="P11646">
        <v>0</v>
      </c>
      <c r="Q11646">
        <v>1</v>
      </c>
      <c r="R11646">
        <v>0</v>
      </c>
      <c r="S11646">
        <v>0</v>
      </c>
      <c r="T11646">
        <v>0</v>
      </c>
      <c r="U11646">
        <v>0</v>
      </c>
      <c r="V11646">
        <v>2</v>
      </c>
      <c r="W11646">
        <v>2</v>
      </c>
      <c r="X11646">
        <v>2</v>
      </c>
    </row>
    <row r="11647" spans="1:24" x14ac:dyDescent="0.2">
      <c r="A11647" t="s">
        <v>374</v>
      </c>
      <c r="B11647" s="14">
        <v>44075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4012</v>
      </c>
      <c r="K11647" t="s">
        <v>1310</v>
      </c>
      <c r="L11647">
        <v>548</v>
      </c>
      <c r="M11647" t="s">
        <v>1441</v>
      </c>
      <c r="N11647" t="s">
        <v>2345</v>
      </c>
      <c r="O11647">
        <v>0</v>
      </c>
      <c r="P11647">
        <v>0</v>
      </c>
      <c r="Q11647">
        <v>1</v>
      </c>
      <c r="R11647">
        <v>0</v>
      </c>
      <c r="S11647">
        <v>0</v>
      </c>
      <c r="T11647">
        <v>0</v>
      </c>
      <c r="U11647">
        <v>0</v>
      </c>
      <c r="V11647">
        <v>2</v>
      </c>
      <c r="W11647">
        <v>2</v>
      </c>
      <c r="X11647">
        <v>2</v>
      </c>
    </row>
    <row r="11648" spans="1:24" x14ac:dyDescent="0.2">
      <c r="A11648" t="s">
        <v>679</v>
      </c>
      <c r="B11648" s="14">
        <v>44075</v>
      </c>
      <c r="C11648">
        <v>0</v>
      </c>
      <c r="D11648">
        <v>0</v>
      </c>
      <c r="E11648">
        <v>0</v>
      </c>
      <c r="F11648">
        <v>0</v>
      </c>
      <c r="G11648">
        <v>1</v>
      </c>
      <c r="H11648">
        <v>0</v>
      </c>
      <c r="I11648">
        <v>0</v>
      </c>
      <c r="J11648">
        <v>3754</v>
      </c>
      <c r="K11648" t="s">
        <v>1285</v>
      </c>
      <c r="L11648">
        <v>859</v>
      </c>
      <c r="M11648" t="s">
        <v>1746</v>
      </c>
      <c r="N11648" t="s">
        <v>2345</v>
      </c>
      <c r="O11648">
        <v>0</v>
      </c>
      <c r="P11648">
        <v>0</v>
      </c>
      <c r="Q11648">
        <v>1</v>
      </c>
      <c r="R11648">
        <v>0</v>
      </c>
      <c r="S11648">
        <v>0</v>
      </c>
      <c r="T11648">
        <v>0</v>
      </c>
      <c r="U11648">
        <v>0</v>
      </c>
      <c r="V11648">
        <v>2</v>
      </c>
      <c r="W11648">
        <v>2</v>
      </c>
      <c r="X11648">
        <v>4.0571428571428561</v>
      </c>
    </row>
    <row r="11649" spans="1:24" x14ac:dyDescent="0.2">
      <c r="A11649" t="s">
        <v>1069</v>
      </c>
      <c r="B11649" s="14">
        <v>44075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4301</v>
      </c>
      <c r="K11649" t="s">
        <v>1310</v>
      </c>
      <c r="L11649">
        <v>329</v>
      </c>
      <c r="M11649" t="s">
        <v>2136</v>
      </c>
      <c r="N11649" t="s">
        <v>2345</v>
      </c>
      <c r="O11649">
        <v>0</v>
      </c>
      <c r="P11649">
        <v>0</v>
      </c>
      <c r="Q11649">
        <v>1</v>
      </c>
      <c r="R11649">
        <v>0</v>
      </c>
      <c r="S11649">
        <v>0</v>
      </c>
      <c r="T11649">
        <v>0</v>
      </c>
      <c r="U11649">
        <v>0</v>
      </c>
      <c r="V11649">
        <v>2</v>
      </c>
      <c r="W11649">
        <v>2</v>
      </c>
      <c r="X11649">
        <v>2</v>
      </c>
    </row>
    <row r="11650" spans="1:24" x14ac:dyDescent="0.2">
      <c r="A11650" t="s">
        <v>568</v>
      </c>
      <c r="B11650" s="14">
        <v>44075</v>
      </c>
      <c r="C11650">
        <v>0</v>
      </c>
      <c r="D11650">
        <v>0</v>
      </c>
      <c r="E11650">
        <v>0</v>
      </c>
      <c r="F11650">
        <v>0</v>
      </c>
      <c r="G11650">
        <v>1</v>
      </c>
      <c r="H11650">
        <v>0</v>
      </c>
      <c r="I11650">
        <v>0</v>
      </c>
      <c r="J11650">
        <v>176</v>
      </c>
      <c r="K11650" t="s">
        <v>1306</v>
      </c>
      <c r="L11650">
        <v>1147</v>
      </c>
      <c r="M11650" t="s">
        <v>1635</v>
      </c>
      <c r="N11650" t="s">
        <v>2345</v>
      </c>
      <c r="O11650">
        <v>0</v>
      </c>
      <c r="P11650">
        <v>0</v>
      </c>
      <c r="Q11650">
        <v>1</v>
      </c>
      <c r="R11650">
        <v>0</v>
      </c>
      <c r="S11650">
        <v>0</v>
      </c>
      <c r="T11650">
        <v>0</v>
      </c>
      <c r="U11650">
        <v>0</v>
      </c>
      <c r="V11650">
        <v>2</v>
      </c>
      <c r="W11650">
        <v>2</v>
      </c>
      <c r="X11650">
        <v>2</v>
      </c>
    </row>
    <row r="11651" spans="1:24" x14ac:dyDescent="0.2">
      <c r="A11651" t="s">
        <v>1070</v>
      </c>
      <c r="B11651" s="14">
        <v>4407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313</v>
      </c>
      <c r="K11651" t="s">
        <v>1293</v>
      </c>
      <c r="L11651">
        <v>682</v>
      </c>
      <c r="M11651" t="s">
        <v>2137</v>
      </c>
      <c r="N11651" t="s">
        <v>2345</v>
      </c>
      <c r="O11651">
        <v>0</v>
      </c>
      <c r="P11651">
        <v>0</v>
      </c>
      <c r="Q11651">
        <v>1</v>
      </c>
      <c r="R11651">
        <v>0</v>
      </c>
      <c r="S11651">
        <v>0</v>
      </c>
      <c r="T11651">
        <v>0</v>
      </c>
      <c r="U11651">
        <v>0</v>
      </c>
      <c r="V11651">
        <v>2</v>
      </c>
      <c r="W11651">
        <v>2</v>
      </c>
      <c r="X11651">
        <v>2</v>
      </c>
    </row>
    <row r="11652" spans="1:24" x14ac:dyDescent="0.2">
      <c r="A11652" t="s">
        <v>637</v>
      </c>
      <c r="B11652" s="14">
        <v>44075</v>
      </c>
      <c r="C11652">
        <v>0</v>
      </c>
      <c r="D11652">
        <v>0</v>
      </c>
      <c r="E11652">
        <v>0</v>
      </c>
      <c r="F11652">
        <v>0</v>
      </c>
      <c r="G11652">
        <v>1</v>
      </c>
      <c r="H11652">
        <v>0</v>
      </c>
      <c r="I11652">
        <v>0</v>
      </c>
      <c r="J11652">
        <v>701</v>
      </c>
      <c r="K11652" t="s">
        <v>1290</v>
      </c>
      <c r="L11652">
        <v>669</v>
      </c>
      <c r="M11652" t="s">
        <v>1704</v>
      </c>
      <c r="N11652" t="s">
        <v>2345</v>
      </c>
      <c r="O11652">
        <v>0</v>
      </c>
      <c r="P11652">
        <v>0</v>
      </c>
      <c r="Q11652">
        <v>1</v>
      </c>
      <c r="R11652">
        <v>0</v>
      </c>
      <c r="S11652">
        <v>0</v>
      </c>
      <c r="T11652">
        <v>0</v>
      </c>
      <c r="U11652">
        <v>0</v>
      </c>
      <c r="V11652">
        <v>2</v>
      </c>
      <c r="W11652">
        <v>2</v>
      </c>
      <c r="X11652">
        <v>2.6857142857142851</v>
      </c>
    </row>
    <row r="11653" spans="1:24" x14ac:dyDescent="0.2">
      <c r="A11653" t="s">
        <v>1071</v>
      </c>
      <c r="B11653" s="14">
        <v>44075</v>
      </c>
      <c r="C11653">
        <v>0</v>
      </c>
      <c r="D11653">
        <v>0</v>
      </c>
      <c r="E11653">
        <v>0</v>
      </c>
      <c r="F11653">
        <v>1</v>
      </c>
      <c r="G11653">
        <v>0</v>
      </c>
      <c r="H11653">
        <v>2</v>
      </c>
      <c r="I11653">
        <v>1</v>
      </c>
      <c r="J11653">
        <v>3598</v>
      </c>
      <c r="K11653" t="s">
        <v>1319</v>
      </c>
      <c r="L11653">
        <v>160</v>
      </c>
      <c r="M11653" t="s">
        <v>2138</v>
      </c>
      <c r="N11653" t="s">
        <v>2345</v>
      </c>
      <c r="O11653">
        <v>62.5</v>
      </c>
      <c r="P11653">
        <v>4.1351665567423561</v>
      </c>
      <c r="Q11653">
        <v>1</v>
      </c>
      <c r="R11653">
        <v>0</v>
      </c>
      <c r="S11653">
        <v>0.5</v>
      </c>
      <c r="T11653">
        <v>6.25</v>
      </c>
      <c r="U11653">
        <v>0</v>
      </c>
      <c r="V11653">
        <v>12.385166556742361</v>
      </c>
      <c r="W11653">
        <v>4.4000000000000004</v>
      </c>
      <c r="X11653">
        <v>2.6857142857142851</v>
      </c>
    </row>
    <row r="11654" spans="1:24" x14ac:dyDescent="0.2">
      <c r="A11654" t="s">
        <v>1072</v>
      </c>
      <c r="B11654" s="14">
        <v>44075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714</v>
      </c>
      <c r="K11654" t="s">
        <v>1325</v>
      </c>
      <c r="L11654">
        <v>520</v>
      </c>
      <c r="M11654" t="s">
        <v>2139</v>
      </c>
      <c r="N11654" t="s">
        <v>2345</v>
      </c>
      <c r="O11654">
        <v>0</v>
      </c>
      <c r="P11654">
        <v>0</v>
      </c>
      <c r="Q11654">
        <v>1</v>
      </c>
      <c r="R11654">
        <v>0</v>
      </c>
      <c r="S11654">
        <v>0</v>
      </c>
      <c r="T11654">
        <v>0</v>
      </c>
      <c r="U11654">
        <v>0</v>
      </c>
      <c r="V11654">
        <v>2</v>
      </c>
      <c r="W11654">
        <v>2</v>
      </c>
      <c r="X11654">
        <v>2</v>
      </c>
    </row>
    <row r="11655" spans="1:24" x14ac:dyDescent="0.2">
      <c r="A11655" t="s">
        <v>1073</v>
      </c>
      <c r="B11655" s="14">
        <v>44075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1324</v>
      </c>
      <c r="K11655" t="s">
        <v>1302</v>
      </c>
      <c r="L11655">
        <v>144</v>
      </c>
      <c r="M11655" t="s">
        <v>2140</v>
      </c>
      <c r="N11655" t="s">
        <v>2345</v>
      </c>
      <c r="O11655">
        <v>0</v>
      </c>
      <c r="P11655">
        <v>0</v>
      </c>
      <c r="Q11655">
        <v>1</v>
      </c>
      <c r="R11655">
        <v>0</v>
      </c>
      <c r="S11655">
        <v>0</v>
      </c>
      <c r="T11655">
        <v>0</v>
      </c>
      <c r="U11655">
        <v>0</v>
      </c>
      <c r="V11655">
        <v>2</v>
      </c>
      <c r="W11655">
        <v>2</v>
      </c>
      <c r="X11655">
        <v>2</v>
      </c>
    </row>
    <row r="11656" spans="1:24" x14ac:dyDescent="0.2">
      <c r="A11656" t="s">
        <v>1074</v>
      </c>
      <c r="B11656" s="14">
        <v>44075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71</v>
      </c>
      <c r="K11656" t="s">
        <v>1305</v>
      </c>
      <c r="L11656">
        <v>634</v>
      </c>
      <c r="M11656" t="s">
        <v>2141</v>
      </c>
      <c r="N11656" t="s">
        <v>2345</v>
      </c>
      <c r="O11656">
        <v>0</v>
      </c>
      <c r="P11656">
        <v>0</v>
      </c>
      <c r="Q11656">
        <v>1</v>
      </c>
      <c r="R11656">
        <v>0</v>
      </c>
      <c r="S11656">
        <v>0</v>
      </c>
      <c r="T11656">
        <v>0</v>
      </c>
      <c r="U11656">
        <v>0</v>
      </c>
      <c r="V11656">
        <v>2</v>
      </c>
      <c r="W11656">
        <v>2</v>
      </c>
      <c r="X11656">
        <v>2</v>
      </c>
    </row>
    <row r="11657" spans="1:24" x14ac:dyDescent="0.2">
      <c r="A11657" t="s">
        <v>1075</v>
      </c>
      <c r="B11657" s="14">
        <v>44075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1276</v>
      </c>
      <c r="K11657" t="s">
        <v>1301</v>
      </c>
      <c r="L11657">
        <v>106</v>
      </c>
      <c r="M11657" t="s">
        <v>2142</v>
      </c>
      <c r="N11657" t="s">
        <v>2345</v>
      </c>
      <c r="O11657">
        <v>0</v>
      </c>
      <c r="P11657">
        <v>0</v>
      </c>
      <c r="Q11657">
        <v>1</v>
      </c>
      <c r="R11657">
        <v>0</v>
      </c>
      <c r="S11657">
        <v>0</v>
      </c>
      <c r="T11657">
        <v>0</v>
      </c>
      <c r="U11657">
        <v>0</v>
      </c>
      <c r="V11657">
        <v>2</v>
      </c>
      <c r="W11657">
        <v>2</v>
      </c>
      <c r="X11657">
        <v>2</v>
      </c>
    </row>
    <row r="11658" spans="1:24" x14ac:dyDescent="0.2">
      <c r="A11658" t="s">
        <v>1076</v>
      </c>
      <c r="B11658" s="14">
        <v>44075</v>
      </c>
      <c r="C11658">
        <v>0</v>
      </c>
      <c r="D11658">
        <v>0</v>
      </c>
      <c r="E11658">
        <v>0</v>
      </c>
      <c r="F11658">
        <v>1</v>
      </c>
      <c r="G11658">
        <v>1</v>
      </c>
      <c r="H11658">
        <v>4</v>
      </c>
      <c r="I11658">
        <v>1</v>
      </c>
      <c r="J11658">
        <v>199</v>
      </c>
      <c r="K11658" t="s">
        <v>1306</v>
      </c>
      <c r="L11658">
        <v>916</v>
      </c>
      <c r="M11658" t="s">
        <v>2143</v>
      </c>
      <c r="N11658" t="s">
        <v>2345</v>
      </c>
      <c r="O11658">
        <v>10.91703056768559</v>
      </c>
      <c r="P11658">
        <v>2.390324007302052</v>
      </c>
      <c r="Q11658">
        <v>1</v>
      </c>
      <c r="R11658">
        <v>0</v>
      </c>
      <c r="S11658">
        <v>0.25</v>
      </c>
      <c r="T11658">
        <v>3.125</v>
      </c>
      <c r="U11658">
        <v>0</v>
      </c>
      <c r="V11658">
        <v>7.515324007302052</v>
      </c>
      <c r="W11658">
        <v>4.4000000000000004</v>
      </c>
      <c r="X11658">
        <v>4.3999999999999986</v>
      </c>
    </row>
    <row r="11659" spans="1:24" x14ac:dyDescent="0.2">
      <c r="A11659" t="s">
        <v>1077</v>
      </c>
      <c r="B11659" s="14">
        <v>44075</v>
      </c>
      <c r="C11659">
        <v>0</v>
      </c>
      <c r="D11659">
        <v>0</v>
      </c>
      <c r="E11659">
        <v>0</v>
      </c>
      <c r="F11659">
        <v>0</v>
      </c>
      <c r="G11659">
        <v>1</v>
      </c>
      <c r="H11659">
        <v>0</v>
      </c>
      <c r="I11659">
        <v>0</v>
      </c>
      <c r="J11659">
        <v>188</v>
      </c>
      <c r="K11659" t="s">
        <v>1306</v>
      </c>
      <c r="L11659">
        <v>601</v>
      </c>
      <c r="M11659" t="s">
        <v>2144</v>
      </c>
      <c r="N11659" t="s">
        <v>2345</v>
      </c>
      <c r="O11659">
        <v>0</v>
      </c>
      <c r="P11659">
        <v>0</v>
      </c>
      <c r="Q11659">
        <v>1</v>
      </c>
      <c r="R11659">
        <v>0</v>
      </c>
      <c r="S11659">
        <v>0</v>
      </c>
      <c r="T11659">
        <v>0</v>
      </c>
      <c r="U11659">
        <v>0</v>
      </c>
      <c r="V11659">
        <v>2</v>
      </c>
      <c r="W11659">
        <v>2</v>
      </c>
      <c r="X11659">
        <v>3.7142857142857131</v>
      </c>
    </row>
    <row r="11660" spans="1:24" x14ac:dyDescent="0.2">
      <c r="A11660" t="s">
        <v>674</v>
      </c>
      <c r="B11660" s="14">
        <v>44075</v>
      </c>
      <c r="C11660">
        <v>0</v>
      </c>
      <c r="D11660">
        <v>0</v>
      </c>
      <c r="E11660">
        <v>0</v>
      </c>
      <c r="F11660">
        <v>1</v>
      </c>
      <c r="G11660">
        <v>0</v>
      </c>
      <c r="H11660">
        <v>2</v>
      </c>
      <c r="I11660">
        <v>1</v>
      </c>
      <c r="J11660">
        <v>1188</v>
      </c>
      <c r="K11660" t="s">
        <v>1301</v>
      </c>
      <c r="L11660">
        <v>910</v>
      </c>
      <c r="M11660" t="s">
        <v>1741</v>
      </c>
      <c r="N11660" t="s">
        <v>2345</v>
      </c>
      <c r="O11660">
        <v>10.989010989010991</v>
      </c>
      <c r="P11660">
        <v>2.3968957724652871</v>
      </c>
      <c r="Q11660">
        <v>1</v>
      </c>
      <c r="R11660">
        <v>0</v>
      </c>
      <c r="S11660">
        <v>0.5</v>
      </c>
      <c r="T11660">
        <v>6.25</v>
      </c>
      <c r="U11660">
        <v>0</v>
      </c>
      <c r="V11660">
        <v>10.646895772465291</v>
      </c>
      <c r="W11660">
        <v>4.4000000000000004</v>
      </c>
      <c r="X11660">
        <v>3.7142857142857131</v>
      </c>
    </row>
    <row r="11661" spans="1:24" x14ac:dyDescent="0.2">
      <c r="A11661" t="s">
        <v>1078</v>
      </c>
      <c r="B11661" s="14">
        <v>4407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3722</v>
      </c>
      <c r="K11661" t="s">
        <v>1317</v>
      </c>
      <c r="L11661">
        <v>536</v>
      </c>
      <c r="M11661" t="s">
        <v>2145</v>
      </c>
      <c r="N11661" t="s">
        <v>2345</v>
      </c>
      <c r="O11661">
        <v>0</v>
      </c>
      <c r="P11661">
        <v>0</v>
      </c>
      <c r="Q11661">
        <v>1</v>
      </c>
      <c r="R11661">
        <v>0</v>
      </c>
      <c r="S11661">
        <v>0</v>
      </c>
      <c r="T11661">
        <v>0</v>
      </c>
      <c r="U11661">
        <v>0</v>
      </c>
      <c r="V11661">
        <v>2</v>
      </c>
      <c r="W11661">
        <v>2</v>
      </c>
      <c r="X11661">
        <v>2</v>
      </c>
    </row>
    <row r="11662" spans="1:24" x14ac:dyDescent="0.2">
      <c r="A11662" t="s">
        <v>1079</v>
      </c>
      <c r="B11662" s="14">
        <v>44075</v>
      </c>
      <c r="C11662">
        <v>0</v>
      </c>
      <c r="D11662">
        <v>0</v>
      </c>
      <c r="E11662">
        <v>0</v>
      </c>
      <c r="F11662">
        <v>1</v>
      </c>
      <c r="G11662">
        <v>0</v>
      </c>
      <c r="H11662">
        <v>1</v>
      </c>
      <c r="I11662">
        <v>1</v>
      </c>
      <c r="J11662">
        <v>2021</v>
      </c>
      <c r="K11662" t="s">
        <v>1305</v>
      </c>
      <c r="L11662">
        <v>119</v>
      </c>
      <c r="M11662" t="s">
        <v>2146</v>
      </c>
      <c r="N11662" t="s">
        <v>2345</v>
      </c>
      <c r="O11662">
        <v>84.033613445378151</v>
      </c>
      <c r="P11662">
        <v>4.4312168788646531</v>
      </c>
      <c r="Q11662">
        <v>1</v>
      </c>
      <c r="R11662">
        <v>0</v>
      </c>
      <c r="S11662">
        <v>1</v>
      </c>
      <c r="T11662">
        <v>12.5</v>
      </c>
      <c r="U11662">
        <v>0</v>
      </c>
      <c r="V11662">
        <v>18.93121687886465</v>
      </c>
      <c r="W11662">
        <v>4.4000000000000004</v>
      </c>
      <c r="X11662">
        <v>3.028571428571428</v>
      </c>
    </row>
    <row r="11663" spans="1:24" x14ac:dyDescent="0.2">
      <c r="A11663" t="s">
        <v>1080</v>
      </c>
      <c r="B11663" s="14">
        <v>44075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1152</v>
      </c>
      <c r="K11663" t="s">
        <v>1326</v>
      </c>
      <c r="L11663">
        <v>595</v>
      </c>
      <c r="M11663" t="s">
        <v>2147</v>
      </c>
      <c r="N11663" t="s">
        <v>2345</v>
      </c>
      <c r="O11663">
        <v>0</v>
      </c>
      <c r="P11663">
        <v>0</v>
      </c>
      <c r="Q11663">
        <v>1</v>
      </c>
      <c r="R11663">
        <v>0</v>
      </c>
      <c r="S11663">
        <v>0</v>
      </c>
      <c r="T11663">
        <v>0</v>
      </c>
      <c r="U11663">
        <v>0</v>
      </c>
      <c r="V11663">
        <v>2</v>
      </c>
      <c r="W11663">
        <v>2</v>
      </c>
      <c r="X11663">
        <v>2</v>
      </c>
    </row>
    <row r="11664" spans="1:24" x14ac:dyDescent="0.2">
      <c r="A11664" t="s">
        <v>1081</v>
      </c>
      <c r="B11664" s="14">
        <v>44075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1256</v>
      </c>
      <c r="K11664" t="s">
        <v>1293</v>
      </c>
      <c r="L11664">
        <v>527</v>
      </c>
      <c r="M11664" t="s">
        <v>2148</v>
      </c>
      <c r="N11664" t="s">
        <v>2345</v>
      </c>
      <c r="O11664">
        <v>0</v>
      </c>
      <c r="P11664">
        <v>0</v>
      </c>
      <c r="Q11664">
        <v>1</v>
      </c>
      <c r="R11664">
        <v>0</v>
      </c>
      <c r="S11664">
        <v>0</v>
      </c>
      <c r="T11664">
        <v>0</v>
      </c>
      <c r="U11664">
        <v>0</v>
      </c>
      <c r="V11664">
        <v>2</v>
      </c>
      <c r="W11664">
        <v>2</v>
      </c>
      <c r="X11664">
        <v>2</v>
      </c>
    </row>
    <row r="11665" spans="1:24" x14ac:dyDescent="0.2">
      <c r="A11665" t="s">
        <v>1082</v>
      </c>
      <c r="B11665" s="14">
        <v>44075</v>
      </c>
      <c r="C11665">
        <v>0</v>
      </c>
      <c r="D11665">
        <v>0</v>
      </c>
      <c r="E11665">
        <v>0</v>
      </c>
      <c r="F11665">
        <v>0</v>
      </c>
      <c r="G11665">
        <v>2</v>
      </c>
      <c r="H11665">
        <v>0</v>
      </c>
      <c r="I11665">
        <v>0</v>
      </c>
      <c r="J11665">
        <v>740</v>
      </c>
      <c r="K11665" t="s">
        <v>1287</v>
      </c>
      <c r="L11665">
        <v>1111</v>
      </c>
      <c r="M11665" t="s">
        <v>2149</v>
      </c>
      <c r="N11665" t="s">
        <v>2345</v>
      </c>
      <c r="O11665">
        <v>0</v>
      </c>
      <c r="P11665">
        <v>0</v>
      </c>
      <c r="Q11665">
        <v>1</v>
      </c>
      <c r="R11665">
        <v>0</v>
      </c>
      <c r="S11665">
        <v>0</v>
      </c>
      <c r="T11665">
        <v>0</v>
      </c>
      <c r="U11665">
        <v>0</v>
      </c>
      <c r="V11665">
        <v>2</v>
      </c>
      <c r="W11665">
        <v>2</v>
      </c>
      <c r="X11665">
        <v>2</v>
      </c>
    </row>
    <row r="11666" spans="1:24" x14ac:dyDescent="0.2">
      <c r="A11666" t="s">
        <v>1083</v>
      </c>
      <c r="B11666" s="14">
        <v>44075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21</v>
      </c>
      <c r="K11666" t="s">
        <v>1323</v>
      </c>
      <c r="L11666">
        <v>1006</v>
      </c>
      <c r="M11666" t="s">
        <v>2150</v>
      </c>
      <c r="N11666" t="s">
        <v>2345</v>
      </c>
      <c r="O11666">
        <v>0</v>
      </c>
      <c r="P11666">
        <v>0</v>
      </c>
      <c r="Q11666">
        <v>1</v>
      </c>
      <c r="R11666">
        <v>0</v>
      </c>
      <c r="S11666">
        <v>0</v>
      </c>
      <c r="T11666">
        <v>0</v>
      </c>
      <c r="U11666">
        <v>0</v>
      </c>
      <c r="V11666">
        <v>2</v>
      </c>
      <c r="W11666">
        <v>2</v>
      </c>
      <c r="X11666">
        <v>2</v>
      </c>
    </row>
    <row r="11667" spans="1:24" x14ac:dyDescent="0.2">
      <c r="A11667" t="s">
        <v>1084</v>
      </c>
      <c r="B11667" s="14">
        <v>44075</v>
      </c>
      <c r="C11667">
        <v>1</v>
      </c>
      <c r="D11667">
        <v>2</v>
      </c>
      <c r="E11667">
        <v>1</v>
      </c>
      <c r="F11667">
        <v>1</v>
      </c>
      <c r="G11667">
        <v>3</v>
      </c>
      <c r="H11667">
        <v>2</v>
      </c>
      <c r="I11667">
        <v>1</v>
      </c>
      <c r="J11667">
        <v>1376</v>
      </c>
      <c r="K11667" t="s">
        <v>1294</v>
      </c>
      <c r="L11667">
        <v>1527</v>
      </c>
      <c r="M11667" t="s">
        <v>2151</v>
      </c>
      <c r="N11667" t="s">
        <v>2345</v>
      </c>
      <c r="O11667">
        <v>6.5487884741322846</v>
      </c>
      <c r="P11667">
        <v>1.87928006675755</v>
      </c>
      <c r="Q11667">
        <v>1</v>
      </c>
      <c r="R11667">
        <v>0</v>
      </c>
      <c r="S11667">
        <v>0.5</v>
      </c>
      <c r="T11667">
        <v>6.25</v>
      </c>
      <c r="U11667">
        <v>0</v>
      </c>
      <c r="V11667">
        <v>10.12928006675755</v>
      </c>
      <c r="W11667">
        <v>4.4000000000000004</v>
      </c>
      <c r="X11667">
        <v>2.6857142857142851</v>
      </c>
    </row>
    <row r="11668" spans="1:24" x14ac:dyDescent="0.2">
      <c r="A11668" t="s">
        <v>444</v>
      </c>
      <c r="B11668" s="14">
        <v>44075</v>
      </c>
      <c r="C11668">
        <v>0</v>
      </c>
      <c r="D11668">
        <v>0</v>
      </c>
      <c r="E11668">
        <v>0</v>
      </c>
      <c r="F11668">
        <v>3</v>
      </c>
      <c r="G11668">
        <v>1</v>
      </c>
      <c r="H11668">
        <v>8</v>
      </c>
      <c r="I11668">
        <v>3</v>
      </c>
      <c r="J11668">
        <v>155</v>
      </c>
      <c r="K11668" t="s">
        <v>444</v>
      </c>
      <c r="L11668">
        <v>1184</v>
      </c>
      <c r="M11668" t="s">
        <v>1511</v>
      </c>
      <c r="N11668" t="s">
        <v>2345</v>
      </c>
      <c r="O11668">
        <v>25.337837837837839</v>
      </c>
      <c r="P11668">
        <v>3.2322988452003409</v>
      </c>
      <c r="Q11668">
        <v>1</v>
      </c>
      <c r="R11668">
        <v>0</v>
      </c>
      <c r="S11668">
        <v>0.375</v>
      </c>
      <c r="T11668">
        <v>4.6875</v>
      </c>
      <c r="U11668">
        <v>0</v>
      </c>
      <c r="V11668">
        <v>9.9197988452003418</v>
      </c>
      <c r="W11668">
        <v>4.4000000000000004</v>
      </c>
      <c r="X11668">
        <v>4.3999999999999986</v>
      </c>
    </row>
    <row r="11669" spans="1:24" x14ac:dyDescent="0.2">
      <c r="A11669" t="s">
        <v>1085</v>
      </c>
      <c r="B11669" s="14">
        <v>44075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1278</v>
      </c>
      <c r="K11669" t="s">
        <v>1326</v>
      </c>
      <c r="L11669">
        <v>195</v>
      </c>
      <c r="M11669" t="s">
        <v>2152</v>
      </c>
      <c r="N11669" t="s">
        <v>2345</v>
      </c>
      <c r="O11669">
        <v>0</v>
      </c>
      <c r="P11669">
        <v>0</v>
      </c>
      <c r="Q11669">
        <v>1</v>
      </c>
      <c r="R11669">
        <v>0</v>
      </c>
      <c r="S11669">
        <v>0</v>
      </c>
      <c r="T11669">
        <v>0</v>
      </c>
      <c r="U11669">
        <v>0</v>
      </c>
      <c r="V11669">
        <v>2</v>
      </c>
      <c r="W11669">
        <v>2</v>
      </c>
      <c r="X11669">
        <v>2</v>
      </c>
    </row>
    <row r="11670" spans="1:24" x14ac:dyDescent="0.2">
      <c r="A11670" t="s">
        <v>1086</v>
      </c>
      <c r="B11670" s="14">
        <v>44075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450</v>
      </c>
      <c r="K11670" t="s">
        <v>1281</v>
      </c>
      <c r="L11670">
        <v>459</v>
      </c>
      <c r="M11670" t="s">
        <v>2153</v>
      </c>
      <c r="N11670" t="s">
        <v>2345</v>
      </c>
      <c r="O11670">
        <v>0</v>
      </c>
      <c r="P11670">
        <v>0</v>
      </c>
      <c r="Q11670">
        <v>1</v>
      </c>
      <c r="R11670">
        <v>0</v>
      </c>
      <c r="S11670">
        <v>0</v>
      </c>
      <c r="T11670">
        <v>0</v>
      </c>
      <c r="U11670">
        <v>0</v>
      </c>
      <c r="V11670">
        <v>2</v>
      </c>
      <c r="W11670">
        <v>2</v>
      </c>
      <c r="X11670">
        <v>2</v>
      </c>
    </row>
    <row r="11671" spans="1:24" x14ac:dyDescent="0.2">
      <c r="A11671" t="s">
        <v>500</v>
      </c>
      <c r="B11671" s="14">
        <v>4407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697</v>
      </c>
      <c r="K11671" t="s">
        <v>1279</v>
      </c>
      <c r="L11671">
        <v>986</v>
      </c>
      <c r="M11671" t="s">
        <v>1567</v>
      </c>
      <c r="N11671" t="s">
        <v>2345</v>
      </c>
      <c r="O11671">
        <v>0</v>
      </c>
      <c r="P11671">
        <v>0</v>
      </c>
      <c r="Q11671">
        <v>1</v>
      </c>
      <c r="R11671">
        <v>0</v>
      </c>
      <c r="S11671">
        <v>0</v>
      </c>
      <c r="T11671">
        <v>0</v>
      </c>
      <c r="U11671">
        <v>0</v>
      </c>
      <c r="V11671">
        <v>2</v>
      </c>
      <c r="W11671">
        <v>2</v>
      </c>
      <c r="X11671">
        <v>2</v>
      </c>
    </row>
    <row r="11672" spans="1:24" x14ac:dyDescent="0.2">
      <c r="A11672" t="s">
        <v>376</v>
      </c>
      <c r="B11672" s="14">
        <v>44075</v>
      </c>
      <c r="C11672">
        <v>0</v>
      </c>
      <c r="D11672">
        <v>0</v>
      </c>
      <c r="E11672">
        <v>0</v>
      </c>
      <c r="F11672">
        <v>0</v>
      </c>
      <c r="G11672">
        <v>1</v>
      </c>
      <c r="H11672">
        <v>0</v>
      </c>
      <c r="I11672">
        <v>0</v>
      </c>
      <c r="J11672">
        <v>399</v>
      </c>
      <c r="K11672" t="s">
        <v>1312</v>
      </c>
      <c r="L11672">
        <v>1085</v>
      </c>
      <c r="M11672" t="s">
        <v>1443</v>
      </c>
      <c r="N11672" t="s">
        <v>2345</v>
      </c>
      <c r="O11672">
        <v>0</v>
      </c>
      <c r="P11672">
        <v>0</v>
      </c>
      <c r="Q11672">
        <v>1</v>
      </c>
      <c r="R11672">
        <v>0</v>
      </c>
      <c r="S11672">
        <v>0</v>
      </c>
      <c r="T11672">
        <v>0</v>
      </c>
      <c r="U11672">
        <v>0</v>
      </c>
      <c r="V11672">
        <v>2</v>
      </c>
      <c r="W11672">
        <v>2</v>
      </c>
      <c r="X11672">
        <v>2.6857142857142851</v>
      </c>
    </row>
    <row r="11673" spans="1:24" x14ac:dyDescent="0.2">
      <c r="A11673" t="s">
        <v>1087</v>
      </c>
      <c r="B11673" s="14">
        <v>44075</v>
      </c>
      <c r="C11673">
        <v>0</v>
      </c>
      <c r="D11673">
        <v>0</v>
      </c>
      <c r="E11673">
        <v>0</v>
      </c>
      <c r="F11673">
        <v>1</v>
      </c>
      <c r="G11673">
        <v>2</v>
      </c>
      <c r="H11673">
        <v>5</v>
      </c>
      <c r="I11673">
        <v>1</v>
      </c>
      <c r="J11673">
        <v>559</v>
      </c>
      <c r="K11673" t="s">
        <v>1293</v>
      </c>
      <c r="L11673">
        <v>999</v>
      </c>
      <c r="M11673" t="s">
        <v>2154</v>
      </c>
      <c r="N11673" t="s">
        <v>2345</v>
      </c>
      <c r="O11673">
        <v>10.01001001001001</v>
      </c>
      <c r="P11673">
        <v>2.3035855933276288</v>
      </c>
      <c r="Q11673">
        <v>1</v>
      </c>
      <c r="R11673">
        <v>0</v>
      </c>
      <c r="S11673">
        <v>0.2</v>
      </c>
      <c r="T11673">
        <v>2.5</v>
      </c>
      <c r="U11673">
        <v>0</v>
      </c>
      <c r="V11673">
        <v>6.8035855933276288</v>
      </c>
      <c r="W11673">
        <v>4.4000000000000004</v>
      </c>
      <c r="X11673">
        <v>4.3999999999999986</v>
      </c>
    </row>
    <row r="11674" spans="1:24" x14ac:dyDescent="0.2">
      <c r="A11674" t="s">
        <v>1068</v>
      </c>
      <c r="B11674" s="14">
        <v>44075</v>
      </c>
      <c r="C11674">
        <v>0</v>
      </c>
      <c r="D11674">
        <v>0</v>
      </c>
      <c r="E11674">
        <v>0</v>
      </c>
      <c r="F11674">
        <v>2</v>
      </c>
      <c r="G11674">
        <v>1</v>
      </c>
      <c r="H11674">
        <v>14</v>
      </c>
      <c r="I11674">
        <v>2</v>
      </c>
      <c r="J11674">
        <v>698</v>
      </c>
      <c r="K11674" t="s">
        <v>1279</v>
      </c>
      <c r="L11674">
        <v>1038</v>
      </c>
      <c r="M11674" t="s">
        <v>2135</v>
      </c>
      <c r="N11674" t="s">
        <v>2345</v>
      </c>
      <c r="O11674">
        <v>19.26782273603083</v>
      </c>
      <c r="P11674">
        <v>2.9584364888102939</v>
      </c>
      <c r="Q11674">
        <v>1</v>
      </c>
      <c r="R11674">
        <v>0</v>
      </c>
      <c r="S11674">
        <v>0.14285714285714279</v>
      </c>
      <c r="T11674">
        <v>1.785714285714286</v>
      </c>
      <c r="U11674">
        <v>0</v>
      </c>
      <c r="V11674">
        <v>6.7441507745245799</v>
      </c>
      <c r="W11674">
        <v>4.4000000000000004</v>
      </c>
      <c r="X11674">
        <v>4.3999999999999986</v>
      </c>
    </row>
    <row r="11675" spans="1:24" x14ac:dyDescent="0.2">
      <c r="A11675" t="s">
        <v>1066</v>
      </c>
      <c r="B11675" s="14">
        <v>44075</v>
      </c>
      <c r="C11675">
        <v>0</v>
      </c>
      <c r="D11675">
        <v>0</v>
      </c>
      <c r="E11675">
        <v>0</v>
      </c>
      <c r="F11675">
        <v>0</v>
      </c>
      <c r="G11675">
        <v>1</v>
      </c>
      <c r="H11675">
        <v>0</v>
      </c>
      <c r="I11675">
        <v>0</v>
      </c>
      <c r="J11675">
        <v>2043</v>
      </c>
      <c r="K11675" t="s">
        <v>1279</v>
      </c>
      <c r="L11675">
        <v>948</v>
      </c>
      <c r="M11675" t="s">
        <v>2133</v>
      </c>
      <c r="N11675" t="s">
        <v>2345</v>
      </c>
      <c r="O11675">
        <v>0</v>
      </c>
      <c r="P11675">
        <v>0</v>
      </c>
      <c r="Q11675">
        <v>1</v>
      </c>
      <c r="R11675">
        <v>0</v>
      </c>
      <c r="S11675">
        <v>0</v>
      </c>
      <c r="T11675">
        <v>0</v>
      </c>
      <c r="U11675">
        <v>0</v>
      </c>
      <c r="V11675">
        <v>2</v>
      </c>
      <c r="W11675">
        <v>2</v>
      </c>
      <c r="X11675">
        <v>3.7142857142857131</v>
      </c>
    </row>
    <row r="11676" spans="1:24" x14ac:dyDescent="0.2">
      <c r="A11676" t="s">
        <v>597</v>
      </c>
      <c r="B11676" s="14">
        <v>44075</v>
      </c>
      <c r="C11676">
        <v>0</v>
      </c>
      <c r="D11676">
        <v>0</v>
      </c>
      <c r="E11676">
        <v>0</v>
      </c>
      <c r="F11676">
        <v>0</v>
      </c>
      <c r="G11676">
        <v>0</v>
      </c>
      <c r="H11676">
        <v>0</v>
      </c>
      <c r="I11676">
        <v>0</v>
      </c>
      <c r="J11676">
        <v>762</v>
      </c>
      <c r="K11676" t="s">
        <v>1305</v>
      </c>
      <c r="L11676">
        <v>805</v>
      </c>
      <c r="M11676" t="s">
        <v>1664</v>
      </c>
      <c r="N11676" t="s">
        <v>2345</v>
      </c>
      <c r="O11676">
        <v>0</v>
      </c>
      <c r="P11676">
        <v>0</v>
      </c>
      <c r="Q11676">
        <v>1</v>
      </c>
      <c r="R11676">
        <v>0</v>
      </c>
      <c r="S11676">
        <v>0</v>
      </c>
      <c r="T11676">
        <v>0</v>
      </c>
      <c r="U11676">
        <v>0</v>
      </c>
      <c r="V11676">
        <v>2</v>
      </c>
      <c r="W11676">
        <v>2</v>
      </c>
      <c r="X11676">
        <v>2</v>
      </c>
    </row>
    <row r="11677" spans="1:24" x14ac:dyDescent="0.2">
      <c r="A11677" t="s">
        <v>541</v>
      </c>
      <c r="B11677" s="14">
        <v>44075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234</v>
      </c>
      <c r="K11677" t="s">
        <v>444</v>
      </c>
      <c r="L11677">
        <v>1147</v>
      </c>
      <c r="M11677" t="s">
        <v>1608</v>
      </c>
      <c r="N11677" t="s">
        <v>2345</v>
      </c>
      <c r="O11677">
        <v>0</v>
      </c>
      <c r="P11677">
        <v>0</v>
      </c>
      <c r="Q11677">
        <v>1</v>
      </c>
      <c r="R11677">
        <v>0</v>
      </c>
      <c r="S11677">
        <v>0</v>
      </c>
      <c r="T11677">
        <v>0</v>
      </c>
      <c r="U11677">
        <v>0</v>
      </c>
      <c r="V11677">
        <v>2</v>
      </c>
      <c r="W11677">
        <v>2</v>
      </c>
      <c r="X11677">
        <v>2</v>
      </c>
    </row>
    <row r="11678" spans="1:24" x14ac:dyDescent="0.2">
      <c r="A11678" t="s">
        <v>306</v>
      </c>
      <c r="B11678" s="14">
        <v>44075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1348</v>
      </c>
      <c r="K11678" t="s">
        <v>1299</v>
      </c>
      <c r="L11678">
        <v>2677</v>
      </c>
      <c r="M11678" t="s">
        <v>1373</v>
      </c>
      <c r="N11678" t="s">
        <v>2345</v>
      </c>
      <c r="O11678">
        <v>0</v>
      </c>
      <c r="P11678">
        <v>0</v>
      </c>
      <c r="Q11678">
        <v>1</v>
      </c>
      <c r="R11678">
        <v>0</v>
      </c>
      <c r="S11678">
        <v>0</v>
      </c>
      <c r="T11678">
        <v>0</v>
      </c>
      <c r="U11678">
        <v>0</v>
      </c>
      <c r="V11678">
        <v>2</v>
      </c>
      <c r="W11678">
        <v>2</v>
      </c>
      <c r="X11678">
        <v>2</v>
      </c>
    </row>
    <row r="11679" spans="1:24" x14ac:dyDescent="0.2">
      <c r="A11679" t="s">
        <v>677</v>
      </c>
      <c r="B11679" s="14">
        <v>44075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368</v>
      </c>
      <c r="K11679" t="s">
        <v>1316</v>
      </c>
      <c r="L11679">
        <v>902</v>
      </c>
      <c r="M11679" t="s">
        <v>1744</v>
      </c>
      <c r="N11679" t="s">
        <v>2345</v>
      </c>
      <c r="O11679">
        <v>0</v>
      </c>
      <c r="P11679">
        <v>0</v>
      </c>
      <c r="Q11679">
        <v>1</v>
      </c>
      <c r="R11679">
        <v>0</v>
      </c>
      <c r="S11679">
        <v>0</v>
      </c>
      <c r="T11679">
        <v>0</v>
      </c>
      <c r="U11679">
        <v>0</v>
      </c>
      <c r="V11679">
        <v>2</v>
      </c>
      <c r="W11679">
        <v>2</v>
      </c>
      <c r="X11679">
        <v>2</v>
      </c>
    </row>
    <row r="11680" spans="1:24" x14ac:dyDescent="0.2">
      <c r="A11680" t="s">
        <v>1045</v>
      </c>
      <c r="B11680" s="14">
        <v>44075</v>
      </c>
      <c r="C11680">
        <v>0</v>
      </c>
      <c r="D11680">
        <v>0</v>
      </c>
      <c r="E11680">
        <v>0</v>
      </c>
      <c r="F11680">
        <v>1</v>
      </c>
      <c r="G11680">
        <v>0</v>
      </c>
      <c r="H11680">
        <v>1</v>
      </c>
      <c r="I11680">
        <v>1</v>
      </c>
      <c r="J11680">
        <v>317</v>
      </c>
      <c r="K11680" t="s">
        <v>1311</v>
      </c>
      <c r="L11680">
        <v>374</v>
      </c>
      <c r="M11680" t="s">
        <v>2112</v>
      </c>
      <c r="N11680" t="s">
        <v>2345</v>
      </c>
      <c r="O11680">
        <v>26.737967914438499</v>
      </c>
      <c r="P11680">
        <v>3.2860845745616509</v>
      </c>
      <c r="Q11680">
        <v>1</v>
      </c>
      <c r="R11680">
        <v>0</v>
      </c>
      <c r="S11680">
        <v>1</v>
      </c>
      <c r="T11680">
        <v>12.5</v>
      </c>
      <c r="U11680">
        <v>0</v>
      </c>
      <c r="V11680">
        <v>17.786084574561649</v>
      </c>
      <c r="W11680">
        <v>4.4000000000000004</v>
      </c>
      <c r="X11680">
        <v>3.028571428571428</v>
      </c>
    </row>
    <row r="11681" spans="1:24" x14ac:dyDescent="0.2">
      <c r="A11681" t="s">
        <v>448</v>
      </c>
      <c r="B11681" s="14">
        <v>4407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562</v>
      </c>
      <c r="K11681" t="s">
        <v>1297</v>
      </c>
      <c r="L11681">
        <v>1467</v>
      </c>
      <c r="M11681" t="s">
        <v>1515</v>
      </c>
      <c r="N11681" t="s">
        <v>2345</v>
      </c>
      <c r="O11681">
        <v>0</v>
      </c>
      <c r="P11681">
        <v>0</v>
      </c>
      <c r="Q11681">
        <v>1</v>
      </c>
      <c r="R11681">
        <v>0</v>
      </c>
      <c r="S11681">
        <v>0</v>
      </c>
      <c r="T11681">
        <v>0</v>
      </c>
      <c r="U11681">
        <v>0</v>
      </c>
      <c r="V11681">
        <v>2</v>
      </c>
      <c r="W11681">
        <v>2</v>
      </c>
      <c r="X11681">
        <v>2</v>
      </c>
    </row>
    <row r="11682" spans="1:24" x14ac:dyDescent="0.2">
      <c r="A11682" t="s">
        <v>1065</v>
      </c>
      <c r="B11682" s="14">
        <v>44075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95</v>
      </c>
      <c r="K11682" t="s">
        <v>1284</v>
      </c>
      <c r="L11682">
        <v>987</v>
      </c>
      <c r="M11682" t="s">
        <v>2132</v>
      </c>
      <c r="N11682" t="s">
        <v>2345</v>
      </c>
      <c r="O11682">
        <v>0</v>
      </c>
      <c r="P11682">
        <v>0</v>
      </c>
      <c r="Q11682">
        <v>1</v>
      </c>
      <c r="R11682">
        <v>0</v>
      </c>
      <c r="S11682">
        <v>0</v>
      </c>
      <c r="T11682">
        <v>0</v>
      </c>
      <c r="U11682">
        <v>0</v>
      </c>
      <c r="V11682">
        <v>2</v>
      </c>
      <c r="W11682">
        <v>2</v>
      </c>
      <c r="X11682">
        <v>2</v>
      </c>
    </row>
    <row r="11683" spans="1:24" x14ac:dyDescent="0.2">
      <c r="A11683" t="s">
        <v>501</v>
      </c>
      <c r="B11683" s="14">
        <v>44075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1076</v>
      </c>
      <c r="K11683" t="s">
        <v>1288</v>
      </c>
      <c r="L11683">
        <v>37</v>
      </c>
      <c r="M11683" t="s">
        <v>1568</v>
      </c>
      <c r="N11683" t="s">
        <v>2345</v>
      </c>
      <c r="O11683">
        <v>0</v>
      </c>
      <c r="P11683">
        <v>0</v>
      </c>
      <c r="Q11683">
        <v>1</v>
      </c>
      <c r="R11683">
        <v>0</v>
      </c>
      <c r="S11683">
        <v>0</v>
      </c>
      <c r="T11683">
        <v>0</v>
      </c>
      <c r="U11683">
        <v>0</v>
      </c>
      <c r="V11683">
        <v>2</v>
      </c>
      <c r="W11683">
        <v>2</v>
      </c>
      <c r="X11683">
        <v>2</v>
      </c>
    </row>
    <row r="11684" spans="1:24" x14ac:dyDescent="0.2">
      <c r="A11684" t="s">
        <v>1046</v>
      </c>
      <c r="B11684" s="14">
        <v>44075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619</v>
      </c>
      <c r="K11684" t="s">
        <v>1314</v>
      </c>
      <c r="L11684">
        <v>405</v>
      </c>
      <c r="M11684" t="s">
        <v>2113</v>
      </c>
      <c r="N11684" t="s">
        <v>2345</v>
      </c>
      <c r="O11684">
        <v>0</v>
      </c>
      <c r="P11684">
        <v>0</v>
      </c>
      <c r="Q11684">
        <v>1</v>
      </c>
      <c r="R11684">
        <v>0</v>
      </c>
      <c r="S11684">
        <v>0</v>
      </c>
      <c r="T11684">
        <v>0</v>
      </c>
      <c r="U11684">
        <v>0</v>
      </c>
      <c r="V11684">
        <v>2</v>
      </c>
      <c r="W11684">
        <v>2</v>
      </c>
      <c r="X11684">
        <v>2</v>
      </c>
    </row>
    <row r="11685" spans="1:24" x14ac:dyDescent="0.2">
      <c r="A11685" t="s">
        <v>445</v>
      </c>
      <c r="B11685" s="14">
        <v>44075</v>
      </c>
      <c r="C11685">
        <v>0</v>
      </c>
      <c r="D11685">
        <v>0</v>
      </c>
      <c r="E11685">
        <v>0</v>
      </c>
      <c r="F11685">
        <v>0</v>
      </c>
      <c r="G11685">
        <v>1</v>
      </c>
      <c r="H11685">
        <v>0</v>
      </c>
      <c r="I11685">
        <v>0</v>
      </c>
      <c r="J11685">
        <v>571</v>
      </c>
      <c r="K11685" t="s">
        <v>1304</v>
      </c>
      <c r="L11685">
        <v>1054</v>
      </c>
      <c r="M11685" t="s">
        <v>1512</v>
      </c>
      <c r="N11685" t="s">
        <v>2345</v>
      </c>
      <c r="O11685">
        <v>0</v>
      </c>
      <c r="P11685">
        <v>0</v>
      </c>
      <c r="Q11685">
        <v>1</v>
      </c>
      <c r="R11685">
        <v>0</v>
      </c>
      <c r="S11685">
        <v>0</v>
      </c>
      <c r="T11685">
        <v>0</v>
      </c>
      <c r="U11685">
        <v>0</v>
      </c>
      <c r="V11685">
        <v>2</v>
      </c>
      <c r="W11685">
        <v>2</v>
      </c>
      <c r="X11685">
        <v>2.342857142857143</v>
      </c>
    </row>
    <row r="11686" spans="1:24" x14ac:dyDescent="0.2">
      <c r="A11686" t="s">
        <v>279</v>
      </c>
      <c r="B11686" s="14">
        <v>44075</v>
      </c>
      <c r="C11686">
        <v>0</v>
      </c>
      <c r="D11686">
        <v>0</v>
      </c>
      <c r="E11686">
        <v>0</v>
      </c>
      <c r="F11686">
        <v>1</v>
      </c>
      <c r="G11686">
        <v>1</v>
      </c>
      <c r="H11686">
        <v>1</v>
      </c>
      <c r="I11686">
        <v>1</v>
      </c>
      <c r="J11686">
        <v>723</v>
      </c>
      <c r="K11686" t="s">
        <v>1291</v>
      </c>
      <c r="L11686">
        <v>837</v>
      </c>
      <c r="M11686" t="s">
        <v>1346</v>
      </c>
      <c r="N11686" t="s">
        <v>2345</v>
      </c>
      <c r="O11686">
        <v>11.94743130227001</v>
      </c>
      <c r="P11686">
        <v>2.4805163014867069</v>
      </c>
      <c r="Q11686">
        <v>1</v>
      </c>
      <c r="R11686">
        <v>0</v>
      </c>
      <c r="S11686">
        <v>1</v>
      </c>
      <c r="T11686">
        <v>12.5</v>
      </c>
      <c r="U11686">
        <v>0</v>
      </c>
      <c r="V11686">
        <v>16.980516301486709</v>
      </c>
      <c r="W11686">
        <v>4.4000000000000004</v>
      </c>
      <c r="X11686">
        <v>2.6857142857142851</v>
      </c>
    </row>
    <row r="11687" spans="1:24" x14ac:dyDescent="0.2">
      <c r="A11687" t="s">
        <v>538</v>
      </c>
      <c r="B11687" s="14">
        <v>44075</v>
      </c>
      <c r="C11687">
        <v>0</v>
      </c>
      <c r="D11687">
        <v>0</v>
      </c>
      <c r="E11687">
        <v>0</v>
      </c>
      <c r="F11687">
        <v>0</v>
      </c>
      <c r="G11687">
        <v>1</v>
      </c>
      <c r="H11687">
        <v>0</v>
      </c>
      <c r="I11687">
        <v>0</v>
      </c>
      <c r="J11687">
        <v>373</v>
      </c>
      <c r="K11687" t="s">
        <v>1279</v>
      </c>
      <c r="L11687">
        <v>715</v>
      </c>
      <c r="M11687" t="s">
        <v>1605</v>
      </c>
      <c r="N11687" t="s">
        <v>2345</v>
      </c>
      <c r="O11687">
        <v>0</v>
      </c>
      <c r="P11687">
        <v>0</v>
      </c>
      <c r="Q11687">
        <v>1</v>
      </c>
      <c r="R11687">
        <v>0</v>
      </c>
      <c r="S11687">
        <v>0</v>
      </c>
      <c r="T11687">
        <v>0</v>
      </c>
      <c r="U11687">
        <v>0</v>
      </c>
      <c r="V11687">
        <v>2</v>
      </c>
      <c r="W11687">
        <v>2</v>
      </c>
      <c r="X11687">
        <v>2.342857142857143</v>
      </c>
    </row>
    <row r="11688" spans="1:24" x14ac:dyDescent="0.2">
      <c r="A11688" t="s">
        <v>1047</v>
      </c>
      <c r="B11688" s="14">
        <v>44075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322</v>
      </c>
      <c r="K11688" t="s">
        <v>1322</v>
      </c>
      <c r="L11688">
        <v>707</v>
      </c>
      <c r="M11688" t="s">
        <v>2114</v>
      </c>
      <c r="N11688" t="s">
        <v>2345</v>
      </c>
      <c r="O11688">
        <v>0</v>
      </c>
      <c r="P11688">
        <v>0</v>
      </c>
      <c r="Q11688">
        <v>1</v>
      </c>
      <c r="R11688">
        <v>0</v>
      </c>
      <c r="S11688">
        <v>0</v>
      </c>
      <c r="T11688">
        <v>0</v>
      </c>
      <c r="U11688">
        <v>0</v>
      </c>
      <c r="V11688">
        <v>2</v>
      </c>
      <c r="W11688">
        <v>2</v>
      </c>
      <c r="X11688">
        <v>2</v>
      </c>
    </row>
    <row r="11689" spans="1:24" x14ac:dyDescent="0.2">
      <c r="A11689" t="s">
        <v>1048</v>
      </c>
      <c r="B11689" s="14">
        <v>44075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572</v>
      </c>
      <c r="K11689" t="s">
        <v>1293</v>
      </c>
      <c r="L11689">
        <v>586</v>
      </c>
      <c r="M11689" t="s">
        <v>2115</v>
      </c>
      <c r="N11689" t="s">
        <v>2345</v>
      </c>
      <c r="O11689">
        <v>0</v>
      </c>
      <c r="P11689">
        <v>0</v>
      </c>
      <c r="Q11689">
        <v>1</v>
      </c>
      <c r="R11689">
        <v>0</v>
      </c>
      <c r="S11689">
        <v>0</v>
      </c>
      <c r="T11689">
        <v>0</v>
      </c>
      <c r="U11689">
        <v>0</v>
      </c>
      <c r="V11689">
        <v>2</v>
      </c>
      <c r="W11689">
        <v>2</v>
      </c>
      <c r="X11689">
        <v>2</v>
      </c>
    </row>
    <row r="11690" spans="1:24" x14ac:dyDescent="0.2">
      <c r="A11690" t="s">
        <v>1049</v>
      </c>
      <c r="B11690" s="14">
        <v>44075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3645</v>
      </c>
      <c r="K11690" t="s">
        <v>1320</v>
      </c>
      <c r="L11690">
        <v>338</v>
      </c>
      <c r="M11690" t="s">
        <v>2116</v>
      </c>
      <c r="N11690" t="s">
        <v>2345</v>
      </c>
      <c r="O11690">
        <v>0</v>
      </c>
      <c r="P11690">
        <v>0</v>
      </c>
      <c r="Q11690">
        <v>1</v>
      </c>
      <c r="R11690">
        <v>0</v>
      </c>
      <c r="S11690">
        <v>0</v>
      </c>
      <c r="T11690">
        <v>0</v>
      </c>
      <c r="U11690">
        <v>0</v>
      </c>
      <c r="V11690">
        <v>2</v>
      </c>
      <c r="W11690">
        <v>2</v>
      </c>
      <c r="X11690">
        <v>2</v>
      </c>
    </row>
    <row r="11691" spans="1:24" x14ac:dyDescent="0.2">
      <c r="A11691" t="s">
        <v>311</v>
      </c>
      <c r="B11691" s="14">
        <v>4407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242</v>
      </c>
      <c r="K11691" t="s">
        <v>1284</v>
      </c>
      <c r="L11691">
        <v>1300</v>
      </c>
      <c r="M11691" t="s">
        <v>1378</v>
      </c>
      <c r="N11691" t="s">
        <v>2345</v>
      </c>
      <c r="O11691">
        <v>0</v>
      </c>
      <c r="P11691">
        <v>0</v>
      </c>
      <c r="Q11691">
        <v>1</v>
      </c>
      <c r="R11691">
        <v>0</v>
      </c>
      <c r="S11691">
        <v>0</v>
      </c>
      <c r="T11691">
        <v>0</v>
      </c>
      <c r="U11691">
        <v>0</v>
      </c>
      <c r="V11691">
        <v>2</v>
      </c>
      <c r="W11691">
        <v>2</v>
      </c>
      <c r="X11691">
        <v>2</v>
      </c>
    </row>
    <row r="11692" spans="1:24" x14ac:dyDescent="0.2">
      <c r="A11692" t="s">
        <v>314</v>
      </c>
      <c r="B11692" s="14">
        <v>44075</v>
      </c>
      <c r="C11692">
        <v>0</v>
      </c>
      <c r="D11692">
        <v>0</v>
      </c>
      <c r="E11692">
        <v>0</v>
      </c>
      <c r="F11692">
        <v>0</v>
      </c>
      <c r="G11692">
        <v>1</v>
      </c>
      <c r="H11692">
        <v>0</v>
      </c>
      <c r="I11692">
        <v>0</v>
      </c>
      <c r="J11692">
        <v>353</v>
      </c>
      <c r="K11692" t="s">
        <v>1296</v>
      </c>
      <c r="L11692">
        <v>131</v>
      </c>
      <c r="M11692" t="s">
        <v>1381</v>
      </c>
      <c r="N11692" t="s">
        <v>2345</v>
      </c>
      <c r="O11692">
        <v>0</v>
      </c>
      <c r="P11692">
        <v>0</v>
      </c>
      <c r="Q11692">
        <v>1</v>
      </c>
      <c r="R11692">
        <v>0</v>
      </c>
      <c r="S11692">
        <v>0</v>
      </c>
      <c r="T11692">
        <v>0</v>
      </c>
      <c r="U11692">
        <v>0</v>
      </c>
      <c r="V11692">
        <v>2</v>
      </c>
      <c r="W11692">
        <v>2</v>
      </c>
      <c r="X11692">
        <v>3.7142857142857131</v>
      </c>
    </row>
    <row r="11693" spans="1:24" x14ac:dyDescent="0.2">
      <c r="A11693" t="s">
        <v>316</v>
      </c>
      <c r="B11693" s="14">
        <v>44075</v>
      </c>
      <c r="C11693">
        <v>1</v>
      </c>
      <c r="D11693">
        <v>11</v>
      </c>
      <c r="E11693">
        <v>1</v>
      </c>
      <c r="F11693">
        <v>3</v>
      </c>
      <c r="G11693">
        <v>3</v>
      </c>
      <c r="H11693">
        <v>22</v>
      </c>
      <c r="I11693">
        <v>3</v>
      </c>
      <c r="J11693">
        <v>710</v>
      </c>
      <c r="K11693" t="s">
        <v>1287</v>
      </c>
      <c r="L11693">
        <v>1465</v>
      </c>
      <c r="M11693" t="s">
        <v>1383</v>
      </c>
      <c r="N11693" t="s">
        <v>2345</v>
      </c>
      <c r="O11693">
        <v>20.477815699658699</v>
      </c>
      <c r="P11693">
        <v>3.019342139193125</v>
      </c>
      <c r="Q11693">
        <v>1</v>
      </c>
      <c r="R11693">
        <v>0</v>
      </c>
      <c r="S11693">
        <v>0.13636363636363641</v>
      </c>
      <c r="T11693">
        <v>1.7045454545454539</v>
      </c>
      <c r="U11693">
        <v>0</v>
      </c>
      <c r="V11693">
        <v>6.7238875937385787</v>
      </c>
      <c r="W11693">
        <v>4.4000000000000004</v>
      </c>
      <c r="X11693">
        <v>4.391056645313097</v>
      </c>
    </row>
    <row r="11694" spans="1:24" x14ac:dyDescent="0.2">
      <c r="A11694" t="s">
        <v>539</v>
      </c>
      <c r="B11694" s="14">
        <v>44075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143</v>
      </c>
      <c r="K11694" t="s">
        <v>1306</v>
      </c>
      <c r="L11694">
        <v>616</v>
      </c>
      <c r="M11694" t="s">
        <v>1606</v>
      </c>
      <c r="N11694" t="s">
        <v>2345</v>
      </c>
      <c r="O11694">
        <v>0</v>
      </c>
      <c r="P11694">
        <v>0</v>
      </c>
      <c r="Q11694">
        <v>1</v>
      </c>
      <c r="R11694">
        <v>0</v>
      </c>
      <c r="S11694">
        <v>0</v>
      </c>
      <c r="T11694">
        <v>0</v>
      </c>
      <c r="U11694">
        <v>0</v>
      </c>
      <c r="V11694">
        <v>2</v>
      </c>
      <c r="W11694">
        <v>2</v>
      </c>
      <c r="X11694">
        <v>2</v>
      </c>
    </row>
    <row r="11695" spans="1:24" x14ac:dyDescent="0.2">
      <c r="A11695" t="s">
        <v>1271</v>
      </c>
      <c r="B11695" s="14">
        <v>44075</v>
      </c>
      <c r="C11695">
        <v>0</v>
      </c>
      <c r="D11695">
        <v>0</v>
      </c>
      <c r="E11695">
        <v>0</v>
      </c>
      <c r="F11695">
        <v>0</v>
      </c>
      <c r="G11695">
        <v>2</v>
      </c>
      <c r="H11695">
        <v>0</v>
      </c>
      <c r="I11695">
        <v>0</v>
      </c>
      <c r="J11695">
        <v>3575</v>
      </c>
      <c r="K11695" t="s">
        <v>1282</v>
      </c>
      <c r="L11695">
        <v>1420</v>
      </c>
      <c r="M11695" t="s">
        <v>2338</v>
      </c>
      <c r="N11695" t="s">
        <v>2345</v>
      </c>
      <c r="O11695">
        <v>0</v>
      </c>
      <c r="P11695">
        <v>0</v>
      </c>
      <c r="Q11695">
        <v>1</v>
      </c>
      <c r="R11695">
        <v>0</v>
      </c>
      <c r="S11695">
        <v>0</v>
      </c>
      <c r="T11695">
        <v>0</v>
      </c>
      <c r="U11695">
        <v>0</v>
      </c>
      <c r="V11695">
        <v>2</v>
      </c>
      <c r="W11695">
        <v>2</v>
      </c>
      <c r="X11695">
        <v>4.0571428571428561</v>
      </c>
    </row>
    <row r="11696" spans="1:24" x14ac:dyDescent="0.2">
      <c r="A11696" t="s">
        <v>1050</v>
      </c>
      <c r="B11696" s="14">
        <v>44075</v>
      </c>
      <c r="C11696">
        <v>0</v>
      </c>
      <c r="D11696">
        <v>0</v>
      </c>
      <c r="E11696">
        <v>0</v>
      </c>
      <c r="F11696">
        <v>1</v>
      </c>
      <c r="G11696">
        <v>0</v>
      </c>
      <c r="H11696">
        <v>1</v>
      </c>
      <c r="I11696">
        <v>1</v>
      </c>
      <c r="J11696">
        <v>877</v>
      </c>
      <c r="K11696" t="s">
        <v>1279</v>
      </c>
      <c r="L11696">
        <v>782</v>
      </c>
      <c r="M11696" t="s">
        <v>2117</v>
      </c>
      <c r="N11696" t="s">
        <v>2345</v>
      </c>
      <c r="O11696">
        <v>12.787723785166239</v>
      </c>
      <c r="P11696">
        <v>2.5484856314308719</v>
      </c>
      <c r="Q11696">
        <v>1</v>
      </c>
      <c r="R11696">
        <v>0</v>
      </c>
      <c r="S11696">
        <v>1</v>
      </c>
      <c r="T11696">
        <v>12.5</v>
      </c>
      <c r="U11696">
        <v>0</v>
      </c>
      <c r="V11696">
        <v>17.048485631430871</v>
      </c>
      <c r="W11696">
        <v>4.4000000000000004</v>
      </c>
      <c r="X11696">
        <v>2.6857142857142851</v>
      </c>
    </row>
    <row r="11697" spans="1:24" x14ac:dyDescent="0.2">
      <c r="A11697" t="s">
        <v>266</v>
      </c>
      <c r="B11697" s="14">
        <v>44075</v>
      </c>
      <c r="C11697">
        <v>0</v>
      </c>
      <c r="D11697">
        <v>0</v>
      </c>
      <c r="E11697">
        <v>0</v>
      </c>
      <c r="F11697">
        <v>4</v>
      </c>
      <c r="G11697">
        <v>4</v>
      </c>
      <c r="H11697">
        <v>10</v>
      </c>
      <c r="I11697">
        <v>4</v>
      </c>
      <c r="J11697">
        <v>2033</v>
      </c>
      <c r="K11697" t="s">
        <v>1283</v>
      </c>
      <c r="L11697">
        <v>923</v>
      </c>
      <c r="M11697" t="s">
        <v>1333</v>
      </c>
      <c r="N11697" t="s">
        <v>2345</v>
      </c>
      <c r="O11697">
        <v>43.336944745395449</v>
      </c>
      <c r="P11697">
        <v>3.7690054985932209</v>
      </c>
      <c r="Q11697">
        <v>1</v>
      </c>
      <c r="R11697">
        <v>0</v>
      </c>
      <c r="S11697">
        <v>0.4</v>
      </c>
      <c r="T11697">
        <v>5</v>
      </c>
      <c r="U11697">
        <v>0</v>
      </c>
      <c r="V11697">
        <v>10.76900549859322</v>
      </c>
      <c r="W11697">
        <v>4.4000000000000004</v>
      </c>
      <c r="X11697">
        <v>5.2571428571428553</v>
      </c>
    </row>
    <row r="11698" spans="1:24" x14ac:dyDescent="0.2">
      <c r="A11698" t="s">
        <v>1051</v>
      </c>
      <c r="B11698" s="14">
        <v>44075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159</v>
      </c>
      <c r="K11698" t="s">
        <v>1303</v>
      </c>
      <c r="L11698">
        <v>617</v>
      </c>
      <c r="M11698" t="s">
        <v>2118</v>
      </c>
      <c r="N11698" t="s">
        <v>2345</v>
      </c>
      <c r="O11698">
        <v>0</v>
      </c>
      <c r="P11698">
        <v>0</v>
      </c>
      <c r="Q11698">
        <v>1</v>
      </c>
      <c r="R11698">
        <v>0</v>
      </c>
      <c r="S11698">
        <v>0</v>
      </c>
      <c r="T11698">
        <v>0</v>
      </c>
      <c r="U11698">
        <v>0</v>
      </c>
      <c r="V11698">
        <v>2</v>
      </c>
      <c r="W11698">
        <v>2</v>
      </c>
      <c r="X11698">
        <v>2</v>
      </c>
    </row>
    <row r="11699" spans="1:24" x14ac:dyDescent="0.2">
      <c r="A11699" t="s">
        <v>506</v>
      </c>
      <c r="B11699" s="14">
        <v>44075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800</v>
      </c>
      <c r="K11699" t="s">
        <v>1311</v>
      </c>
      <c r="L11699">
        <v>785</v>
      </c>
      <c r="M11699" t="s">
        <v>1573</v>
      </c>
      <c r="N11699" t="s">
        <v>2345</v>
      </c>
      <c r="O11699">
        <v>0</v>
      </c>
      <c r="P11699">
        <v>0</v>
      </c>
      <c r="Q11699">
        <v>1</v>
      </c>
      <c r="R11699">
        <v>0</v>
      </c>
      <c r="S11699">
        <v>0</v>
      </c>
      <c r="T11699">
        <v>0</v>
      </c>
      <c r="U11699">
        <v>0</v>
      </c>
      <c r="V11699">
        <v>2</v>
      </c>
      <c r="W11699">
        <v>2</v>
      </c>
      <c r="X11699">
        <v>2</v>
      </c>
    </row>
    <row r="11700" spans="1:24" x14ac:dyDescent="0.2">
      <c r="A11700" t="s">
        <v>439</v>
      </c>
      <c r="B11700" s="14">
        <v>44075</v>
      </c>
      <c r="C11700">
        <v>0</v>
      </c>
      <c r="D11700">
        <v>0</v>
      </c>
      <c r="E11700">
        <v>0</v>
      </c>
      <c r="F11700">
        <v>0</v>
      </c>
      <c r="G11700">
        <v>1</v>
      </c>
      <c r="H11700">
        <v>0</v>
      </c>
      <c r="I11700">
        <v>0</v>
      </c>
      <c r="J11700">
        <v>1050</v>
      </c>
      <c r="K11700" t="s">
        <v>915</v>
      </c>
      <c r="L11700">
        <v>2139</v>
      </c>
      <c r="M11700" t="s">
        <v>1506</v>
      </c>
      <c r="N11700" t="s">
        <v>2345</v>
      </c>
      <c r="O11700">
        <v>0</v>
      </c>
      <c r="P11700">
        <v>0</v>
      </c>
      <c r="Q11700">
        <v>1</v>
      </c>
      <c r="R11700">
        <v>0</v>
      </c>
      <c r="S11700">
        <v>0</v>
      </c>
      <c r="T11700">
        <v>0</v>
      </c>
      <c r="U11700">
        <v>0</v>
      </c>
      <c r="V11700">
        <v>2</v>
      </c>
      <c r="W11700">
        <v>2</v>
      </c>
      <c r="X11700">
        <v>3.7142857142857131</v>
      </c>
    </row>
    <row r="11701" spans="1:24" x14ac:dyDescent="0.2">
      <c r="A11701" t="s">
        <v>1052</v>
      </c>
      <c r="B11701" s="14">
        <v>4407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288</v>
      </c>
      <c r="K11701" t="s">
        <v>1302</v>
      </c>
      <c r="L11701">
        <v>948</v>
      </c>
      <c r="M11701" t="s">
        <v>2119</v>
      </c>
      <c r="N11701" t="s">
        <v>2345</v>
      </c>
      <c r="O11701">
        <v>0</v>
      </c>
      <c r="P11701">
        <v>0</v>
      </c>
      <c r="Q11701">
        <v>1</v>
      </c>
      <c r="R11701">
        <v>0</v>
      </c>
      <c r="S11701">
        <v>0</v>
      </c>
      <c r="T11701">
        <v>0</v>
      </c>
      <c r="U11701">
        <v>0</v>
      </c>
      <c r="V11701">
        <v>2</v>
      </c>
      <c r="W11701">
        <v>2</v>
      </c>
      <c r="X11701">
        <v>2</v>
      </c>
    </row>
    <row r="11702" spans="1:24" x14ac:dyDescent="0.2">
      <c r="A11702" t="s">
        <v>319</v>
      </c>
      <c r="B11702" s="14">
        <v>44075</v>
      </c>
      <c r="C11702">
        <v>1</v>
      </c>
      <c r="D11702">
        <v>3</v>
      </c>
      <c r="E11702">
        <v>1</v>
      </c>
      <c r="F11702">
        <v>1</v>
      </c>
      <c r="G11702">
        <v>0</v>
      </c>
      <c r="H11702">
        <v>3</v>
      </c>
      <c r="I11702">
        <v>1</v>
      </c>
      <c r="J11702">
        <v>265</v>
      </c>
      <c r="K11702" t="s">
        <v>1300</v>
      </c>
      <c r="L11702">
        <v>456</v>
      </c>
      <c r="M11702" t="s">
        <v>1386</v>
      </c>
      <c r="N11702" t="s">
        <v>2345</v>
      </c>
      <c r="O11702">
        <v>21.92982456140351</v>
      </c>
      <c r="P11702">
        <v>3.0878475624617971</v>
      </c>
      <c r="Q11702">
        <v>1</v>
      </c>
      <c r="R11702">
        <v>0</v>
      </c>
      <c r="S11702">
        <v>0.33333333333333331</v>
      </c>
      <c r="T11702">
        <v>4.1666666666666661</v>
      </c>
      <c r="U11702">
        <v>0</v>
      </c>
      <c r="V11702">
        <v>9.2545142291284623</v>
      </c>
      <c r="W11702">
        <v>4.4000000000000004</v>
      </c>
      <c r="X11702">
        <v>2.342857142857143</v>
      </c>
    </row>
    <row r="11703" spans="1:24" x14ac:dyDescent="0.2">
      <c r="A11703" t="s">
        <v>1053</v>
      </c>
      <c r="B11703" s="14">
        <v>44075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200</v>
      </c>
      <c r="K11703" t="s">
        <v>1279</v>
      </c>
      <c r="L11703">
        <v>323</v>
      </c>
      <c r="M11703" t="s">
        <v>2120</v>
      </c>
      <c r="N11703" t="s">
        <v>2345</v>
      </c>
      <c r="O11703">
        <v>0</v>
      </c>
      <c r="P11703">
        <v>0</v>
      </c>
      <c r="Q11703">
        <v>1</v>
      </c>
      <c r="R11703">
        <v>0</v>
      </c>
      <c r="S11703">
        <v>0</v>
      </c>
      <c r="T11703">
        <v>0</v>
      </c>
      <c r="U11703">
        <v>0</v>
      </c>
      <c r="V11703">
        <v>2</v>
      </c>
      <c r="W11703">
        <v>2</v>
      </c>
      <c r="X11703">
        <v>2</v>
      </c>
    </row>
    <row r="11704" spans="1:24" x14ac:dyDescent="0.2">
      <c r="A11704" t="s">
        <v>1054</v>
      </c>
      <c r="B11704" s="14">
        <v>44075</v>
      </c>
      <c r="C11704">
        <v>0</v>
      </c>
      <c r="D11704">
        <v>0</v>
      </c>
      <c r="E11704">
        <v>0</v>
      </c>
      <c r="F11704">
        <v>2</v>
      </c>
      <c r="G11704">
        <v>0</v>
      </c>
      <c r="H11704">
        <v>11</v>
      </c>
      <c r="I11704">
        <v>2</v>
      </c>
      <c r="J11704">
        <v>326</v>
      </c>
      <c r="K11704" t="s">
        <v>1279</v>
      </c>
      <c r="L11704">
        <v>2084</v>
      </c>
      <c r="M11704" t="s">
        <v>2121</v>
      </c>
      <c r="N11704" t="s">
        <v>2345</v>
      </c>
      <c r="O11704">
        <v>9.5969289827255277</v>
      </c>
      <c r="P11704">
        <v>2.26144314966287</v>
      </c>
      <c r="Q11704">
        <v>1</v>
      </c>
      <c r="R11704">
        <v>0</v>
      </c>
      <c r="S11704">
        <v>0.1818181818181818</v>
      </c>
      <c r="T11704">
        <v>2.2727272727272729</v>
      </c>
      <c r="U11704">
        <v>0</v>
      </c>
      <c r="V11704">
        <v>6.5341704223901438</v>
      </c>
      <c r="W11704">
        <v>4.4000000000000004</v>
      </c>
      <c r="X11704">
        <v>4.3999999999999986</v>
      </c>
    </row>
    <row r="11705" spans="1:24" x14ac:dyDescent="0.2">
      <c r="A11705" t="s">
        <v>1055</v>
      </c>
      <c r="B11705" s="14">
        <v>44075</v>
      </c>
      <c r="C11705">
        <v>0</v>
      </c>
      <c r="D11705">
        <v>0</v>
      </c>
      <c r="E11705">
        <v>0</v>
      </c>
      <c r="F11705">
        <v>0</v>
      </c>
      <c r="G11705">
        <v>0</v>
      </c>
      <c r="H11705">
        <v>0</v>
      </c>
      <c r="I11705">
        <v>0</v>
      </c>
      <c r="J11705">
        <v>430</v>
      </c>
      <c r="K11705" t="s">
        <v>1296</v>
      </c>
      <c r="L11705">
        <v>788</v>
      </c>
      <c r="M11705" t="s">
        <v>2122</v>
      </c>
      <c r="N11705" t="s">
        <v>2345</v>
      </c>
      <c r="O11705">
        <v>0</v>
      </c>
      <c r="P11705">
        <v>0</v>
      </c>
      <c r="Q11705">
        <v>1</v>
      </c>
      <c r="R11705">
        <v>0</v>
      </c>
      <c r="S11705">
        <v>0</v>
      </c>
      <c r="T11705">
        <v>0</v>
      </c>
      <c r="U11705">
        <v>0</v>
      </c>
      <c r="V11705">
        <v>2</v>
      </c>
      <c r="W11705">
        <v>2</v>
      </c>
      <c r="X11705">
        <v>2</v>
      </c>
    </row>
    <row r="11706" spans="1:24" x14ac:dyDescent="0.2">
      <c r="A11706" t="s">
        <v>477</v>
      </c>
      <c r="B11706" s="14">
        <v>44075</v>
      </c>
      <c r="C11706">
        <v>0</v>
      </c>
      <c r="D11706">
        <v>0</v>
      </c>
      <c r="E11706">
        <v>0</v>
      </c>
      <c r="F11706">
        <v>0</v>
      </c>
      <c r="G11706">
        <v>0</v>
      </c>
      <c r="H11706">
        <v>0</v>
      </c>
      <c r="I11706">
        <v>0</v>
      </c>
      <c r="J11706">
        <v>751</v>
      </c>
      <c r="K11706" t="s">
        <v>1287</v>
      </c>
      <c r="L11706">
        <v>505</v>
      </c>
      <c r="M11706" t="s">
        <v>1544</v>
      </c>
      <c r="N11706" t="s">
        <v>2345</v>
      </c>
      <c r="O11706">
        <v>0</v>
      </c>
      <c r="P11706">
        <v>0</v>
      </c>
      <c r="Q11706">
        <v>1</v>
      </c>
      <c r="R11706">
        <v>0</v>
      </c>
      <c r="S11706">
        <v>0</v>
      </c>
      <c r="T11706">
        <v>0</v>
      </c>
      <c r="U11706">
        <v>0</v>
      </c>
      <c r="V11706">
        <v>2</v>
      </c>
      <c r="W11706">
        <v>2</v>
      </c>
      <c r="X11706">
        <v>2</v>
      </c>
    </row>
    <row r="11707" spans="1:24" x14ac:dyDescent="0.2">
      <c r="A11707" t="s">
        <v>554</v>
      </c>
      <c r="B11707" s="14">
        <v>44075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784</v>
      </c>
      <c r="K11707" t="s">
        <v>1281</v>
      </c>
      <c r="L11707">
        <v>807</v>
      </c>
      <c r="M11707" t="s">
        <v>1621</v>
      </c>
      <c r="N11707" t="s">
        <v>2345</v>
      </c>
      <c r="O11707">
        <v>0</v>
      </c>
      <c r="P11707">
        <v>0</v>
      </c>
      <c r="Q11707">
        <v>1</v>
      </c>
      <c r="R11707">
        <v>0</v>
      </c>
      <c r="S11707">
        <v>0</v>
      </c>
      <c r="T11707">
        <v>0</v>
      </c>
      <c r="U11707">
        <v>0</v>
      </c>
      <c r="V11707">
        <v>2</v>
      </c>
      <c r="W11707">
        <v>2</v>
      </c>
      <c r="X11707">
        <v>2</v>
      </c>
    </row>
    <row r="11708" spans="1:24" x14ac:dyDescent="0.2">
      <c r="A11708" t="s">
        <v>1056</v>
      </c>
      <c r="B11708" s="14">
        <v>44075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16</v>
      </c>
      <c r="K11708" t="s">
        <v>1314</v>
      </c>
      <c r="L11708">
        <v>613</v>
      </c>
      <c r="M11708" t="s">
        <v>2123</v>
      </c>
      <c r="N11708" t="s">
        <v>2345</v>
      </c>
      <c r="O11708">
        <v>0</v>
      </c>
      <c r="P11708">
        <v>0</v>
      </c>
      <c r="Q11708">
        <v>1</v>
      </c>
      <c r="R11708">
        <v>0</v>
      </c>
      <c r="S11708">
        <v>0</v>
      </c>
      <c r="T11708">
        <v>0</v>
      </c>
      <c r="U11708">
        <v>0</v>
      </c>
      <c r="V11708">
        <v>2</v>
      </c>
      <c r="W11708">
        <v>2</v>
      </c>
      <c r="X11708">
        <v>2</v>
      </c>
    </row>
    <row r="11709" spans="1:24" x14ac:dyDescent="0.2">
      <c r="A11709" t="s">
        <v>322</v>
      </c>
      <c r="B11709" s="14">
        <v>44075</v>
      </c>
      <c r="C11709">
        <v>0</v>
      </c>
      <c r="D11709">
        <v>0</v>
      </c>
      <c r="E11709">
        <v>0</v>
      </c>
      <c r="F11709">
        <v>2</v>
      </c>
      <c r="G11709">
        <v>1</v>
      </c>
      <c r="H11709">
        <v>5</v>
      </c>
      <c r="I11709">
        <v>2</v>
      </c>
      <c r="J11709">
        <v>672</v>
      </c>
      <c r="K11709" t="s">
        <v>1287</v>
      </c>
      <c r="L11709">
        <v>662</v>
      </c>
      <c r="M11709" t="s">
        <v>1389</v>
      </c>
      <c r="N11709" t="s">
        <v>2345</v>
      </c>
      <c r="O11709">
        <v>30.21148036253776</v>
      </c>
      <c r="P11709">
        <v>3.4082219965991198</v>
      </c>
      <c r="Q11709">
        <v>1</v>
      </c>
      <c r="R11709">
        <v>0</v>
      </c>
      <c r="S11709">
        <v>0.4</v>
      </c>
      <c r="T11709">
        <v>5</v>
      </c>
      <c r="U11709">
        <v>0</v>
      </c>
      <c r="V11709">
        <v>10.408221996599121</v>
      </c>
      <c r="W11709">
        <v>4.4000000000000004</v>
      </c>
      <c r="X11709">
        <v>4.3999999999999986</v>
      </c>
    </row>
    <row r="11710" spans="1:24" x14ac:dyDescent="0.2">
      <c r="A11710" t="s">
        <v>1057</v>
      </c>
      <c r="B11710" s="14">
        <v>44075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202</v>
      </c>
      <c r="K11710" t="s">
        <v>1303</v>
      </c>
      <c r="L11710">
        <v>303</v>
      </c>
      <c r="M11710" t="s">
        <v>2124</v>
      </c>
      <c r="N11710" t="s">
        <v>2345</v>
      </c>
      <c r="O11710">
        <v>0</v>
      </c>
      <c r="P11710">
        <v>0</v>
      </c>
      <c r="Q11710">
        <v>1</v>
      </c>
      <c r="R11710">
        <v>0</v>
      </c>
      <c r="S11710">
        <v>0</v>
      </c>
      <c r="T11710">
        <v>0</v>
      </c>
      <c r="U11710">
        <v>0</v>
      </c>
      <c r="V11710">
        <v>2</v>
      </c>
      <c r="W11710">
        <v>2</v>
      </c>
      <c r="X11710">
        <v>2</v>
      </c>
    </row>
    <row r="11711" spans="1:24" x14ac:dyDescent="0.2">
      <c r="A11711" t="s">
        <v>1058</v>
      </c>
      <c r="B11711" s="14">
        <v>4407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301</v>
      </c>
      <c r="K11711" t="s">
        <v>915</v>
      </c>
      <c r="L11711">
        <v>607</v>
      </c>
      <c r="M11711" t="s">
        <v>2125</v>
      </c>
      <c r="N11711" t="s">
        <v>2345</v>
      </c>
      <c r="O11711">
        <v>0</v>
      </c>
      <c r="P11711">
        <v>0</v>
      </c>
      <c r="Q11711">
        <v>1</v>
      </c>
      <c r="R11711">
        <v>0</v>
      </c>
      <c r="S11711">
        <v>0</v>
      </c>
      <c r="T11711">
        <v>0</v>
      </c>
      <c r="U11711">
        <v>0</v>
      </c>
      <c r="V11711">
        <v>2</v>
      </c>
      <c r="W11711">
        <v>2</v>
      </c>
      <c r="X11711">
        <v>2</v>
      </c>
    </row>
    <row r="11712" spans="1:24" x14ac:dyDescent="0.2">
      <c r="A11712" t="s">
        <v>1059</v>
      </c>
      <c r="B11712" s="14">
        <v>44075</v>
      </c>
      <c r="C11712">
        <v>0</v>
      </c>
      <c r="D11712">
        <v>0</v>
      </c>
      <c r="E11712">
        <v>0</v>
      </c>
      <c r="F11712">
        <v>0</v>
      </c>
      <c r="G11712">
        <v>2</v>
      </c>
      <c r="H11712">
        <v>0</v>
      </c>
      <c r="I11712">
        <v>0</v>
      </c>
      <c r="J11712">
        <v>756</v>
      </c>
      <c r="K11712" t="s">
        <v>444</v>
      </c>
      <c r="L11712">
        <v>1057</v>
      </c>
      <c r="M11712" t="s">
        <v>2126</v>
      </c>
      <c r="N11712" t="s">
        <v>2345</v>
      </c>
      <c r="O11712">
        <v>0</v>
      </c>
      <c r="P11712">
        <v>0</v>
      </c>
      <c r="Q11712">
        <v>1</v>
      </c>
      <c r="R11712">
        <v>0</v>
      </c>
      <c r="S11712">
        <v>0</v>
      </c>
      <c r="T11712">
        <v>0</v>
      </c>
      <c r="U11712">
        <v>0</v>
      </c>
      <c r="V11712">
        <v>2</v>
      </c>
      <c r="W11712">
        <v>2</v>
      </c>
      <c r="X11712">
        <v>2.342857142857143</v>
      </c>
    </row>
    <row r="11713" spans="1:24" x14ac:dyDescent="0.2">
      <c r="A11713" t="s">
        <v>433</v>
      </c>
      <c r="B11713" s="14">
        <v>44075</v>
      </c>
      <c r="C11713">
        <v>0</v>
      </c>
      <c r="D11713">
        <v>0</v>
      </c>
      <c r="E11713">
        <v>0</v>
      </c>
      <c r="F11713">
        <v>1</v>
      </c>
      <c r="G11713">
        <v>1</v>
      </c>
      <c r="H11713">
        <v>2</v>
      </c>
      <c r="I11713">
        <v>1</v>
      </c>
      <c r="J11713">
        <v>604</v>
      </c>
      <c r="K11713" t="s">
        <v>1281</v>
      </c>
      <c r="L11713">
        <v>977</v>
      </c>
      <c r="M11713" t="s">
        <v>1500</v>
      </c>
      <c r="N11713" t="s">
        <v>2345</v>
      </c>
      <c r="O11713">
        <v>10.23541453428864</v>
      </c>
      <c r="P11713">
        <v>2.3258537199334</v>
      </c>
      <c r="Q11713">
        <v>1</v>
      </c>
      <c r="R11713">
        <v>0</v>
      </c>
      <c r="S11713">
        <v>0.5</v>
      </c>
      <c r="T11713">
        <v>6.25</v>
      </c>
      <c r="U11713">
        <v>0</v>
      </c>
      <c r="V11713">
        <v>10.5758537199334</v>
      </c>
      <c r="W11713">
        <v>4.4000000000000004</v>
      </c>
      <c r="X11713">
        <v>3.028571428571428</v>
      </c>
    </row>
    <row r="11714" spans="1:24" x14ac:dyDescent="0.2">
      <c r="A11714" t="s">
        <v>1060</v>
      </c>
      <c r="B11714" s="14">
        <v>44075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212</v>
      </c>
      <c r="K11714" t="s">
        <v>1311</v>
      </c>
      <c r="L11714">
        <v>105</v>
      </c>
      <c r="M11714" t="s">
        <v>2127</v>
      </c>
      <c r="N11714" t="s">
        <v>2345</v>
      </c>
      <c r="O11714">
        <v>0</v>
      </c>
      <c r="P11714">
        <v>0</v>
      </c>
      <c r="Q11714">
        <v>1</v>
      </c>
      <c r="R11714">
        <v>0</v>
      </c>
      <c r="S11714">
        <v>0</v>
      </c>
      <c r="T11714">
        <v>0</v>
      </c>
      <c r="U11714">
        <v>0</v>
      </c>
      <c r="V11714">
        <v>2</v>
      </c>
      <c r="W11714">
        <v>2</v>
      </c>
      <c r="X11714">
        <v>2</v>
      </c>
    </row>
    <row r="11715" spans="1:24" x14ac:dyDescent="0.2">
      <c r="A11715" t="s">
        <v>1061</v>
      </c>
      <c r="B11715" s="14">
        <v>44075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598</v>
      </c>
      <c r="K11715" t="s">
        <v>1315</v>
      </c>
      <c r="L11715">
        <v>1033</v>
      </c>
      <c r="M11715" t="s">
        <v>2128</v>
      </c>
      <c r="N11715" t="s">
        <v>2345</v>
      </c>
      <c r="O11715">
        <v>0</v>
      </c>
      <c r="P11715">
        <v>0</v>
      </c>
      <c r="Q11715">
        <v>1</v>
      </c>
      <c r="R11715">
        <v>0</v>
      </c>
      <c r="S11715">
        <v>0</v>
      </c>
      <c r="T11715">
        <v>0</v>
      </c>
      <c r="U11715">
        <v>0</v>
      </c>
      <c r="V11715">
        <v>2</v>
      </c>
      <c r="W11715">
        <v>2</v>
      </c>
      <c r="X11715">
        <v>2</v>
      </c>
    </row>
    <row r="11716" spans="1:24" x14ac:dyDescent="0.2">
      <c r="A11716" t="s">
        <v>1062</v>
      </c>
      <c r="B11716" s="14">
        <v>44075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365</v>
      </c>
      <c r="K11716" t="s">
        <v>1290</v>
      </c>
      <c r="L11716">
        <v>667</v>
      </c>
      <c r="M11716" t="s">
        <v>2129</v>
      </c>
      <c r="N11716" t="s">
        <v>2345</v>
      </c>
      <c r="O11716">
        <v>0</v>
      </c>
      <c r="P11716">
        <v>0</v>
      </c>
      <c r="Q11716">
        <v>1</v>
      </c>
      <c r="R11716">
        <v>0</v>
      </c>
      <c r="S11716">
        <v>0</v>
      </c>
      <c r="T11716">
        <v>0</v>
      </c>
      <c r="U11716">
        <v>0</v>
      </c>
      <c r="V11716">
        <v>2</v>
      </c>
      <c r="W11716">
        <v>2</v>
      </c>
      <c r="X11716">
        <v>2</v>
      </c>
    </row>
    <row r="11717" spans="1:24" x14ac:dyDescent="0.2">
      <c r="A11717" t="s">
        <v>612</v>
      </c>
      <c r="B11717" s="14">
        <v>44075</v>
      </c>
      <c r="C11717">
        <v>0</v>
      </c>
      <c r="D11717">
        <v>0</v>
      </c>
      <c r="E11717">
        <v>0</v>
      </c>
      <c r="F11717">
        <v>2</v>
      </c>
      <c r="G11717">
        <v>1</v>
      </c>
      <c r="H11717">
        <v>3</v>
      </c>
      <c r="I11717">
        <v>2</v>
      </c>
      <c r="J11717">
        <v>848</v>
      </c>
      <c r="K11717" t="s">
        <v>1304</v>
      </c>
      <c r="L11717">
        <v>499</v>
      </c>
      <c r="M11717" t="s">
        <v>1679</v>
      </c>
      <c r="N11717" t="s">
        <v>2345</v>
      </c>
      <c r="O11717">
        <v>40.080160320641284</v>
      </c>
      <c r="P11717">
        <v>3.6908814567846089</v>
      </c>
      <c r="Q11717">
        <v>1</v>
      </c>
      <c r="R11717">
        <v>0</v>
      </c>
      <c r="S11717">
        <v>0.66666666666666663</v>
      </c>
      <c r="T11717">
        <v>8.3333333333333321</v>
      </c>
      <c r="U11717">
        <v>0</v>
      </c>
      <c r="V11717">
        <v>14.02421479011794</v>
      </c>
      <c r="W11717">
        <v>4.4000000000000004</v>
      </c>
      <c r="X11717">
        <v>4.3999999999999986</v>
      </c>
    </row>
    <row r="11718" spans="1:24" x14ac:dyDescent="0.2">
      <c r="A11718" t="s">
        <v>1063</v>
      </c>
      <c r="B11718" s="14">
        <v>44075</v>
      </c>
      <c r="C11718">
        <v>0</v>
      </c>
      <c r="D11718">
        <v>0</v>
      </c>
      <c r="E11718">
        <v>0</v>
      </c>
      <c r="F11718">
        <v>0</v>
      </c>
      <c r="G11718">
        <v>1</v>
      </c>
      <c r="H11718">
        <v>0</v>
      </c>
      <c r="I11718">
        <v>0</v>
      </c>
      <c r="J11718">
        <v>1162</v>
      </c>
      <c r="K11718" t="s">
        <v>1290</v>
      </c>
      <c r="L11718">
        <v>858</v>
      </c>
      <c r="M11718" t="s">
        <v>2130</v>
      </c>
      <c r="N11718" t="s">
        <v>2345</v>
      </c>
      <c r="O11718">
        <v>0</v>
      </c>
      <c r="P11718">
        <v>0</v>
      </c>
      <c r="Q11718">
        <v>1</v>
      </c>
      <c r="R11718">
        <v>0</v>
      </c>
      <c r="S11718">
        <v>0</v>
      </c>
      <c r="T11718">
        <v>0</v>
      </c>
      <c r="U11718">
        <v>0</v>
      </c>
      <c r="V11718">
        <v>2</v>
      </c>
      <c r="W11718">
        <v>2</v>
      </c>
      <c r="X11718">
        <v>2.6857142857142851</v>
      </c>
    </row>
    <row r="11719" spans="1:24" x14ac:dyDescent="0.2">
      <c r="A11719" t="s">
        <v>1064</v>
      </c>
      <c r="B11719" s="14">
        <v>44075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248</v>
      </c>
      <c r="K11719" t="s">
        <v>1296</v>
      </c>
      <c r="L11719">
        <v>673</v>
      </c>
      <c r="M11719" t="s">
        <v>2131</v>
      </c>
      <c r="N11719" t="s">
        <v>2345</v>
      </c>
      <c r="O11719">
        <v>0</v>
      </c>
      <c r="P11719">
        <v>0</v>
      </c>
      <c r="Q11719">
        <v>1</v>
      </c>
      <c r="R11719">
        <v>0</v>
      </c>
      <c r="S11719">
        <v>0</v>
      </c>
      <c r="T11719">
        <v>0</v>
      </c>
      <c r="U11719">
        <v>0</v>
      </c>
      <c r="V11719">
        <v>2</v>
      </c>
      <c r="W11719">
        <v>2</v>
      </c>
      <c r="X11719">
        <v>2</v>
      </c>
    </row>
    <row r="11720" spans="1:24" x14ac:dyDescent="0.2">
      <c r="A11720" t="s">
        <v>284</v>
      </c>
      <c r="B11720" s="14">
        <v>44075</v>
      </c>
      <c r="C11720">
        <v>1</v>
      </c>
      <c r="D11720">
        <v>3</v>
      </c>
      <c r="E11720">
        <v>1</v>
      </c>
      <c r="F11720">
        <v>1</v>
      </c>
      <c r="G11720">
        <v>2</v>
      </c>
      <c r="H11720">
        <v>3</v>
      </c>
      <c r="I11720">
        <v>1</v>
      </c>
      <c r="J11720">
        <v>747</v>
      </c>
      <c r="K11720" t="s">
        <v>1294</v>
      </c>
      <c r="L11720">
        <v>799</v>
      </c>
      <c r="M11720" t="s">
        <v>1351</v>
      </c>
      <c r="N11720" t="s">
        <v>2345</v>
      </c>
      <c r="O11720">
        <v>12.515644555694619</v>
      </c>
      <c r="P11720">
        <v>2.5269794262099081</v>
      </c>
      <c r="Q11720">
        <v>1</v>
      </c>
      <c r="R11720">
        <v>0</v>
      </c>
      <c r="S11720">
        <v>0.33333333333333331</v>
      </c>
      <c r="T11720">
        <v>4.1666666666666661</v>
      </c>
      <c r="U11720">
        <v>0</v>
      </c>
      <c r="V11720">
        <v>8.6936460928765733</v>
      </c>
      <c r="W11720">
        <v>4.4000000000000004</v>
      </c>
      <c r="X11720">
        <v>3.028571428571428</v>
      </c>
    </row>
    <row r="11721" spans="1:24" x14ac:dyDescent="0.2">
      <c r="A11721" t="s">
        <v>1044</v>
      </c>
      <c r="B11721" s="14">
        <v>4407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252</v>
      </c>
      <c r="K11721" t="s">
        <v>1279</v>
      </c>
      <c r="L11721">
        <v>237</v>
      </c>
      <c r="M11721" t="s">
        <v>2111</v>
      </c>
      <c r="N11721" t="s">
        <v>2345</v>
      </c>
      <c r="O11721">
        <v>0</v>
      </c>
      <c r="P11721">
        <v>0</v>
      </c>
      <c r="Q11721">
        <v>1</v>
      </c>
      <c r="R11721">
        <v>0</v>
      </c>
      <c r="S11721">
        <v>0</v>
      </c>
      <c r="T11721">
        <v>0</v>
      </c>
      <c r="U11721">
        <v>0</v>
      </c>
      <c r="V11721">
        <v>2</v>
      </c>
      <c r="W11721">
        <v>2</v>
      </c>
      <c r="X11721">
        <v>2</v>
      </c>
    </row>
    <row r="11722" spans="1:24" x14ac:dyDescent="0.2">
      <c r="A11722" t="s">
        <v>998</v>
      </c>
      <c r="B11722" s="14">
        <v>44075</v>
      </c>
      <c r="C11722">
        <v>1</v>
      </c>
      <c r="D11722">
        <v>2</v>
      </c>
      <c r="E11722">
        <v>1</v>
      </c>
      <c r="F11722">
        <v>1</v>
      </c>
      <c r="G11722">
        <v>0</v>
      </c>
      <c r="H11722">
        <v>2</v>
      </c>
      <c r="I11722">
        <v>1</v>
      </c>
      <c r="J11722">
        <v>94</v>
      </c>
      <c r="K11722" t="s">
        <v>1296</v>
      </c>
      <c r="L11722">
        <v>561</v>
      </c>
      <c r="M11722" t="s">
        <v>2065</v>
      </c>
      <c r="N11722" t="s">
        <v>2345</v>
      </c>
      <c r="O11722">
        <v>17.825311942959001</v>
      </c>
      <c r="P11722">
        <v>2.8806194664534859</v>
      </c>
      <c r="Q11722">
        <v>1</v>
      </c>
      <c r="R11722">
        <v>0</v>
      </c>
      <c r="S11722">
        <v>0.5</v>
      </c>
      <c r="T11722">
        <v>6.25</v>
      </c>
      <c r="U11722">
        <v>0</v>
      </c>
      <c r="V11722">
        <v>11.13061946645349</v>
      </c>
      <c r="W11722">
        <v>4.4000000000000004</v>
      </c>
      <c r="X11722">
        <v>2.342857142857143</v>
      </c>
    </row>
    <row r="11723" spans="1:24" x14ac:dyDescent="0.2">
      <c r="A11723" t="s">
        <v>997</v>
      </c>
      <c r="B11723" s="14">
        <v>44075</v>
      </c>
      <c r="C11723">
        <v>0</v>
      </c>
      <c r="D11723">
        <v>0</v>
      </c>
      <c r="E11723">
        <v>0</v>
      </c>
      <c r="F11723">
        <v>2</v>
      </c>
      <c r="G11723">
        <v>5</v>
      </c>
      <c r="H11723">
        <v>6</v>
      </c>
      <c r="I11723">
        <v>2</v>
      </c>
      <c r="J11723">
        <v>760</v>
      </c>
      <c r="K11723" t="s">
        <v>1304</v>
      </c>
      <c r="L11723">
        <v>888</v>
      </c>
      <c r="M11723" t="s">
        <v>2064</v>
      </c>
      <c r="N11723" t="s">
        <v>2345</v>
      </c>
      <c r="O11723">
        <v>22.522522522522522</v>
      </c>
      <c r="P11723">
        <v>3.114515809543958</v>
      </c>
      <c r="Q11723">
        <v>1</v>
      </c>
      <c r="R11723">
        <v>0</v>
      </c>
      <c r="S11723">
        <v>0.33333333333333331</v>
      </c>
      <c r="T11723">
        <v>4.1666666666666661</v>
      </c>
      <c r="U11723">
        <v>0</v>
      </c>
      <c r="V11723">
        <v>9.2811824762106241</v>
      </c>
      <c r="W11723">
        <v>4.4000000000000004</v>
      </c>
      <c r="X11723">
        <v>4.614285714285713</v>
      </c>
    </row>
    <row r="11724" spans="1:24" x14ac:dyDescent="0.2">
      <c r="A11724" t="s">
        <v>996</v>
      </c>
      <c r="B11724" s="14">
        <v>44075</v>
      </c>
      <c r="C11724">
        <v>0</v>
      </c>
      <c r="D11724">
        <v>0</v>
      </c>
      <c r="E11724">
        <v>0</v>
      </c>
      <c r="F11724">
        <v>0</v>
      </c>
      <c r="G11724">
        <v>1</v>
      </c>
      <c r="H11724">
        <v>0</v>
      </c>
      <c r="I11724">
        <v>0</v>
      </c>
      <c r="J11724">
        <v>712</v>
      </c>
      <c r="K11724" t="s">
        <v>1293</v>
      </c>
      <c r="L11724">
        <v>737</v>
      </c>
      <c r="M11724" t="s">
        <v>2063</v>
      </c>
      <c r="N11724" t="s">
        <v>2345</v>
      </c>
      <c r="O11724">
        <v>0</v>
      </c>
      <c r="P11724">
        <v>0</v>
      </c>
      <c r="Q11724">
        <v>1</v>
      </c>
      <c r="R11724">
        <v>0</v>
      </c>
      <c r="S11724">
        <v>0</v>
      </c>
      <c r="T11724">
        <v>0</v>
      </c>
      <c r="U11724">
        <v>0</v>
      </c>
      <c r="V11724">
        <v>2</v>
      </c>
      <c r="W11724">
        <v>2</v>
      </c>
      <c r="X11724">
        <v>4.0571428571428561</v>
      </c>
    </row>
    <row r="11725" spans="1:24" x14ac:dyDescent="0.2">
      <c r="A11725" t="s">
        <v>931</v>
      </c>
      <c r="B11725" s="14">
        <v>44075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1084</v>
      </c>
      <c r="K11725" t="s">
        <v>1281</v>
      </c>
      <c r="L11725">
        <v>212</v>
      </c>
      <c r="M11725" t="s">
        <v>1998</v>
      </c>
      <c r="N11725" t="s">
        <v>2345</v>
      </c>
      <c r="O11725">
        <v>0</v>
      </c>
      <c r="P11725">
        <v>0</v>
      </c>
      <c r="Q11725">
        <v>1</v>
      </c>
      <c r="R11725">
        <v>0</v>
      </c>
      <c r="S11725">
        <v>0</v>
      </c>
      <c r="T11725">
        <v>0</v>
      </c>
      <c r="U11725">
        <v>0</v>
      </c>
      <c r="V11725">
        <v>2</v>
      </c>
      <c r="W11725">
        <v>2</v>
      </c>
      <c r="X11725">
        <v>2</v>
      </c>
    </row>
    <row r="11726" spans="1:24" x14ac:dyDescent="0.2">
      <c r="A11726" t="s">
        <v>932</v>
      </c>
      <c r="B11726" s="14">
        <v>44075</v>
      </c>
      <c r="C11726">
        <v>0</v>
      </c>
      <c r="D11726">
        <v>0</v>
      </c>
      <c r="E11726">
        <v>0</v>
      </c>
      <c r="F11726">
        <v>1</v>
      </c>
      <c r="G11726">
        <v>3</v>
      </c>
      <c r="H11726">
        <v>6</v>
      </c>
      <c r="I11726">
        <v>1</v>
      </c>
      <c r="J11726">
        <v>2013</v>
      </c>
      <c r="K11726" t="s">
        <v>1281</v>
      </c>
      <c r="L11726">
        <v>793</v>
      </c>
      <c r="M11726" t="s">
        <v>1999</v>
      </c>
      <c r="N11726" t="s">
        <v>2345</v>
      </c>
      <c r="O11726">
        <v>12.61034047919294</v>
      </c>
      <c r="P11726">
        <v>2.5345171503413351</v>
      </c>
      <c r="Q11726">
        <v>1</v>
      </c>
      <c r="R11726">
        <v>0</v>
      </c>
      <c r="S11726">
        <v>0.16666666666666671</v>
      </c>
      <c r="T11726">
        <v>2.083333333333333</v>
      </c>
      <c r="U11726">
        <v>0</v>
      </c>
      <c r="V11726">
        <v>6.6178504836746672</v>
      </c>
      <c r="W11726">
        <v>4.4000000000000004</v>
      </c>
      <c r="X11726">
        <v>4.3999999999999986</v>
      </c>
    </row>
    <row r="11727" spans="1:24" x14ac:dyDescent="0.2">
      <c r="A11727" t="s">
        <v>933</v>
      </c>
      <c r="B11727" s="14">
        <v>44075</v>
      </c>
      <c r="C11727">
        <v>1</v>
      </c>
      <c r="D11727">
        <v>11</v>
      </c>
      <c r="E11727">
        <v>1</v>
      </c>
      <c r="F11727">
        <v>7</v>
      </c>
      <c r="G11727">
        <v>1</v>
      </c>
      <c r="H11727">
        <v>26</v>
      </c>
      <c r="I11727">
        <v>7</v>
      </c>
      <c r="J11727">
        <v>1368</v>
      </c>
      <c r="K11727" t="s">
        <v>1131</v>
      </c>
      <c r="L11727">
        <v>1289</v>
      </c>
      <c r="M11727" t="s">
        <v>2000</v>
      </c>
      <c r="N11727" t="s">
        <v>2345</v>
      </c>
      <c r="O11727">
        <v>54.30566330488751</v>
      </c>
      <c r="P11727">
        <v>3.9946285180923091</v>
      </c>
      <c r="Q11727">
        <v>1</v>
      </c>
      <c r="R11727">
        <v>0</v>
      </c>
      <c r="S11727">
        <v>0.26923076923076922</v>
      </c>
      <c r="T11727">
        <v>3.365384615384615</v>
      </c>
      <c r="U11727">
        <v>0</v>
      </c>
      <c r="V11727">
        <v>9.3600131334769241</v>
      </c>
      <c r="W11727">
        <v>5.9</v>
      </c>
      <c r="X11727">
        <v>4.8285714285714274</v>
      </c>
    </row>
    <row r="11728" spans="1:24" x14ac:dyDescent="0.2">
      <c r="A11728" t="s">
        <v>458</v>
      </c>
      <c r="B11728" s="14">
        <v>44075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592</v>
      </c>
      <c r="K11728" t="s">
        <v>1304</v>
      </c>
      <c r="L11728">
        <v>851</v>
      </c>
      <c r="M11728" t="s">
        <v>1525</v>
      </c>
      <c r="N11728" t="s">
        <v>2345</v>
      </c>
      <c r="O11728">
        <v>0</v>
      </c>
      <c r="P11728">
        <v>0</v>
      </c>
      <c r="Q11728">
        <v>1</v>
      </c>
      <c r="R11728">
        <v>0</v>
      </c>
      <c r="S11728">
        <v>0</v>
      </c>
      <c r="T11728">
        <v>0</v>
      </c>
      <c r="U11728">
        <v>0</v>
      </c>
      <c r="V11728">
        <v>2</v>
      </c>
      <c r="W11728">
        <v>2</v>
      </c>
      <c r="X11728">
        <v>2</v>
      </c>
    </row>
    <row r="11729" spans="1:24" x14ac:dyDescent="0.2">
      <c r="A11729" t="s">
        <v>934</v>
      </c>
      <c r="B11729" s="14">
        <v>44075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386</v>
      </c>
      <c r="K11729" t="s">
        <v>1278</v>
      </c>
      <c r="L11729">
        <v>1192</v>
      </c>
      <c r="M11729" t="s">
        <v>2001</v>
      </c>
      <c r="N11729" t="s">
        <v>2345</v>
      </c>
      <c r="O11729">
        <v>0</v>
      </c>
      <c r="P11729">
        <v>0</v>
      </c>
      <c r="Q11729">
        <v>1</v>
      </c>
      <c r="R11729">
        <v>0</v>
      </c>
      <c r="S11729">
        <v>0</v>
      </c>
      <c r="T11729">
        <v>0</v>
      </c>
      <c r="U11729">
        <v>0</v>
      </c>
      <c r="V11729">
        <v>2</v>
      </c>
      <c r="W11729">
        <v>2</v>
      </c>
      <c r="X11729">
        <v>2</v>
      </c>
    </row>
    <row r="11730" spans="1:24" x14ac:dyDescent="0.2">
      <c r="A11730" t="s">
        <v>571</v>
      </c>
      <c r="B11730" s="14">
        <v>44075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4015</v>
      </c>
      <c r="K11730" t="s">
        <v>1310</v>
      </c>
      <c r="L11730">
        <v>1180</v>
      </c>
      <c r="M11730" t="s">
        <v>1638</v>
      </c>
      <c r="N11730" t="s">
        <v>2345</v>
      </c>
      <c r="O11730">
        <v>0</v>
      </c>
      <c r="P11730">
        <v>0</v>
      </c>
      <c r="Q11730">
        <v>1</v>
      </c>
      <c r="R11730">
        <v>0</v>
      </c>
      <c r="S11730">
        <v>0</v>
      </c>
      <c r="T11730">
        <v>0</v>
      </c>
      <c r="U11730">
        <v>0</v>
      </c>
      <c r="V11730">
        <v>2</v>
      </c>
      <c r="W11730">
        <v>2</v>
      </c>
      <c r="X11730">
        <v>2</v>
      </c>
    </row>
    <row r="11731" spans="1:24" x14ac:dyDescent="0.2">
      <c r="A11731" t="s">
        <v>935</v>
      </c>
      <c r="B11731" s="14">
        <v>4407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1363</v>
      </c>
      <c r="K11731" t="s">
        <v>1312</v>
      </c>
      <c r="L11731">
        <v>790</v>
      </c>
      <c r="M11731" t="s">
        <v>2002</v>
      </c>
      <c r="N11731" t="s">
        <v>2345</v>
      </c>
      <c r="O11731">
        <v>0</v>
      </c>
      <c r="P11731">
        <v>0</v>
      </c>
      <c r="Q11731">
        <v>1</v>
      </c>
      <c r="R11731">
        <v>0</v>
      </c>
      <c r="S11731">
        <v>0</v>
      </c>
      <c r="T11731">
        <v>0</v>
      </c>
      <c r="U11731">
        <v>0</v>
      </c>
      <c r="V11731">
        <v>2</v>
      </c>
      <c r="W11731">
        <v>2</v>
      </c>
      <c r="X11731">
        <v>2</v>
      </c>
    </row>
    <row r="11732" spans="1:24" x14ac:dyDescent="0.2">
      <c r="A11732" t="s">
        <v>675</v>
      </c>
      <c r="B11732" s="14">
        <v>44075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448</v>
      </c>
      <c r="K11732" t="s">
        <v>1281</v>
      </c>
      <c r="L11732">
        <v>849</v>
      </c>
      <c r="M11732" t="s">
        <v>1742</v>
      </c>
      <c r="N11732" t="s">
        <v>2345</v>
      </c>
      <c r="O11732">
        <v>0</v>
      </c>
      <c r="P11732">
        <v>0</v>
      </c>
      <c r="Q11732">
        <v>1</v>
      </c>
      <c r="R11732">
        <v>0</v>
      </c>
      <c r="S11732">
        <v>0</v>
      </c>
      <c r="T11732">
        <v>0</v>
      </c>
      <c r="U11732">
        <v>0</v>
      </c>
      <c r="V11732">
        <v>2</v>
      </c>
      <c r="W11732">
        <v>2</v>
      </c>
      <c r="X11732">
        <v>2</v>
      </c>
    </row>
    <row r="11733" spans="1:24" x14ac:dyDescent="0.2">
      <c r="A11733" t="s">
        <v>936</v>
      </c>
      <c r="B11733" s="14">
        <v>44075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418</v>
      </c>
      <c r="K11733" t="s">
        <v>1302</v>
      </c>
      <c r="L11733">
        <v>1105</v>
      </c>
      <c r="M11733" t="s">
        <v>2003</v>
      </c>
      <c r="N11733" t="s">
        <v>2345</v>
      </c>
      <c r="O11733">
        <v>0</v>
      </c>
      <c r="P11733">
        <v>0</v>
      </c>
      <c r="Q11733">
        <v>1</v>
      </c>
      <c r="R11733">
        <v>0</v>
      </c>
      <c r="S11733">
        <v>0</v>
      </c>
      <c r="T11733">
        <v>0</v>
      </c>
      <c r="U11733">
        <v>0</v>
      </c>
      <c r="V11733">
        <v>2</v>
      </c>
      <c r="W11733">
        <v>2</v>
      </c>
      <c r="X11733">
        <v>2</v>
      </c>
    </row>
    <row r="11734" spans="1:24" x14ac:dyDescent="0.2">
      <c r="A11734" t="s">
        <v>463</v>
      </c>
      <c r="B11734" s="14">
        <v>44075</v>
      </c>
      <c r="C11734">
        <v>0</v>
      </c>
      <c r="D11734">
        <v>0</v>
      </c>
      <c r="E11734">
        <v>0</v>
      </c>
      <c r="F11734">
        <v>1</v>
      </c>
      <c r="G11734">
        <v>1</v>
      </c>
      <c r="H11734">
        <v>3</v>
      </c>
      <c r="I11734">
        <v>1</v>
      </c>
      <c r="J11734">
        <v>588</v>
      </c>
      <c r="K11734" t="s">
        <v>1283</v>
      </c>
      <c r="L11734">
        <v>1348</v>
      </c>
      <c r="M11734" t="s">
        <v>1530</v>
      </c>
      <c r="N11734" t="s">
        <v>2345</v>
      </c>
      <c r="O11734">
        <v>7.4183976261127604</v>
      </c>
      <c r="P11734">
        <v>2.0039630805039299</v>
      </c>
      <c r="Q11734">
        <v>1</v>
      </c>
      <c r="R11734">
        <v>0</v>
      </c>
      <c r="S11734">
        <v>0.33333333333333331</v>
      </c>
      <c r="T11734">
        <v>4.1666666666666661</v>
      </c>
      <c r="U11734">
        <v>0</v>
      </c>
      <c r="V11734">
        <v>8.1706297471705973</v>
      </c>
      <c r="W11734">
        <v>4.4000000000000004</v>
      </c>
      <c r="X11734">
        <v>4.0571428571428578</v>
      </c>
    </row>
    <row r="11735" spans="1:24" x14ac:dyDescent="0.2">
      <c r="A11735" t="s">
        <v>937</v>
      </c>
      <c r="B11735" s="14">
        <v>44075</v>
      </c>
      <c r="C11735">
        <v>0</v>
      </c>
      <c r="D11735">
        <v>0</v>
      </c>
      <c r="E11735">
        <v>0</v>
      </c>
      <c r="F11735">
        <v>1</v>
      </c>
      <c r="G11735">
        <v>0</v>
      </c>
      <c r="H11735">
        <v>5</v>
      </c>
      <c r="I11735">
        <v>1</v>
      </c>
      <c r="J11735">
        <v>685</v>
      </c>
      <c r="K11735" t="s">
        <v>1297</v>
      </c>
      <c r="L11735">
        <v>872</v>
      </c>
      <c r="M11735" t="s">
        <v>2004</v>
      </c>
      <c r="N11735" t="s">
        <v>2345</v>
      </c>
      <c r="O11735">
        <v>11.467889908256881</v>
      </c>
      <c r="P11735">
        <v>2.4395509480672031</v>
      </c>
      <c r="Q11735">
        <v>1</v>
      </c>
      <c r="R11735">
        <v>0</v>
      </c>
      <c r="S11735">
        <v>0.2</v>
      </c>
      <c r="T11735">
        <v>2.5</v>
      </c>
      <c r="U11735">
        <v>0</v>
      </c>
      <c r="V11735">
        <v>6.9395509480672031</v>
      </c>
      <c r="W11735">
        <v>4.4000000000000004</v>
      </c>
      <c r="X11735">
        <v>3.7142857142857131</v>
      </c>
    </row>
    <row r="11736" spans="1:24" x14ac:dyDescent="0.2">
      <c r="A11736" t="s">
        <v>431</v>
      </c>
      <c r="B11736" s="14">
        <v>44075</v>
      </c>
      <c r="C11736">
        <v>0</v>
      </c>
      <c r="D11736">
        <v>0</v>
      </c>
      <c r="E11736">
        <v>0</v>
      </c>
      <c r="F11736">
        <v>0</v>
      </c>
      <c r="G11736">
        <v>0</v>
      </c>
      <c r="H11736">
        <v>0</v>
      </c>
      <c r="I11736">
        <v>0</v>
      </c>
      <c r="J11736">
        <v>389</v>
      </c>
      <c r="K11736" t="s">
        <v>1302</v>
      </c>
      <c r="L11736">
        <v>1028</v>
      </c>
      <c r="M11736" t="s">
        <v>1498</v>
      </c>
      <c r="N11736" t="s">
        <v>2345</v>
      </c>
      <c r="O11736">
        <v>0</v>
      </c>
      <c r="P11736">
        <v>0</v>
      </c>
      <c r="Q11736">
        <v>1</v>
      </c>
      <c r="R11736">
        <v>0</v>
      </c>
      <c r="S11736">
        <v>0</v>
      </c>
      <c r="T11736">
        <v>0</v>
      </c>
      <c r="U11736">
        <v>0</v>
      </c>
      <c r="V11736">
        <v>2</v>
      </c>
      <c r="W11736">
        <v>2</v>
      </c>
      <c r="X11736">
        <v>2</v>
      </c>
    </row>
    <row r="11737" spans="1:24" x14ac:dyDescent="0.2">
      <c r="A11737" t="s">
        <v>326</v>
      </c>
      <c r="B11737" s="14">
        <v>44075</v>
      </c>
      <c r="C11737">
        <v>0</v>
      </c>
      <c r="D11737">
        <v>0</v>
      </c>
      <c r="E11737">
        <v>0</v>
      </c>
      <c r="F11737">
        <v>4</v>
      </c>
      <c r="G11737">
        <v>0</v>
      </c>
      <c r="H11737">
        <v>18</v>
      </c>
      <c r="I11737">
        <v>4</v>
      </c>
      <c r="J11737">
        <v>589</v>
      </c>
      <c r="K11737" t="s">
        <v>1293</v>
      </c>
      <c r="L11737">
        <v>381</v>
      </c>
      <c r="M11737" t="s">
        <v>1393</v>
      </c>
      <c r="N11737" t="s">
        <v>2345</v>
      </c>
      <c r="O11737">
        <v>104.98687664041999</v>
      </c>
      <c r="P11737">
        <v>4.6538353579693723</v>
      </c>
      <c r="Q11737">
        <v>1</v>
      </c>
      <c r="R11737">
        <v>0</v>
      </c>
      <c r="S11737">
        <v>0.22222222222222221</v>
      </c>
      <c r="T11737">
        <v>2.7777777777777781</v>
      </c>
      <c r="U11737">
        <v>0</v>
      </c>
      <c r="V11737">
        <v>9.4316131357471491</v>
      </c>
      <c r="W11737">
        <v>4.4000000000000004</v>
      </c>
      <c r="X11737">
        <v>3.7142857142857131</v>
      </c>
    </row>
    <row r="11738" spans="1:24" x14ac:dyDescent="0.2">
      <c r="A11738" t="s">
        <v>430</v>
      </c>
      <c r="B11738" s="14">
        <v>44075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864</v>
      </c>
      <c r="K11738" t="s">
        <v>1287</v>
      </c>
      <c r="L11738">
        <v>751</v>
      </c>
      <c r="M11738" t="s">
        <v>1497</v>
      </c>
      <c r="N11738" t="s">
        <v>2345</v>
      </c>
      <c r="O11738">
        <v>0</v>
      </c>
      <c r="P11738">
        <v>0</v>
      </c>
      <c r="Q11738">
        <v>1</v>
      </c>
      <c r="R11738">
        <v>0</v>
      </c>
      <c r="S11738">
        <v>0</v>
      </c>
      <c r="T11738">
        <v>0</v>
      </c>
      <c r="U11738">
        <v>0</v>
      </c>
      <c r="V11738">
        <v>2</v>
      </c>
      <c r="W11738">
        <v>2</v>
      </c>
      <c r="X11738">
        <v>2</v>
      </c>
    </row>
    <row r="11739" spans="1:24" x14ac:dyDescent="0.2">
      <c r="A11739" t="s">
        <v>938</v>
      </c>
      <c r="B11739" s="14">
        <v>44075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3612</v>
      </c>
      <c r="K11739" t="s">
        <v>1319</v>
      </c>
      <c r="L11739">
        <v>209</v>
      </c>
      <c r="M11739" t="s">
        <v>2005</v>
      </c>
      <c r="N11739" t="s">
        <v>2345</v>
      </c>
      <c r="O11739">
        <v>0</v>
      </c>
      <c r="P11739">
        <v>0</v>
      </c>
      <c r="Q11739">
        <v>1</v>
      </c>
      <c r="R11739">
        <v>0</v>
      </c>
      <c r="S11739">
        <v>0</v>
      </c>
      <c r="T11739">
        <v>0</v>
      </c>
      <c r="U11739">
        <v>0</v>
      </c>
      <c r="V11739">
        <v>2</v>
      </c>
      <c r="W11739">
        <v>2</v>
      </c>
      <c r="X11739">
        <v>2</v>
      </c>
    </row>
    <row r="11740" spans="1:24" x14ac:dyDescent="0.2">
      <c r="A11740" t="s">
        <v>636</v>
      </c>
      <c r="B11740" s="14">
        <v>44075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823</v>
      </c>
      <c r="K11740" t="s">
        <v>1287</v>
      </c>
      <c r="L11740">
        <v>588</v>
      </c>
      <c r="M11740" t="s">
        <v>1703</v>
      </c>
      <c r="N11740" t="s">
        <v>2345</v>
      </c>
      <c r="O11740">
        <v>0</v>
      </c>
      <c r="P11740">
        <v>0</v>
      </c>
      <c r="Q11740">
        <v>1</v>
      </c>
      <c r="R11740">
        <v>0</v>
      </c>
      <c r="S11740">
        <v>0</v>
      </c>
      <c r="T11740">
        <v>0</v>
      </c>
      <c r="U11740">
        <v>0</v>
      </c>
      <c r="V11740">
        <v>2</v>
      </c>
      <c r="W11740">
        <v>2</v>
      </c>
      <c r="X11740">
        <v>2</v>
      </c>
    </row>
    <row r="11741" spans="1:24" x14ac:dyDescent="0.2">
      <c r="A11741" t="s">
        <v>547</v>
      </c>
      <c r="B11741" s="14">
        <v>4407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1191</v>
      </c>
      <c r="K11741" t="s">
        <v>1316</v>
      </c>
      <c r="L11741">
        <v>1151</v>
      </c>
      <c r="M11741" t="s">
        <v>1614</v>
      </c>
      <c r="N11741" t="s">
        <v>2345</v>
      </c>
      <c r="O11741">
        <v>0</v>
      </c>
      <c r="P11741">
        <v>0</v>
      </c>
      <c r="Q11741">
        <v>1</v>
      </c>
      <c r="R11741">
        <v>0</v>
      </c>
      <c r="S11741">
        <v>0</v>
      </c>
      <c r="T11741">
        <v>0</v>
      </c>
      <c r="U11741">
        <v>0</v>
      </c>
      <c r="V11741">
        <v>2</v>
      </c>
      <c r="W11741">
        <v>2</v>
      </c>
      <c r="X11741">
        <v>2</v>
      </c>
    </row>
    <row r="11742" spans="1:24" x14ac:dyDescent="0.2">
      <c r="A11742" t="s">
        <v>402</v>
      </c>
      <c r="B11742" s="14">
        <v>44075</v>
      </c>
      <c r="C11742">
        <v>1</v>
      </c>
      <c r="D11742">
        <v>1</v>
      </c>
      <c r="E11742">
        <v>1</v>
      </c>
      <c r="F11742">
        <v>1</v>
      </c>
      <c r="G11742">
        <v>0</v>
      </c>
      <c r="H11742">
        <v>1</v>
      </c>
      <c r="I11742">
        <v>1</v>
      </c>
      <c r="J11742">
        <v>3744</v>
      </c>
      <c r="K11742" t="s">
        <v>1286</v>
      </c>
      <c r="L11742">
        <v>1197</v>
      </c>
      <c r="M11742" t="s">
        <v>1469</v>
      </c>
      <c r="N11742" t="s">
        <v>2345</v>
      </c>
      <c r="O11742">
        <v>8.3542188805346704</v>
      </c>
      <c r="P11742">
        <v>2.122766666418209</v>
      </c>
      <c r="Q11742">
        <v>1</v>
      </c>
      <c r="R11742">
        <v>0</v>
      </c>
      <c r="S11742">
        <v>1</v>
      </c>
      <c r="T11742">
        <v>12.5</v>
      </c>
      <c r="U11742">
        <v>0</v>
      </c>
      <c r="V11742">
        <v>16.622766666418212</v>
      </c>
      <c r="W11742">
        <v>4.4000000000000004</v>
      </c>
      <c r="X11742">
        <v>2.342857142857143</v>
      </c>
    </row>
    <row r="11743" spans="1:24" x14ac:dyDescent="0.2">
      <c r="A11743" t="s">
        <v>939</v>
      </c>
      <c r="B11743" s="14">
        <v>44075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428</v>
      </c>
      <c r="K11743" t="s">
        <v>1325</v>
      </c>
      <c r="L11743">
        <v>852</v>
      </c>
      <c r="M11743" t="s">
        <v>2006</v>
      </c>
      <c r="N11743" t="s">
        <v>2345</v>
      </c>
      <c r="O11743">
        <v>0</v>
      </c>
      <c r="P11743">
        <v>0</v>
      </c>
      <c r="Q11743">
        <v>1</v>
      </c>
      <c r="R11743">
        <v>0</v>
      </c>
      <c r="S11743">
        <v>0</v>
      </c>
      <c r="T11743">
        <v>0</v>
      </c>
      <c r="U11743">
        <v>0</v>
      </c>
      <c r="V11743">
        <v>2</v>
      </c>
      <c r="W11743">
        <v>2</v>
      </c>
      <c r="X11743">
        <v>2</v>
      </c>
    </row>
    <row r="11744" spans="1:24" x14ac:dyDescent="0.2">
      <c r="A11744" t="s">
        <v>940</v>
      </c>
      <c r="B11744" s="14">
        <v>44075</v>
      </c>
      <c r="C11744">
        <v>0</v>
      </c>
      <c r="D11744">
        <v>0</v>
      </c>
      <c r="E11744">
        <v>0</v>
      </c>
      <c r="F11744">
        <v>5</v>
      </c>
      <c r="G11744">
        <v>3</v>
      </c>
      <c r="H11744">
        <v>20</v>
      </c>
      <c r="I11744">
        <v>5</v>
      </c>
      <c r="J11744">
        <v>2060</v>
      </c>
      <c r="K11744" t="s">
        <v>1315</v>
      </c>
      <c r="L11744">
        <v>530</v>
      </c>
      <c r="M11744" t="s">
        <v>2007</v>
      </c>
      <c r="N11744" t="s">
        <v>2345</v>
      </c>
      <c r="O11744">
        <v>94.339622641509436</v>
      </c>
      <c r="P11744">
        <v>4.5469012778641158</v>
      </c>
      <c r="Q11744">
        <v>1</v>
      </c>
      <c r="R11744">
        <v>0</v>
      </c>
      <c r="S11744">
        <v>0.25</v>
      </c>
      <c r="T11744">
        <v>3.125</v>
      </c>
      <c r="U11744">
        <v>0</v>
      </c>
      <c r="V11744">
        <v>9.6719012778641158</v>
      </c>
      <c r="W11744">
        <v>4.4000000000000004</v>
      </c>
      <c r="X11744">
        <v>5.6857142857142842</v>
      </c>
    </row>
    <row r="11745" spans="1:24" x14ac:dyDescent="0.2">
      <c r="A11745" t="s">
        <v>543</v>
      </c>
      <c r="B11745" s="14">
        <v>44075</v>
      </c>
      <c r="C11745">
        <v>0</v>
      </c>
      <c r="D11745">
        <v>0</v>
      </c>
      <c r="E11745">
        <v>0</v>
      </c>
      <c r="F11745">
        <v>1</v>
      </c>
      <c r="G11745">
        <v>0</v>
      </c>
      <c r="H11745">
        <v>4</v>
      </c>
      <c r="I11745">
        <v>1</v>
      </c>
      <c r="J11745">
        <v>3710</v>
      </c>
      <c r="K11745" t="s">
        <v>1286</v>
      </c>
      <c r="L11745">
        <v>2707</v>
      </c>
      <c r="M11745" t="s">
        <v>1610</v>
      </c>
      <c r="N11745" t="s">
        <v>2345</v>
      </c>
      <c r="O11745">
        <v>3.6941263391207979</v>
      </c>
      <c r="P11745">
        <v>1.306744082361881</v>
      </c>
      <c r="Q11745">
        <v>1</v>
      </c>
      <c r="R11745">
        <v>0</v>
      </c>
      <c r="S11745">
        <v>0.25</v>
      </c>
      <c r="T11745">
        <v>3.125</v>
      </c>
      <c r="U11745">
        <v>0</v>
      </c>
      <c r="V11745">
        <v>6.431744082361881</v>
      </c>
      <c r="W11745">
        <v>4.4000000000000004</v>
      </c>
      <c r="X11745">
        <v>4.3999999999999986</v>
      </c>
    </row>
    <row r="11746" spans="1:24" x14ac:dyDescent="0.2">
      <c r="A11746" t="s">
        <v>406</v>
      </c>
      <c r="B11746" s="14">
        <v>44075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746</v>
      </c>
      <c r="K11746" t="s">
        <v>1294</v>
      </c>
      <c r="L11746">
        <v>1168</v>
      </c>
      <c r="M11746" t="s">
        <v>1473</v>
      </c>
      <c r="N11746" t="s">
        <v>2345</v>
      </c>
      <c r="O11746">
        <v>0</v>
      </c>
      <c r="P11746">
        <v>0</v>
      </c>
      <c r="Q11746">
        <v>1</v>
      </c>
      <c r="R11746">
        <v>0</v>
      </c>
      <c r="S11746">
        <v>0</v>
      </c>
      <c r="T11746">
        <v>0</v>
      </c>
      <c r="U11746">
        <v>0</v>
      </c>
      <c r="V11746">
        <v>2</v>
      </c>
      <c r="W11746">
        <v>2</v>
      </c>
      <c r="X11746">
        <v>2</v>
      </c>
    </row>
    <row r="11747" spans="1:24" x14ac:dyDescent="0.2">
      <c r="A11747" t="s">
        <v>941</v>
      </c>
      <c r="B11747" s="14">
        <v>44075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667</v>
      </c>
      <c r="K11747" t="s">
        <v>1308</v>
      </c>
      <c r="L11747">
        <v>572</v>
      </c>
      <c r="M11747" t="s">
        <v>2008</v>
      </c>
      <c r="N11747" t="s">
        <v>2345</v>
      </c>
      <c r="O11747">
        <v>0</v>
      </c>
      <c r="P11747">
        <v>0</v>
      </c>
      <c r="Q11747">
        <v>1</v>
      </c>
      <c r="R11747">
        <v>0</v>
      </c>
      <c r="S11747">
        <v>0</v>
      </c>
      <c r="T11747">
        <v>0</v>
      </c>
      <c r="U11747">
        <v>0</v>
      </c>
      <c r="V11747">
        <v>2</v>
      </c>
      <c r="W11747">
        <v>2</v>
      </c>
      <c r="X11747">
        <v>2</v>
      </c>
    </row>
    <row r="11748" spans="1:24" x14ac:dyDescent="0.2">
      <c r="A11748" t="s">
        <v>942</v>
      </c>
      <c r="B11748" s="14">
        <v>44075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141</v>
      </c>
      <c r="K11748" t="s">
        <v>1284</v>
      </c>
      <c r="L11748">
        <v>371</v>
      </c>
      <c r="M11748" t="s">
        <v>2009</v>
      </c>
      <c r="N11748" t="s">
        <v>2345</v>
      </c>
      <c r="O11748">
        <v>0</v>
      </c>
      <c r="P11748">
        <v>0</v>
      </c>
      <c r="Q11748">
        <v>1</v>
      </c>
      <c r="R11748">
        <v>0</v>
      </c>
      <c r="S11748">
        <v>0</v>
      </c>
      <c r="T11748">
        <v>0</v>
      </c>
      <c r="U11748">
        <v>0</v>
      </c>
      <c r="V11748">
        <v>2</v>
      </c>
      <c r="W11748">
        <v>2</v>
      </c>
      <c r="X11748">
        <v>2</v>
      </c>
    </row>
    <row r="11749" spans="1:24" x14ac:dyDescent="0.2">
      <c r="A11749" t="s">
        <v>943</v>
      </c>
      <c r="B11749" s="14">
        <v>44075</v>
      </c>
      <c r="C11749">
        <v>0</v>
      </c>
      <c r="D11749">
        <v>0</v>
      </c>
      <c r="E11749">
        <v>0</v>
      </c>
      <c r="F11749">
        <v>1</v>
      </c>
      <c r="G11749">
        <v>2</v>
      </c>
      <c r="H11749">
        <v>6</v>
      </c>
      <c r="I11749">
        <v>1</v>
      </c>
      <c r="J11749">
        <v>617</v>
      </c>
      <c r="K11749" t="s">
        <v>1292</v>
      </c>
      <c r="L11749">
        <v>568</v>
      </c>
      <c r="M11749" t="s">
        <v>2010</v>
      </c>
      <c r="N11749" t="s">
        <v>2345</v>
      </c>
      <c r="O11749">
        <v>17.6056338028169</v>
      </c>
      <c r="P11749">
        <v>2.868218953255032</v>
      </c>
      <c r="Q11749">
        <v>1</v>
      </c>
      <c r="R11749">
        <v>0</v>
      </c>
      <c r="S11749">
        <v>0.16666666666666671</v>
      </c>
      <c r="T11749">
        <v>2.083333333333333</v>
      </c>
      <c r="U11749">
        <v>0</v>
      </c>
      <c r="V11749">
        <v>6.951552286588365</v>
      </c>
      <c r="W11749">
        <v>4.4000000000000004</v>
      </c>
      <c r="X11749">
        <v>4.3999999999999986</v>
      </c>
    </row>
    <row r="11750" spans="1:24" x14ac:dyDescent="0.2">
      <c r="A11750" t="s">
        <v>324</v>
      </c>
      <c r="B11750" s="14">
        <v>44075</v>
      </c>
      <c r="C11750">
        <v>0</v>
      </c>
      <c r="D11750">
        <v>0</v>
      </c>
      <c r="E11750">
        <v>0</v>
      </c>
      <c r="F11750">
        <v>4</v>
      </c>
      <c r="G11750">
        <v>0</v>
      </c>
      <c r="H11750">
        <v>18</v>
      </c>
      <c r="I11750">
        <v>4</v>
      </c>
      <c r="J11750">
        <v>3654</v>
      </c>
      <c r="K11750" t="s">
        <v>1286</v>
      </c>
      <c r="L11750">
        <v>1862</v>
      </c>
      <c r="M11750" t="s">
        <v>1391</v>
      </c>
      <c r="N11750" t="s">
        <v>2345</v>
      </c>
      <c r="O11750">
        <v>21.482277121374871</v>
      </c>
      <c r="P11750">
        <v>3.0672282752590609</v>
      </c>
      <c r="Q11750">
        <v>1</v>
      </c>
      <c r="R11750">
        <v>0</v>
      </c>
      <c r="S11750">
        <v>0.22222222222222221</v>
      </c>
      <c r="T11750">
        <v>2.7777777777777781</v>
      </c>
      <c r="U11750">
        <v>0</v>
      </c>
      <c r="V11750">
        <v>7.8450060530368386</v>
      </c>
      <c r="W11750">
        <v>4.4000000000000004</v>
      </c>
      <c r="X11750">
        <v>4.3999999999999986</v>
      </c>
    </row>
    <row r="11751" spans="1:24" x14ac:dyDescent="0.2">
      <c r="A11751" t="s">
        <v>263</v>
      </c>
      <c r="B11751" s="14">
        <v>44075</v>
      </c>
      <c r="C11751">
        <v>0</v>
      </c>
      <c r="D11751">
        <v>0</v>
      </c>
      <c r="E11751">
        <v>0</v>
      </c>
      <c r="F11751">
        <v>0</v>
      </c>
      <c r="G11751">
        <v>1</v>
      </c>
      <c r="H11751">
        <v>0</v>
      </c>
      <c r="I11751">
        <v>0</v>
      </c>
      <c r="J11751">
        <v>2038</v>
      </c>
      <c r="K11751" t="s">
        <v>1281</v>
      </c>
      <c r="L11751">
        <v>1842</v>
      </c>
      <c r="M11751" t="s">
        <v>1330</v>
      </c>
      <c r="N11751" t="s">
        <v>2345</v>
      </c>
      <c r="O11751">
        <v>0</v>
      </c>
      <c r="P11751">
        <v>0</v>
      </c>
      <c r="Q11751">
        <v>1</v>
      </c>
      <c r="R11751">
        <v>0</v>
      </c>
      <c r="S11751">
        <v>0</v>
      </c>
      <c r="T11751">
        <v>0</v>
      </c>
      <c r="U11751">
        <v>0</v>
      </c>
      <c r="V11751">
        <v>2</v>
      </c>
      <c r="W11751">
        <v>2</v>
      </c>
      <c r="X11751">
        <v>2.6857142857142851</v>
      </c>
    </row>
    <row r="11752" spans="1:24" x14ac:dyDescent="0.2">
      <c r="A11752" t="s">
        <v>566</v>
      </c>
      <c r="B11752" s="14">
        <v>44075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1323</v>
      </c>
      <c r="K11752" t="s">
        <v>1294</v>
      </c>
      <c r="L11752">
        <v>678</v>
      </c>
      <c r="M11752" t="s">
        <v>1633</v>
      </c>
      <c r="N11752" t="s">
        <v>2345</v>
      </c>
      <c r="O11752">
        <v>0</v>
      </c>
      <c r="P11752">
        <v>0</v>
      </c>
      <c r="Q11752">
        <v>1</v>
      </c>
      <c r="R11752">
        <v>0</v>
      </c>
      <c r="S11752">
        <v>0</v>
      </c>
      <c r="T11752">
        <v>0</v>
      </c>
      <c r="U11752">
        <v>0</v>
      </c>
      <c r="V11752">
        <v>2</v>
      </c>
      <c r="W11752">
        <v>2</v>
      </c>
      <c r="X11752">
        <v>2</v>
      </c>
    </row>
    <row r="11753" spans="1:24" x14ac:dyDescent="0.2">
      <c r="A11753" t="s">
        <v>511</v>
      </c>
      <c r="B11753" s="14">
        <v>44075</v>
      </c>
      <c r="C11753">
        <v>0</v>
      </c>
      <c r="D11753">
        <v>0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1361</v>
      </c>
      <c r="K11753" t="s">
        <v>1279</v>
      </c>
      <c r="L11753">
        <v>507</v>
      </c>
      <c r="M11753" t="s">
        <v>1578</v>
      </c>
      <c r="N11753" t="s">
        <v>2345</v>
      </c>
      <c r="O11753">
        <v>0</v>
      </c>
      <c r="P11753">
        <v>0</v>
      </c>
      <c r="Q11753">
        <v>1</v>
      </c>
      <c r="R11753">
        <v>0</v>
      </c>
      <c r="S11753">
        <v>0</v>
      </c>
      <c r="T11753">
        <v>0</v>
      </c>
      <c r="U11753">
        <v>0</v>
      </c>
      <c r="V11753">
        <v>2</v>
      </c>
      <c r="W11753">
        <v>2</v>
      </c>
      <c r="X11753">
        <v>2</v>
      </c>
    </row>
    <row r="11754" spans="1:24" x14ac:dyDescent="0.2">
      <c r="A11754" t="s">
        <v>470</v>
      </c>
      <c r="B11754" s="14">
        <v>44075</v>
      </c>
      <c r="C11754">
        <v>1</v>
      </c>
      <c r="D11754">
        <v>7</v>
      </c>
      <c r="E11754">
        <v>0</v>
      </c>
      <c r="F11754">
        <v>3</v>
      </c>
      <c r="G11754">
        <v>5</v>
      </c>
      <c r="H11754">
        <v>39</v>
      </c>
      <c r="I11754">
        <v>2</v>
      </c>
      <c r="J11754">
        <v>1319</v>
      </c>
      <c r="K11754" t="s">
        <v>1279</v>
      </c>
      <c r="L11754">
        <v>5097</v>
      </c>
      <c r="M11754" t="s">
        <v>1537</v>
      </c>
      <c r="N11754" t="s">
        <v>2345</v>
      </c>
      <c r="O11754">
        <v>5.8858151854031782</v>
      </c>
      <c r="P11754">
        <v>1.7725452503042509</v>
      </c>
      <c r="Q11754">
        <v>1</v>
      </c>
      <c r="R11754">
        <v>0</v>
      </c>
      <c r="S11754">
        <v>5.128205128205128E-2</v>
      </c>
      <c r="T11754">
        <v>0.64102564102564097</v>
      </c>
      <c r="U11754">
        <v>0</v>
      </c>
      <c r="V11754">
        <v>4.4135708913298917</v>
      </c>
      <c r="W11754">
        <v>4.4000000000000004</v>
      </c>
      <c r="X11754">
        <v>4.4000000000000004</v>
      </c>
    </row>
    <row r="11755" spans="1:24" x14ac:dyDescent="0.2">
      <c r="A11755" t="s">
        <v>272</v>
      </c>
      <c r="B11755" s="14">
        <v>44075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3794</v>
      </c>
      <c r="K11755" t="s">
        <v>1285</v>
      </c>
      <c r="L11755">
        <v>1560</v>
      </c>
      <c r="M11755" t="s">
        <v>1339</v>
      </c>
      <c r="N11755" t="s">
        <v>2345</v>
      </c>
      <c r="O11755">
        <v>0</v>
      </c>
      <c r="P11755">
        <v>0</v>
      </c>
      <c r="Q11755">
        <v>1</v>
      </c>
      <c r="R11755">
        <v>0</v>
      </c>
      <c r="S11755">
        <v>0</v>
      </c>
      <c r="T11755">
        <v>0</v>
      </c>
      <c r="U11755">
        <v>0</v>
      </c>
      <c r="V11755">
        <v>2</v>
      </c>
      <c r="W11755">
        <v>2</v>
      </c>
      <c r="X11755">
        <v>2</v>
      </c>
    </row>
    <row r="11756" spans="1:24" x14ac:dyDescent="0.2">
      <c r="A11756" t="s">
        <v>680</v>
      </c>
      <c r="B11756" s="14">
        <v>44075</v>
      </c>
      <c r="C11756">
        <v>0</v>
      </c>
      <c r="D11756">
        <v>0</v>
      </c>
      <c r="E11756">
        <v>0</v>
      </c>
      <c r="F11756">
        <v>1</v>
      </c>
      <c r="G11756">
        <v>0</v>
      </c>
      <c r="H11756">
        <v>2</v>
      </c>
      <c r="I11756">
        <v>1</v>
      </c>
      <c r="J11756">
        <v>33</v>
      </c>
      <c r="K11756" t="s">
        <v>1311</v>
      </c>
      <c r="L11756">
        <v>640</v>
      </c>
      <c r="M11756" t="s">
        <v>1747</v>
      </c>
      <c r="N11756" t="s">
        <v>2345</v>
      </c>
      <c r="O11756">
        <v>15.625</v>
      </c>
      <c r="P11756">
        <v>2.7488721956224649</v>
      </c>
      <c r="Q11756">
        <v>1</v>
      </c>
      <c r="R11756">
        <v>0</v>
      </c>
      <c r="S11756">
        <v>0.5</v>
      </c>
      <c r="T11756">
        <v>6.25</v>
      </c>
      <c r="U11756">
        <v>0</v>
      </c>
      <c r="V11756">
        <v>10.998872195622461</v>
      </c>
      <c r="W11756">
        <v>4.4000000000000004</v>
      </c>
      <c r="X11756">
        <v>2.6857142857142851</v>
      </c>
    </row>
    <row r="11757" spans="1:24" x14ac:dyDescent="0.2">
      <c r="A11757" t="s">
        <v>944</v>
      </c>
      <c r="B11757" s="14">
        <v>44075</v>
      </c>
      <c r="C11757">
        <v>0</v>
      </c>
      <c r="D11757">
        <v>0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872</v>
      </c>
      <c r="K11757" t="s">
        <v>1279</v>
      </c>
      <c r="L11757">
        <v>365</v>
      </c>
      <c r="M11757" t="s">
        <v>2011</v>
      </c>
      <c r="N11757" t="s">
        <v>2345</v>
      </c>
      <c r="O11757">
        <v>0</v>
      </c>
      <c r="P11757">
        <v>0</v>
      </c>
      <c r="Q11757">
        <v>1</v>
      </c>
      <c r="R11757">
        <v>0</v>
      </c>
      <c r="S11757">
        <v>0</v>
      </c>
      <c r="T11757">
        <v>0</v>
      </c>
      <c r="U11757">
        <v>0</v>
      </c>
      <c r="V11757">
        <v>2</v>
      </c>
      <c r="W11757">
        <v>2</v>
      </c>
      <c r="X11757">
        <v>2</v>
      </c>
    </row>
    <row r="11758" spans="1:24" x14ac:dyDescent="0.2">
      <c r="A11758" t="s">
        <v>681</v>
      </c>
      <c r="B11758" s="14">
        <v>44075</v>
      </c>
      <c r="C11758">
        <v>1</v>
      </c>
      <c r="D11758">
        <v>1</v>
      </c>
      <c r="E11758">
        <v>1</v>
      </c>
      <c r="F11758">
        <v>2</v>
      </c>
      <c r="G11758">
        <v>1</v>
      </c>
      <c r="H11758">
        <v>3</v>
      </c>
      <c r="I11758">
        <v>2</v>
      </c>
      <c r="J11758">
        <v>379</v>
      </c>
      <c r="K11758" t="s">
        <v>1278</v>
      </c>
      <c r="L11758">
        <v>930</v>
      </c>
      <c r="M11758" t="s">
        <v>1748</v>
      </c>
      <c r="N11758" t="s">
        <v>2345</v>
      </c>
      <c r="O11758">
        <v>21.50537634408602</v>
      </c>
      <c r="P11758">
        <v>3.0683029663888259</v>
      </c>
      <c r="Q11758">
        <v>1</v>
      </c>
      <c r="R11758">
        <v>0</v>
      </c>
      <c r="S11758">
        <v>0.66666666666666663</v>
      </c>
      <c r="T11758">
        <v>8.3333333333333321</v>
      </c>
      <c r="U11758">
        <v>0</v>
      </c>
      <c r="V11758">
        <v>13.40163629972216</v>
      </c>
      <c r="W11758">
        <v>4.4000000000000004</v>
      </c>
      <c r="X11758">
        <v>4.3999999999999986</v>
      </c>
    </row>
    <row r="11759" spans="1:24" x14ac:dyDescent="0.2">
      <c r="A11759" t="s">
        <v>317</v>
      </c>
      <c r="B11759" s="14">
        <v>44075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853</v>
      </c>
      <c r="K11759" t="s">
        <v>1303</v>
      </c>
      <c r="L11759">
        <v>1021</v>
      </c>
      <c r="M11759" t="s">
        <v>1384</v>
      </c>
      <c r="N11759" t="s">
        <v>2345</v>
      </c>
      <c r="O11759">
        <v>0</v>
      </c>
      <c r="P11759">
        <v>0</v>
      </c>
      <c r="Q11759">
        <v>1</v>
      </c>
      <c r="R11759">
        <v>0</v>
      </c>
      <c r="S11759">
        <v>0</v>
      </c>
      <c r="T11759">
        <v>0</v>
      </c>
      <c r="U11759">
        <v>0</v>
      </c>
      <c r="V11759">
        <v>2</v>
      </c>
      <c r="W11759">
        <v>2</v>
      </c>
      <c r="X11759">
        <v>2</v>
      </c>
    </row>
    <row r="11760" spans="1:24" x14ac:dyDescent="0.2">
      <c r="A11760" t="s">
        <v>945</v>
      </c>
      <c r="B11760" s="14">
        <v>44075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352</v>
      </c>
      <c r="K11760" t="s">
        <v>1312</v>
      </c>
      <c r="L11760">
        <v>336</v>
      </c>
      <c r="M11760" t="s">
        <v>2012</v>
      </c>
      <c r="N11760" t="s">
        <v>2345</v>
      </c>
      <c r="O11760">
        <v>0</v>
      </c>
      <c r="P11760">
        <v>0</v>
      </c>
      <c r="Q11760">
        <v>1</v>
      </c>
      <c r="R11760">
        <v>0</v>
      </c>
      <c r="S11760">
        <v>0</v>
      </c>
      <c r="T11760">
        <v>0</v>
      </c>
      <c r="U11760">
        <v>0</v>
      </c>
      <c r="V11760">
        <v>2</v>
      </c>
      <c r="W11760">
        <v>2</v>
      </c>
      <c r="X11760">
        <v>2</v>
      </c>
    </row>
    <row r="11761" spans="1:24" x14ac:dyDescent="0.2">
      <c r="A11761" t="s">
        <v>946</v>
      </c>
      <c r="B11761" s="14">
        <v>4407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424</v>
      </c>
      <c r="K11761" t="s">
        <v>1325</v>
      </c>
      <c r="L11761">
        <v>583</v>
      </c>
      <c r="M11761" t="s">
        <v>2013</v>
      </c>
      <c r="N11761" t="s">
        <v>2345</v>
      </c>
      <c r="O11761">
        <v>0</v>
      </c>
      <c r="P11761">
        <v>0</v>
      </c>
      <c r="Q11761">
        <v>1</v>
      </c>
      <c r="R11761">
        <v>0</v>
      </c>
      <c r="S11761">
        <v>0</v>
      </c>
      <c r="T11761">
        <v>0</v>
      </c>
      <c r="U11761">
        <v>0</v>
      </c>
      <c r="V11761">
        <v>2</v>
      </c>
      <c r="W11761">
        <v>2</v>
      </c>
      <c r="X11761">
        <v>2</v>
      </c>
    </row>
    <row r="11762" spans="1:24" x14ac:dyDescent="0.2">
      <c r="A11762" t="s">
        <v>947</v>
      </c>
      <c r="B11762" s="14">
        <v>44075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86</v>
      </c>
      <c r="K11762" t="s">
        <v>1284</v>
      </c>
      <c r="L11762">
        <v>598</v>
      </c>
      <c r="M11762" t="s">
        <v>2014</v>
      </c>
      <c r="N11762" t="s">
        <v>2345</v>
      </c>
      <c r="O11762">
        <v>0</v>
      </c>
      <c r="P11762">
        <v>0</v>
      </c>
      <c r="Q11762">
        <v>1</v>
      </c>
      <c r="R11762">
        <v>0</v>
      </c>
      <c r="S11762">
        <v>0</v>
      </c>
      <c r="T11762">
        <v>0</v>
      </c>
      <c r="U11762">
        <v>0</v>
      </c>
      <c r="V11762">
        <v>2</v>
      </c>
      <c r="W11762">
        <v>2</v>
      </c>
      <c r="X11762">
        <v>2</v>
      </c>
    </row>
    <row r="11763" spans="1:24" x14ac:dyDescent="0.2">
      <c r="A11763" t="s">
        <v>267</v>
      </c>
      <c r="B11763" s="14">
        <v>44075</v>
      </c>
      <c r="C11763">
        <v>3</v>
      </c>
      <c r="D11763">
        <v>9</v>
      </c>
      <c r="E11763">
        <v>3</v>
      </c>
      <c r="F11763">
        <v>5</v>
      </c>
      <c r="G11763">
        <v>6</v>
      </c>
      <c r="H11763">
        <v>40</v>
      </c>
      <c r="I11763">
        <v>5</v>
      </c>
      <c r="J11763">
        <v>3763</v>
      </c>
      <c r="K11763" t="s">
        <v>1282</v>
      </c>
      <c r="L11763">
        <v>5424</v>
      </c>
      <c r="M11763" t="s">
        <v>1334</v>
      </c>
      <c r="N11763" t="s">
        <v>2345</v>
      </c>
      <c r="O11763">
        <v>9.218289085545722</v>
      </c>
      <c r="P11763">
        <v>2.2211894547900521</v>
      </c>
      <c r="Q11763">
        <v>1</v>
      </c>
      <c r="R11763">
        <v>0</v>
      </c>
      <c r="S11763">
        <v>0.125</v>
      </c>
      <c r="T11763">
        <v>1.5625</v>
      </c>
      <c r="U11763">
        <v>0</v>
      </c>
      <c r="V11763">
        <v>5.7836894547900517</v>
      </c>
      <c r="W11763">
        <v>4.4000000000000004</v>
      </c>
      <c r="X11763">
        <v>4.828571428571431</v>
      </c>
    </row>
    <row r="11764" spans="1:24" x14ac:dyDescent="0.2">
      <c r="A11764" t="s">
        <v>948</v>
      </c>
      <c r="B11764" s="14">
        <v>44075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683</v>
      </c>
      <c r="K11764" t="s">
        <v>1311</v>
      </c>
      <c r="L11764">
        <v>1027</v>
      </c>
      <c r="M11764" t="s">
        <v>2015</v>
      </c>
      <c r="N11764" t="s">
        <v>2345</v>
      </c>
      <c r="O11764">
        <v>0</v>
      </c>
      <c r="P11764">
        <v>0</v>
      </c>
      <c r="Q11764">
        <v>1</v>
      </c>
      <c r="R11764">
        <v>0</v>
      </c>
      <c r="S11764">
        <v>0</v>
      </c>
      <c r="T11764">
        <v>0</v>
      </c>
      <c r="U11764">
        <v>0</v>
      </c>
      <c r="V11764">
        <v>2</v>
      </c>
      <c r="W11764">
        <v>2</v>
      </c>
      <c r="X11764">
        <v>2</v>
      </c>
    </row>
    <row r="11765" spans="1:24" x14ac:dyDescent="0.2">
      <c r="A11765" t="s">
        <v>367</v>
      </c>
      <c r="B11765" s="14">
        <v>44075</v>
      </c>
      <c r="C11765">
        <v>0</v>
      </c>
      <c r="D11765">
        <v>0</v>
      </c>
      <c r="E11765">
        <v>0</v>
      </c>
      <c r="F11765">
        <v>0</v>
      </c>
      <c r="G11765">
        <v>1</v>
      </c>
      <c r="H11765">
        <v>0</v>
      </c>
      <c r="I11765">
        <v>0</v>
      </c>
      <c r="J11765">
        <v>2014</v>
      </c>
      <c r="K11765" t="s">
        <v>1291</v>
      </c>
      <c r="L11765">
        <v>437</v>
      </c>
      <c r="M11765" t="s">
        <v>1434</v>
      </c>
      <c r="N11765" t="s">
        <v>2345</v>
      </c>
      <c r="O11765">
        <v>0</v>
      </c>
      <c r="P11765">
        <v>0</v>
      </c>
      <c r="Q11765">
        <v>1</v>
      </c>
      <c r="R11765">
        <v>0</v>
      </c>
      <c r="S11765">
        <v>0</v>
      </c>
      <c r="T11765">
        <v>0</v>
      </c>
      <c r="U11765">
        <v>0</v>
      </c>
      <c r="V11765">
        <v>2</v>
      </c>
      <c r="W11765">
        <v>2</v>
      </c>
      <c r="X11765">
        <v>2.342857142857143</v>
      </c>
    </row>
    <row r="11766" spans="1:24" x14ac:dyDescent="0.2">
      <c r="A11766" t="s">
        <v>558</v>
      </c>
      <c r="B11766" s="14">
        <v>44075</v>
      </c>
      <c r="C11766">
        <v>1</v>
      </c>
      <c r="D11766">
        <v>4</v>
      </c>
      <c r="E11766">
        <v>1</v>
      </c>
      <c r="F11766">
        <v>4</v>
      </c>
      <c r="G11766">
        <v>2</v>
      </c>
      <c r="H11766">
        <v>13</v>
      </c>
      <c r="I11766">
        <v>4</v>
      </c>
      <c r="J11766">
        <v>3644</v>
      </c>
      <c r="K11766" t="s">
        <v>1282</v>
      </c>
      <c r="L11766">
        <v>1161</v>
      </c>
      <c r="M11766" t="s">
        <v>1625</v>
      </c>
      <c r="N11766" t="s">
        <v>2345</v>
      </c>
      <c r="O11766">
        <v>34.453057708871661</v>
      </c>
      <c r="P11766">
        <v>3.539597751398182</v>
      </c>
      <c r="Q11766">
        <v>1</v>
      </c>
      <c r="R11766">
        <v>0</v>
      </c>
      <c r="S11766">
        <v>0.30769230769230771</v>
      </c>
      <c r="T11766">
        <v>3.8461538461538458</v>
      </c>
      <c r="U11766">
        <v>0</v>
      </c>
      <c r="V11766">
        <v>9.3857515975520283</v>
      </c>
      <c r="W11766">
        <v>4.4000000000000004</v>
      </c>
      <c r="X11766">
        <v>4.3999999999999986</v>
      </c>
    </row>
    <row r="11767" spans="1:24" x14ac:dyDescent="0.2">
      <c r="A11767" t="s">
        <v>949</v>
      </c>
      <c r="B11767" s="14">
        <v>44075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1344</v>
      </c>
      <c r="K11767" t="s">
        <v>1315</v>
      </c>
      <c r="L11767">
        <v>1166</v>
      </c>
      <c r="M11767" t="s">
        <v>2016</v>
      </c>
      <c r="N11767" t="s">
        <v>2345</v>
      </c>
      <c r="O11767">
        <v>0</v>
      </c>
      <c r="P11767">
        <v>0</v>
      </c>
      <c r="Q11767">
        <v>1</v>
      </c>
      <c r="R11767">
        <v>0</v>
      </c>
      <c r="S11767">
        <v>0</v>
      </c>
      <c r="T11767">
        <v>0</v>
      </c>
      <c r="U11767">
        <v>0</v>
      </c>
      <c r="V11767">
        <v>2</v>
      </c>
      <c r="W11767">
        <v>2</v>
      </c>
      <c r="X11767">
        <v>2</v>
      </c>
    </row>
    <row r="11768" spans="1:24" x14ac:dyDescent="0.2">
      <c r="A11768" t="s">
        <v>534</v>
      </c>
      <c r="B11768" s="14">
        <v>44075</v>
      </c>
      <c r="C11768">
        <v>0</v>
      </c>
      <c r="D11768">
        <v>0</v>
      </c>
      <c r="E11768">
        <v>0</v>
      </c>
      <c r="F11768">
        <v>5</v>
      </c>
      <c r="G11768">
        <v>3</v>
      </c>
      <c r="H11768">
        <v>34</v>
      </c>
      <c r="I11768">
        <v>5</v>
      </c>
      <c r="J11768">
        <v>1293</v>
      </c>
      <c r="K11768" t="s">
        <v>1290</v>
      </c>
      <c r="L11768">
        <v>2033</v>
      </c>
      <c r="M11768" t="s">
        <v>1601</v>
      </c>
      <c r="N11768" t="s">
        <v>2345</v>
      </c>
      <c r="O11768">
        <v>24.594195769798329</v>
      </c>
      <c r="P11768">
        <v>3.2025104707819372</v>
      </c>
      <c r="Q11768">
        <v>1</v>
      </c>
      <c r="R11768">
        <v>0</v>
      </c>
      <c r="S11768">
        <v>0.1470588235294118</v>
      </c>
      <c r="T11768">
        <v>1.838235294117647</v>
      </c>
      <c r="U11768">
        <v>0</v>
      </c>
      <c r="V11768">
        <v>7.0407457648995839</v>
      </c>
      <c r="W11768">
        <v>4.4000000000000004</v>
      </c>
      <c r="X11768">
        <v>4.3999999999999986</v>
      </c>
    </row>
    <row r="11769" spans="1:24" x14ac:dyDescent="0.2">
      <c r="A11769" t="s">
        <v>625</v>
      </c>
      <c r="B11769" s="14">
        <v>44075</v>
      </c>
      <c r="C11769">
        <v>0</v>
      </c>
      <c r="D11769">
        <v>0</v>
      </c>
      <c r="E11769">
        <v>0</v>
      </c>
      <c r="F11769">
        <v>1</v>
      </c>
      <c r="G11769">
        <v>0</v>
      </c>
      <c r="H11769">
        <v>4</v>
      </c>
      <c r="I11769">
        <v>1</v>
      </c>
      <c r="J11769">
        <v>1288</v>
      </c>
      <c r="K11769" t="s">
        <v>1296</v>
      </c>
      <c r="L11769">
        <v>1998</v>
      </c>
      <c r="M11769" t="s">
        <v>1692</v>
      </c>
      <c r="N11769" t="s">
        <v>2345</v>
      </c>
      <c r="O11769">
        <v>5.005005005005005</v>
      </c>
      <c r="P11769">
        <v>1.6104384127676841</v>
      </c>
      <c r="Q11769">
        <v>1</v>
      </c>
      <c r="R11769">
        <v>0</v>
      </c>
      <c r="S11769">
        <v>0.25</v>
      </c>
      <c r="T11769">
        <v>3.125</v>
      </c>
      <c r="U11769">
        <v>0</v>
      </c>
      <c r="V11769">
        <v>6.7354384127676834</v>
      </c>
      <c r="W11769">
        <v>4.4000000000000004</v>
      </c>
      <c r="X11769">
        <v>2.6857142857142851</v>
      </c>
    </row>
    <row r="11770" spans="1:24" x14ac:dyDescent="0.2">
      <c r="A11770" t="s">
        <v>301</v>
      </c>
      <c r="B11770" s="14">
        <v>44075</v>
      </c>
      <c r="C11770">
        <v>0</v>
      </c>
      <c r="D11770">
        <v>0</v>
      </c>
      <c r="E11770">
        <v>0</v>
      </c>
      <c r="F11770">
        <v>3</v>
      </c>
      <c r="G11770">
        <v>2</v>
      </c>
      <c r="H11770">
        <v>26</v>
      </c>
      <c r="I11770">
        <v>3</v>
      </c>
      <c r="J11770">
        <v>147</v>
      </c>
      <c r="K11770" t="s">
        <v>1297</v>
      </c>
      <c r="L11770">
        <v>2331</v>
      </c>
      <c r="M11770" t="s">
        <v>1368</v>
      </c>
      <c r="N11770" t="s">
        <v>2345</v>
      </c>
      <c r="O11770">
        <v>12.87001287001287</v>
      </c>
      <c r="P11770">
        <v>2.5549000216085349</v>
      </c>
      <c r="Q11770">
        <v>1</v>
      </c>
      <c r="R11770">
        <v>0</v>
      </c>
      <c r="S11770">
        <v>0.1153846153846154</v>
      </c>
      <c r="T11770">
        <v>1.4423076923076921</v>
      </c>
      <c r="U11770">
        <v>0</v>
      </c>
      <c r="V11770">
        <v>5.9972077139162279</v>
      </c>
      <c r="W11770">
        <v>4.4000000000000004</v>
      </c>
      <c r="X11770">
        <v>4.3999999999999986</v>
      </c>
    </row>
    <row r="11771" spans="1:24" x14ac:dyDescent="0.2">
      <c r="A11771" t="s">
        <v>302</v>
      </c>
      <c r="B11771" s="14">
        <v>44075</v>
      </c>
      <c r="C11771">
        <v>0</v>
      </c>
      <c r="D11771">
        <v>0</v>
      </c>
      <c r="E11771">
        <v>0</v>
      </c>
      <c r="F11771">
        <v>1</v>
      </c>
      <c r="G11771">
        <v>1</v>
      </c>
      <c r="H11771">
        <v>4</v>
      </c>
      <c r="I11771">
        <v>1</v>
      </c>
      <c r="J11771">
        <v>870</v>
      </c>
      <c r="K11771" t="s">
        <v>1288</v>
      </c>
      <c r="L11771">
        <v>628</v>
      </c>
      <c r="M11771" t="s">
        <v>1369</v>
      </c>
      <c r="N11771" t="s">
        <v>2345</v>
      </c>
      <c r="O11771">
        <v>15.923566878980891</v>
      </c>
      <c r="P11771">
        <v>2.7678002055079838</v>
      </c>
      <c r="Q11771">
        <v>1</v>
      </c>
      <c r="R11771">
        <v>0</v>
      </c>
      <c r="S11771">
        <v>0.25</v>
      </c>
      <c r="T11771">
        <v>3.125</v>
      </c>
      <c r="U11771">
        <v>0</v>
      </c>
      <c r="V11771">
        <v>7.8928002055079842</v>
      </c>
      <c r="W11771">
        <v>4.4000000000000004</v>
      </c>
      <c r="X11771">
        <v>4.3999999999999986</v>
      </c>
    </row>
    <row r="11772" spans="1:24" x14ac:dyDescent="0.2">
      <c r="A11772" t="s">
        <v>930</v>
      </c>
      <c r="B11772" s="14">
        <v>44075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207</v>
      </c>
      <c r="K11772" t="s">
        <v>1288</v>
      </c>
      <c r="L11772">
        <v>390</v>
      </c>
      <c r="M11772" t="s">
        <v>1997</v>
      </c>
      <c r="N11772" t="s">
        <v>2345</v>
      </c>
      <c r="O11772">
        <v>0</v>
      </c>
      <c r="P11772">
        <v>0</v>
      </c>
      <c r="Q11772">
        <v>1</v>
      </c>
      <c r="R11772">
        <v>0</v>
      </c>
      <c r="S11772">
        <v>0</v>
      </c>
      <c r="T11772">
        <v>0</v>
      </c>
      <c r="U11772">
        <v>0</v>
      </c>
      <c r="V11772">
        <v>2</v>
      </c>
      <c r="W11772">
        <v>2</v>
      </c>
      <c r="X11772">
        <v>2</v>
      </c>
    </row>
    <row r="11773" spans="1:24" x14ac:dyDescent="0.2">
      <c r="A11773" t="s">
        <v>514</v>
      </c>
      <c r="B11773" s="14">
        <v>44075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2018</v>
      </c>
      <c r="K11773" t="s">
        <v>1279</v>
      </c>
      <c r="L11773">
        <v>1218</v>
      </c>
      <c r="M11773" t="s">
        <v>1581</v>
      </c>
      <c r="N11773" t="s">
        <v>2345</v>
      </c>
      <c r="O11773">
        <v>0</v>
      </c>
      <c r="P11773">
        <v>0</v>
      </c>
      <c r="Q11773">
        <v>1</v>
      </c>
      <c r="R11773">
        <v>0</v>
      </c>
      <c r="S11773">
        <v>0</v>
      </c>
      <c r="T11773">
        <v>0</v>
      </c>
      <c r="U11773">
        <v>0</v>
      </c>
      <c r="V11773">
        <v>2</v>
      </c>
      <c r="W11773">
        <v>2</v>
      </c>
      <c r="X11773">
        <v>2</v>
      </c>
    </row>
    <row r="11774" spans="1:24" x14ac:dyDescent="0.2">
      <c r="A11774" t="s">
        <v>929</v>
      </c>
      <c r="B11774" s="14">
        <v>44075</v>
      </c>
      <c r="C11774">
        <v>0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173</v>
      </c>
      <c r="K11774" t="s">
        <v>1279</v>
      </c>
      <c r="L11774">
        <v>1045</v>
      </c>
      <c r="M11774" t="s">
        <v>1996</v>
      </c>
      <c r="N11774" t="s">
        <v>2345</v>
      </c>
      <c r="O11774">
        <v>0</v>
      </c>
      <c r="P11774">
        <v>0</v>
      </c>
      <c r="Q11774">
        <v>1</v>
      </c>
      <c r="R11774">
        <v>0</v>
      </c>
      <c r="S11774">
        <v>0</v>
      </c>
      <c r="T11774">
        <v>0</v>
      </c>
      <c r="U11774">
        <v>0</v>
      </c>
      <c r="V11774">
        <v>2</v>
      </c>
      <c r="W11774">
        <v>2</v>
      </c>
      <c r="X11774">
        <v>2</v>
      </c>
    </row>
    <row r="11775" spans="1:24" x14ac:dyDescent="0.2">
      <c r="A11775" t="s">
        <v>928</v>
      </c>
      <c r="B11775" s="14">
        <v>44075</v>
      </c>
      <c r="C11775">
        <v>0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4021</v>
      </c>
      <c r="K11775" t="s">
        <v>1310</v>
      </c>
      <c r="L11775">
        <v>667</v>
      </c>
      <c r="M11775" t="s">
        <v>1995</v>
      </c>
      <c r="N11775" t="s">
        <v>2345</v>
      </c>
      <c r="O11775">
        <v>0</v>
      </c>
      <c r="P11775">
        <v>0</v>
      </c>
      <c r="Q11775">
        <v>1</v>
      </c>
      <c r="R11775">
        <v>0</v>
      </c>
      <c r="S11775">
        <v>0</v>
      </c>
      <c r="T11775">
        <v>0</v>
      </c>
      <c r="U11775">
        <v>0</v>
      </c>
      <c r="V11775">
        <v>2</v>
      </c>
      <c r="W11775">
        <v>2</v>
      </c>
      <c r="X11775">
        <v>2</v>
      </c>
    </row>
    <row r="11776" spans="1:24" x14ac:dyDescent="0.2">
      <c r="A11776" t="s">
        <v>537</v>
      </c>
      <c r="B11776" s="14">
        <v>44075</v>
      </c>
      <c r="C11776">
        <v>0</v>
      </c>
      <c r="D11776">
        <v>0</v>
      </c>
      <c r="E11776">
        <v>0</v>
      </c>
      <c r="F11776">
        <v>0</v>
      </c>
      <c r="G11776">
        <v>1</v>
      </c>
      <c r="H11776">
        <v>0</v>
      </c>
      <c r="I11776">
        <v>0</v>
      </c>
      <c r="J11776">
        <v>787</v>
      </c>
      <c r="K11776" t="s">
        <v>1287</v>
      </c>
      <c r="L11776">
        <v>1231</v>
      </c>
      <c r="M11776" t="s">
        <v>1604</v>
      </c>
      <c r="N11776" t="s">
        <v>2345</v>
      </c>
      <c r="O11776">
        <v>0</v>
      </c>
      <c r="P11776">
        <v>0</v>
      </c>
      <c r="Q11776">
        <v>1</v>
      </c>
      <c r="R11776">
        <v>0</v>
      </c>
      <c r="S11776">
        <v>0</v>
      </c>
      <c r="T11776">
        <v>0</v>
      </c>
      <c r="U11776">
        <v>0</v>
      </c>
      <c r="V11776">
        <v>2</v>
      </c>
      <c r="W11776">
        <v>2</v>
      </c>
      <c r="X11776">
        <v>2.6857142857142851</v>
      </c>
    </row>
    <row r="11777" spans="1:24" x14ac:dyDescent="0.2">
      <c r="A11777" t="s">
        <v>927</v>
      </c>
      <c r="B11777" s="14">
        <v>44075</v>
      </c>
      <c r="C11777">
        <v>0</v>
      </c>
      <c r="D11777">
        <v>0</v>
      </c>
      <c r="E11777">
        <v>0</v>
      </c>
      <c r="F11777">
        <v>0</v>
      </c>
      <c r="G11777">
        <v>1</v>
      </c>
      <c r="H11777">
        <v>0</v>
      </c>
      <c r="I11777">
        <v>0</v>
      </c>
      <c r="J11777">
        <v>919</v>
      </c>
      <c r="K11777" t="s">
        <v>1287</v>
      </c>
      <c r="L11777">
        <v>718</v>
      </c>
      <c r="M11777" t="s">
        <v>1994</v>
      </c>
      <c r="N11777" t="s">
        <v>2345</v>
      </c>
      <c r="O11777">
        <v>0</v>
      </c>
      <c r="P11777">
        <v>0</v>
      </c>
      <c r="Q11777">
        <v>1</v>
      </c>
      <c r="R11777">
        <v>0</v>
      </c>
      <c r="S11777">
        <v>0</v>
      </c>
      <c r="T11777">
        <v>0</v>
      </c>
      <c r="U11777">
        <v>0</v>
      </c>
      <c r="V11777">
        <v>2</v>
      </c>
      <c r="W11777">
        <v>2</v>
      </c>
      <c r="X11777">
        <v>4.0571428571428561</v>
      </c>
    </row>
    <row r="11778" spans="1:24" x14ac:dyDescent="0.2">
      <c r="A11778" t="s">
        <v>424</v>
      </c>
      <c r="B11778" s="14">
        <v>44075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802</v>
      </c>
      <c r="K11778" t="s">
        <v>1281</v>
      </c>
      <c r="L11778">
        <v>902</v>
      </c>
      <c r="M11778" t="s">
        <v>1491</v>
      </c>
      <c r="N11778" t="s">
        <v>2345</v>
      </c>
      <c r="O11778">
        <v>0</v>
      </c>
      <c r="P11778">
        <v>0</v>
      </c>
      <c r="Q11778">
        <v>1</v>
      </c>
      <c r="R11778">
        <v>0</v>
      </c>
      <c r="S11778">
        <v>0</v>
      </c>
      <c r="T11778">
        <v>0</v>
      </c>
      <c r="U11778">
        <v>0</v>
      </c>
      <c r="V11778">
        <v>2</v>
      </c>
      <c r="W11778">
        <v>2</v>
      </c>
      <c r="X11778">
        <v>2</v>
      </c>
    </row>
    <row r="11779" spans="1:24" x14ac:dyDescent="0.2">
      <c r="A11779" t="s">
        <v>304</v>
      </c>
      <c r="B11779" s="14">
        <v>44075</v>
      </c>
      <c r="C11779">
        <v>0</v>
      </c>
      <c r="D11779">
        <v>0</v>
      </c>
      <c r="E11779">
        <v>0</v>
      </c>
      <c r="F11779">
        <v>0</v>
      </c>
      <c r="G11779">
        <v>1</v>
      </c>
      <c r="H11779">
        <v>0</v>
      </c>
      <c r="I11779">
        <v>0</v>
      </c>
      <c r="J11779">
        <v>360</v>
      </c>
      <c r="K11779" t="s">
        <v>1298</v>
      </c>
      <c r="L11779">
        <v>610</v>
      </c>
      <c r="M11779" t="s">
        <v>1371</v>
      </c>
      <c r="N11779" t="s">
        <v>2345</v>
      </c>
      <c r="O11779">
        <v>0</v>
      </c>
      <c r="P11779">
        <v>0</v>
      </c>
      <c r="Q11779">
        <v>1</v>
      </c>
      <c r="R11779">
        <v>0</v>
      </c>
      <c r="S11779">
        <v>0</v>
      </c>
      <c r="T11779">
        <v>0</v>
      </c>
      <c r="U11779">
        <v>0</v>
      </c>
      <c r="V11779">
        <v>2</v>
      </c>
      <c r="W11779">
        <v>2</v>
      </c>
      <c r="X11779">
        <v>2</v>
      </c>
    </row>
    <row r="11780" spans="1:24" x14ac:dyDescent="0.2">
      <c r="A11780" t="s">
        <v>907</v>
      </c>
      <c r="B11780" s="14">
        <v>44075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703</v>
      </c>
      <c r="K11780" t="s">
        <v>1094</v>
      </c>
      <c r="L11780">
        <v>406</v>
      </c>
      <c r="M11780" t="s">
        <v>1974</v>
      </c>
      <c r="N11780" t="s">
        <v>2345</v>
      </c>
      <c r="O11780">
        <v>0</v>
      </c>
      <c r="P11780">
        <v>0</v>
      </c>
      <c r="Q11780">
        <v>1</v>
      </c>
      <c r="R11780">
        <v>0</v>
      </c>
      <c r="S11780">
        <v>0</v>
      </c>
      <c r="T11780">
        <v>0</v>
      </c>
      <c r="U11780">
        <v>0</v>
      </c>
      <c r="V11780">
        <v>2</v>
      </c>
      <c r="W11780">
        <v>2</v>
      </c>
      <c r="X11780">
        <v>2</v>
      </c>
    </row>
    <row r="11781" spans="1:24" x14ac:dyDescent="0.2">
      <c r="A11781" t="s">
        <v>908</v>
      </c>
      <c r="B11781" s="14">
        <v>4407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1077</v>
      </c>
      <c r="K11781" t="s">
        <v>1279</v>
      </c>
      <c r="L11781">
        <v>295</v>
      </c>
      <c r="M11781" t="s">
        <v>1975</v>
      </c>
      <c r="N11781" t="s">
        <v>2345</v>
      </c>
      <c r="O11781">
        <v>0</v>
      </c>
      <c r="P11781">
        <v>0</v>
      </c>
      <c r="Q11781">
        <v>1</v>
      </c>
      <c r="R11781">
        <v>0</v>
      </c>
      <c r="S11781">
        <v>0</v>
      </c>
      <c r="T11781">
        <v>0</v>
      </c>
      <c r="U11781">
        <v>0</v>
      </c>
      <c r="V11781">
        <v>2</v>
      </c>
      <c r="W11781">
        <v>2</v>
      </c>
      <c r="X11781">
        <v>2</v>
      </c>
    </row>
    <row r="11782" spans="1:24" x14ac:dyDescent="0.2">
      <c r="A11782" t="s">
        <v>303</v>
      </c>
      <c r="B11782" s="14">
        <v>44075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793</v>
      </c>
      <c r="K11782" t="s">
        <v>444</v>
      </c>
      <c r="L11782">
        <v>950</v>
      </c>
      <c r="M11782" t="s">
        <v>1370</v>
      </c>
      <c r="N11782" t="s">
        <v>2345</v>
      </c>
      <c r="O11782">
        <v>0</v>
      </c>
      <c r="P11782">
        <v>0</v>
      </c>
      <c r="Q11782">
        <v>1</v>
      </c>
      <c r="R11782">
        <v>0</v>
      </c>
      <c r="S11782">
        <v>0</v>
      </c>
      <c r="T11782">
        <v>0</v>
      </c>
      <c r="U11782">
        <v>0</v>
      </c>
      <c r="V11782">
        <v>2</v>
      </c>
      <c r="W11782">
        <v>2</v>
      </c>
      <c r="X11782">
        <v>2</v>
      </c>
    </row>
    <row r="11783" spans="1:24" x14ac:dyDescent="0.2">
      <c r="A11783" t="s">
        <v>909</v>
      </c>
      <c r="B11783" s="14">
        <v>44075</v>
      </c>
      <c r="C11783">
        <v>0</v>
      </c>
      <c r="D11783">
        <v>0</v>
      </c>
      <c r="E11783">
        <v>0</v>
      </c>
      <c r="F11783">
        <v>1</v>
      </c>
      <c r="G11783">
        <v>0</v>
      </c>
      <c r="H11783">
        <v>1</v>
      </c>
      <c r="I11783">
        <v>1</v>
      </c>
      <c r="J11783">
        <v>342</v>
      </c>
      <c r="K11783" t="s">
        <v>1294</v>
      </c>
      <c r="L11783">
        <v>439</v>
      </c>
      <c r="M11783" t="s">
        <v>1976</v>
      </c>
      <c r="N11783" t="s">
        <v>2345</v>
      </c>
      <c r="O11783">
        <v>22.779043280182229</v>
      </c>
      <c r="P11783">
        <v>3.1258409589010112</v>
      </c>
      <c r="Q11783">
        <v>1</v>
      </c>
      <c r="R11783">
        <v>0</v>
      </c>
      <c r="S11783">
        <v>1</v>
      </c>
      <c r="T11783">
        <v>12.5</v>
      </c>
      <c r="U11783">
        <v>0</v>
      </c>
      <c r="V11783">
        <v>17.625840958901009</v>
      </c>
      <c r="W11783">
        <v>4.4000000000000004</v>
      </c>
      <c r="X11783">
        <v>4.3999999999999986</v>
      </c>
    </row>
    <row r="11784" spans="1:24" x14ac:dyDescent="0.2">
      <c r="A11784" t="s">
        <v>910</v>
      </c>
      <c r="B11784" s="14">
        <v>44075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133</v>
      </c>
      <c r="K11784" t="s">
        <v>1296</v>
      </c>
      <c r="L11784">
        <v>918</v>
      </c>
      <c r="M11784" t="s">
        <v>1977</v>
      </c>
      <c r="N11784" t="s">
        <v>2345</v>
      </c>
      <c r="O11784">
        <v>0</v>
      </c>
      <c r="P11784">
        <v>0</v>
      </c>
      <c r="Q11784">
        <v>1</v>
      </c>
      <c r="R11784">
        <v>0</v>
      </c>
      <c r="S11784">
        <v>0</v>
      </c>
      <c r="T11784">
        <v>0</v>
      </c>
      <c r="U11784">
        <v>0</v>
      </c>
      <c r="V11784">
        <v>2</v>
      </c>
      <c r="W11784">
        <v>2</v>
      </c>
      <c r="X11784">
        <v>2</v>
      </c>
    </row>
    <row r="11785" spans="1:24" x14ac:dyDescent="0.2">
      <c r="A11785" t="s">
        <v>533</v>
      </c>
      <c r="B11785" s="14">
        <v>44075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35</v>
      </c>
      <c r="K11785" t="s">
        <v>1308</v>
      </c>
      <c r="L11785">
        <v>410</v>
      </c>
      <c r="M11785" t="s">
        <v>1600</v>
      </c>
      <c r="N11785" t="s">
        <v>2345</v>
      </c>
      <c r="O11785">
        <v>0</v>
      </c>
      <c r="P11785">
        <v>0</v>
      </c>
      <c r="Q11785">
        <v>1</v>
      </c>
      <c r="R11785">
        <v>0</v>
      </c>
      <c r="S11785">
        <v>0</v>
      </c>
      <c r="T11785">
        <v>0</v>
      </c>
      <c r="U11785">
        <v>0</v>
      </c>
      <c r="V11785">
        <v>2</v>
      </c>
      <c r="W11785">
        <v>2</v>
      </c>
      <c r="X11785">
        <v>2</v>
      </c>
    </row>
    <row r="11786" spans="1:24" x14ac:dyDescent="0.2">
      <c r="A11786" t="s">
        <v>911</v>
      </c>
      <c r="B11786" s="14">
        <v>44075</v>
      </c>
      <c r="C11786">
        <v>0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145</v>
      </c>
      <c r="K11786" t="s">
        <v>1284</v>
      </c>
      <c r="L11786">
        <v>346</v>
      </c>
      <c r="M11786" t="s">
        <v>1978</v>
      </c>
      <c r="N11786" t="s">
        <v>2345</v>
      </c>
      <c r="O11786">
        <v>0</v>
      </c>
      <c r="P11786">
        <v>0</v>
      </c>
      <c r="Q11786">
        <v>1</v>
      </c>
      <c r="R11786">
        <v>0</v>
      </c>
      <c r="S11786">
        <v>0</v>
      </c>
      <c r="T11786">
        <v>0</v>
      </c>
      <c r="U11786">
        <v>0</v>
      </c>
      <c r="V11786">
        <v>2</v>
      </c>
      <c r="W11786">
        <v>2</v>
      </c>
      <c r="X11786">
        <v>2</v>
      </c>
    </row>
    <row r="11787" spans="1:24" x14ac:dyDescent="0.2">
      <c r="A11787" t="s">
        <v>912</v>
      </c>
      <c r="B11787" s="14">
        <v>44075</v>
      </c>
      <c r="C11787">
        <v>0</v>
      </c>
      <c r="D11787">
        <v>0</v>
      </c>
      <c r="E11787">
        <v>0</v>
      </c>
      <c r="F11787">
        <v>3</v>
      </c>
      <c r="G11787">
        <v>2</v>
      </c>
      <c r="H11787">
        <v>3</v>
      </c>
      <c r="I11787">
        <v>3</v>
      </c>
      <c r="J11787">
        <v>442</v>
      </c>
      <c r="K11787" t="s">
        <v>1284</v>
      </c>
      <c r="L11787">
        <v>444</v>
      </c>
      <c r="M11787" t="s">
        <v>1979</v>
      </c>
      <c r="N11787" t="s">
        <v>2345</v>
      </c>
      <c r="O11787">
        <v>67.567567567567565</v>
      </c>
      <c r="P11787">
        <v>4.213128098212068</v>
      </c>
      <c r="Q11787">
        <v>1</v>
      </c>
      <c r="R11787">
        <v>0</v>
      </c>
      <c r="S11787">
        <v>1</v>
      </c>
      <c r="T11787">
        <v>12.5</v>
      </c>
      <c r="U11787">
        <v>0</v>
      </c>
      <c r="V11787">
        <v>18.713128098212071</v>
      </c>
      <c r="W11787">
        <v>4.4000000000000004</v>
      </c>
      <c r="X11787">
        <v>4.3999999999999986</v>
      </c>
    </row>
    <row r="11788" spans="1:24" x14ac:dyDescent="0.2">
      <c r="A11788" t="s">
        <v>913</v>
      </c>
      <c r="B11788" s="14">
        <v>44075</v>
      </c>
      <c r="C11788">
        <v>0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852</v>
      </c>
      <c r="K11788" t="s">
        <v>1308</v>
      </c>
      <c r="L11788">
        <v>415</v>
      </c>
      <c r="M11788" t="s">
        <v>1980</v>
      </c>
      <c r="N11788" t="s">
        <v>2345</v>
      </c>
      <c r="O11788">
        <v>0</v>
      </c>
      <c r="P11788">
        <v>0</v>
      </c>
      <c r="Q11788">
        <v>1</v>
      </c>
      <c r="R11788">
        <v>0</v>
      </c>
      <c r="S11788">
        <v>0</v>
      </c>
      <c r="T11788">
        <v>0</v>
      </c>
      <c r="U11788">
        <v>0</v>
      </c>
      <c r="V11788">
        <v>2</v>
      </c>
      <c r="W11788">
        <v>2</v>
      </c>
      <c r="X11788">
        <v>2</v>
      </c>
    </row>
    <row r="11789" spans="1:24" x14ac:dyDescent="0.2">
      <c r="A11789" t="s">
        <v>417</v>
      </c>
      <c r="B11789" s="14">
        <v>44075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755</v>
      </c>
      <c r="K11789" t="s">
        <v>1307</v>
      </c>
      <c r="L11789">
        <v>431</v>
      </c>
      <c r="M11789" t="s">
        <v>1484</v>
      </c>
      <c r="N11789" t="s">
        <v>2345</v>
      </c>
      <c r="O11789">
        <v>0</v>
      </c>
      <c r="P11789">
        <v>0</v>
      </c>
      <c r="Q11789">
        <v>1</v>
      </c>
      <c r="R11789">
        <v>0</v>
      </c>
      <c r="S11789">
        <v>0</v>
      </c>
      <c r="T11789">
        <v>0</v>
      </c>
      <c r="U11789">
        <v>0</v>
      </c>
      <c r="V11789">
        <v>2</v>
      </c>
      <c r="W11789">
        <v>2</v>
      </c>
      <c r="X11789">
        <v>2</v>
      </c>
    </row>
    <row r="11790" spans="1:24" x14ac:dyDescent="0.2">
      <c r="A11790" t="s">
        <v>914</v>
      </c>
      <c r="B11790" s="14">
        <v>44075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1219</v>
      </c>
      <c r="K11790" t="s">
        <v>1307</v>
      </c>
      <c r="L11790">
        <v>190</v>
      </c>
      <c r="M11790" t="s">
        <v>1981</v>
      </c>
      <c r="N11790" t="s">
        <v>2345</v>
      </c>
      <c r="O11790">
        <v>0</v>
      </c>
      <c r="P11790">
        <v>0</v>
      </c>
      <c r="Q11790">
        <v>1</v>
      </c>
      <c r="R11790">
        <v>0</v>
      </c>
      <c r="S11790">
        <v>0</v>
      </c>
      <c r="T11790">
        <v>0</v>
      </c>
      <c r="U11790">
        <v>0</v>
      </c>
      <c r="V11790">
        <v>2</v>
      </c>
      <c r="W11790">
        <v>2</v>
      </c>
      <c r="X11790">
        <v>2</v>
      </c>
    </row>
    <row r="11791" spans="1:24" x14ac:dyDescent="0.2">
      <c r="A11791" t="s">
        <v>416</v>
      </c>
      <c r="B11791" s="14">
        <v>44075</v>
      </c>
      <c r="C11791">
        <v>1</v>
      </c>
      <c r="D11791">
        <v>1</v>
      </c>
      <c r="E11791">
        <v>1</v>
      </c>
      <c r="F11791">
        <v>1</v>
      </c>
      <c r="G11791">
        <v>2</v>
      </c>
      <c r="H11791">
        <v>1</v>
      </c>
      <c r="I11791">
        <v>1</v>
      </c>
      <c r="J11791">
        <v>457</v>
      </c>
      <c r="K11791" t="s">
        <v>1296</v>
      </c>
      <c r="L11791">
        <v>734</v>
      </c>
      <c r="M11791" t="s">
        <v>1483</v>
      </c>
      <c r="N11791" t="s">
        <v>2345</v>
      </c>
      <c r="O11791">
        <v>13.62397820163488</v>
      </c>
      <c r="P11791">
        <v>2.6118313433616671</v>
      </c>
      <c r="Q11791">
        <v>1</v>
      </c>
      <c r="R11791">
        <v>0</v>
      </c>
      <c r="S11791">
        <v>1</v>
      </c>
      <c r="T11791">
        <v>12.5</v>
      </c>
      <c r="U11791">
        <v>0</v>
      </c>
      <c r="V11791">
        <v>17.111831343361661</v>
      </c>
      <c r="W11791">
        <v>4.4000000000000004</v>
      </c>
      <c r="X11791">
        <v>4.0571428571428561</v>
      </c>
    </row>
    <row r="11792" spans="1:24" x14ac:dyDescent="0.2">
      <c r="A11792" t="s">
        <v>915</v>
      </c>
      <c r="B11792" s="14">
        <v>44075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370</v>
      </c>
      <c r="K11792" t="s">
        <v>915</v>
      </c>
      <c r="L11792">
        <v>315</v>
      </c>
      <c r="M11792" t="s">
        <v>1982</v>
      </c>
      <c r="N11792" t="s">
        <v>2345</v>
      </c>
      <c r="O11792">
        <v>0</v>
      </c>
      <c r="P11792">
        <v>0</v>
      </c>
      <c r="Q11792">
        <v>1</v>
      </c>
      <c r="R11792">
        <v>0</v>
      </c>
      <c r="S11792">
        <v>0</v>
      </c>
      <c r="T11792">
        <v>0</v>
      </c>
      <c r="U11792">
        <v>0</v>
      </c>
      <c r="V11792">
        <v>2</v>
      </c>
      <c r="W11792">
        <v>2</v>
      </c>
      <c r="X11792">
        <v>2</v>
      </c>
    </row>
    <row r="11793" spans="1:24" x14ac:dyDescent="0.2">
      <c r="A11793" t="s">
        <v>328</v>
      </c>
      <c r="B11793" s="14">
        <v>44075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706</v>
      </c>
      <c r="K11793" t="s">
        <v>1294</v>
      </c>
      <c r="L11793">
        <v>773</v>
      </c>
      <c r="M11793" t="s">
        <v>1395</v>
      </c>
      <c r="N11793" t="s">
        <v>2345</v>
      </c>
      <c r="O11793">
        <v>0</v>
      </c>
      <c r="P11793">
        <v>0</v>
      </c>
      <c r="Q11793">
        <v>1</v>
      </c>
      <c r="R11793">
        <v>0</v>
      </c>
      <c r="S11793">
        <v>0</v>
      </c>
      <c r="T11793">
        <v>0</v>
      </c>
      <c r="U11793">
        <v>0</v>
      </c>
      <c r="V11793">
        <v>2</v>
      </c>
      <c r="W11793">
        <v>2</v>
      </c>
      <c r="X11793">
        <v>2</v>
      </c>
    </row>
    <row r="11794" spans="1:24" x14ac:dyDescent="0.2">
      <c r="A11794" t="s">
        <v>906</v>
      </c>
      <c r="B11794" s="14">
        <v>44075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196</v>
      </c>
      <c r="K11794" t="s">
        <v>1297</v>
      </c>
      <c r="L11794">
        <v>351</v>
      </c>
      <c r="M11794" t="s">
        <v>1973</v>
      </c>
      <c r="N11794" t="s">
        <v>2345</v>
      </c>
      <c r="O11794">
        <v>0</v>
      </c>
      <c r="P11794">
        <v>0</v>
      </c>
      <c r="Q11794">
        <v>1</v>
      </c>
      <c r="R11794">
        <v>0</v>
      </c>
      <c r="S11794">
        <v>0</v>
      </c>
      <c r="T11794">
        <v>0</v>
      </c>
      <c r="U11794">
        <v>0</v>
      </c>
      <c r="V11794">
        <v>2</v>
      </c>
      <c r="W11794">
        <v>2</v>
      </c>
      <c r="X11794">
        <v>2</v>
      </c>
    </row>
    <row r="11795" spans="1:24" x14ac:dyDescent="0.2">
      <c r="A11795" t="s">
        <v>916</v>
      </c>
      <c r="B11795" s="14">
        <v>44075</v>
      </c>
      <c r="C11795">
        <v>0</v>
      </c>
      <c r="D11795">
        <v>0</v>
      </c>
      <c r="E11795">
        <v>0</v>
      </c>
      <c r="F11795">
        <v>0</v>
      </c>
      <c r="G11795">
        <v>0</v>
      </c>
      <c r="H11795">
        <v>0</v>
      </c>
      <c r="I11795">
        <v>0</v>
      </c>
      <c r="J11795">
        <v>1043</v>
      </c>
      <c r="K11795" t="s">
        <v>1287</v>
      </c>
      <c r="L11795">
        <v>197</v>
      </c>
      <c r="M11795" t="s">
        <v>1983</v>
      </c>
      <c r="N11795" t="s">
        <v>2345</v>
      </c>
      <c r="O11795">
        <v>0</v>
      </c>
      <c r="P11795">
        <v>0</v>
      </c>
      <c r="Q11795">
        <v>1</v>
      </c>
      <c r="R11795">
        <v>0</v>
      </c>
      <c r="S11795">
        <v>0</v>
      </c>
      <c r="T11795">
        <v>0</v>
      </c>
      <c r="U11795">
        <v>0</v>
      </c>
      <c r="V11795">
        <v>2</v>
      </c>
      <c r="W11795">
        <v>2</v>
      </c>
      <c r="X11795">
        <v>2</v>
      </c>
    </row>
    <row r="11796" spans="1:24" x14ac:dyDescent="0.2">
      <c r="A11796" t="s">
        <v>918</v>
      </c>
      <c r="B11796" s="14">
        <v>44075</v>
      </c>
      <c r="C11796">
        <v>0</v>
      </c>
      <c r="D11796">
        <v>0</v>
      </c>
      <c r="E11796">
        <v>0</v>
      </c>
      <c r="F11796">
        <v>0</v>
      </c>
      <c r="G11796">
        <v>0</v>
      </c>
      <c r="H11796">
        <v>0</v>
      </c>
      <c r="I11796">
        <v>0</v>
      </c>
      <c r="J11796">
        <v>1204</v>
      </c>
      <c r="K11796" t="s">
        <v>1301</v>
      </c>
      <c r="L11796">
        <v>1153</v>
      </c>
      <c r="M11796" t="s">
        <v>1985</v>
      </c>
      <c r="N11796" t="s">
        <v>2345</v>
      </c>
      <c r="O11796">
        <v>0</v>
      </c>
      <c r="P11796">
        <v>0</v>
      </c>
      <c r="Q11796">
        <v>1</v>
      </c>
      <c r="R11796">
        <v>0</v>
      </c>
      <c r="S11796">
        <v>0</v>
      </c>
      <c r="T11796">
        <v>0</v>
      </c>
      <c r="U11796">
        <v>0</v>
      </c>
      <c r="V11796">
        <v>2</v>
      </c>
      <c r="W11796">
        <v>2</v>
      </c>
      <c r="X11796">
        <v>2</v>
      </c>
    </row>
    <row r="11797" spans="1:24" x14ac:dyDescent="0.2">
      <c r="A11797" t="s">
        <v>462</v>
      </c>
      <c r="B11797" s="14">
        <v>44075</v>
      </c>
      <c r="C11797">
        <v>0</v>
      </c>
      <c r="D11797">
        <v>0</v>
      </c>
      <c r="E11797">
        <v>0</v>
      </c>
      <c r="F11797">
        <v>0</v>
      </c>
      <c r="G11797">
        <v>3</v>
      </c>
      <c r="H11797">
        <v>0</v>
      </c>
      <c r="I11797">
        <v>0</v>
      </c>
      <c r="J11797">
        <v>736</v>
      </c>
      <c r="K11797" t="s">
        <v>1305</v>
      </c>
      <c r="L11797">
        <v>1444</v>
      </c>
      <c r="M11797" t="s">
        <v>1529</v>
      </c>
      <c r="N11797" t="s">
        <v>2345</v>
      </c>
      <c r="O11797">
        <v>0</v>
      </c>
      <c r="P11797">
        <v>0</v>
      </c>
      <c r="Q11797">
        <v>1</v>
      </c>
      <c r="R11797">
        <v>0</v>
      </c>
      <c r="S11797">
        <v>0</v>
      </c>
      <c r="T11797">
        <v>0</v>
      </c>
      <c r="U11797">
        <v>0</v>
      </c>
      <c r="V11797">
        <v>2</v>
      </c>
      <c r="W11797">
        <v>2</v>
      </c>
      <c r="X11797">
        <v>3.7142857142857122</v>
      </c>
    </row>
    <row r="11798" spans="1:24" x14ac:dyDescent="0.2">
      <c r="A11798" t="s">
        <v>919</v>
      </c>
      <c r="B11798" s="14">
        <v>44075</v>
      </c>
      <c r="C11798">
        <v>0</v>
      </c>
      <c r="D11798">
        <v>0</v>
      </c>
      <c r="E11798">
        <v>0</v>
      </c>
      <c r="F11798">
        <v>1</v>
      </c>
      <c r="G11798">
        <v>0</v>
      </c>
      <c r="H11798">
        <v>3</v>
      </c>
      <c r="I11798">
        <v>1</v>
      </c>
      <c r="J11798">
        <v>262</v>
      </c>
      <c r="K11798" t="s">
        <v>1306</v>
      </c>
      <c r="L11798">
        <v>621</v>
      </c>
      <c r="M11798" t="s">
        <v>1986</v>
      </c>
      <c r="N11798" t="s">
        <v>2345</v>
      </c>
      <c r="O11798">
        <v>16.103059581320451</v>
      </c>
      <c r="P11798">
        <v>2.7790092900427039</v>
      </c>
      <c r="Q11798">
        <v>1</v>
      </c>
      <c r="R11798">
        <v>0</v>
      </c>
      <c r="S11798">
        <v>0.33333333333333331</v>
      </c>
      <c r="T11798">
        <v>4.1666666666666661</v>
      </c>
      <c r="U11798">
        <v>0</v>
      </c>
      <c r="V11798">
        <v>8.9456759567093691</v>
      </c>
      <c r="W11798">
        <v>4.4000000000000004</v>
      </c>
      <c r="X11798">
        <v>4.3999999999999986</v>
      </c>
    </row>
    <row r="11799" spans="1:24" x14ac:dyDescent="0.2">
      <c r="A11799" t="s">
        <v>410</v>
      </c>
      <c r="B11799" s="14">
        <v>44075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92</v>
      </c>
      <c r="K11799" t="s">
        <v>1296</v>
      </c>
      <c r="L11799">
        <v>678</v>
      </c>
      <c r="M11799" t="s">
        <v>1477</v>
      </c>
      <c r="N11799" t="s">
        <v>2345</v>
      </c>
      <c r="O11799">
        <v>0</v>
      </c>
      <c r="P11799">
        <v>0</v>
      </c>
      <c r="Q11799">
        <v>1</v>
      </c>
      <c r="R11799">
        <v>0</v>
      </c>
      <c r="S11799">
        <v>0</v>
      </c>
      <c r="T11799">
        <v>0</v>
      </c>
      <c r="U11799">
        <v>0</v>
      </c>
      <c r="V11799">
        <v>2</v>
      </c>
      <c r="W11799">
        <v>2</v>
      </c>
      <c r="X11799">
        <v>2</v>
      </c>
    </row>
    <row r="11800" spans="1:24" x14ac:dyDescent="0.2">
      <c r="A11800" t="s">
        <v>920</v>
      </c>
      <c r="B11800" s="14">
        <v>44075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863</v>
      </c>
      <c r="K11800" t="s">
        <v>1281</v>
      </c>
      <c r="L11800">
        <v>895</v>
      </c>
      <c r="M11800" t="s">
        <v>1987</v>
      </c>
      <c r="N11800" t="s">
        <v>2345</v>
      </c>
      <c r="O11800">
        <v>0</v>
      </c>
      <c r="P11800">
        <v>0</v>
      </c>
      <c r="Q11800">
        <v>1</v>
      </c>
      <c r="R11800">
        <v>0</v>
      </c>
      <c r="S11800">
        <v>0</v>
      </c>
      <c r="T11800">
        <v>0</v>
      </c>
      <c r="U11800">
        <v>0</v>
      </c>
      <c r="V11800">
        <v>2</v>
      </c>
      <c r="W11800">
        <v>2</v>
      </c>
      <c r="X11800">
        <v>2</v>
      </c>
    </row>
    <row r="11801" spans="1:24" x14ac:dyDescent="0.2">
      <c r="A11801" t="s">
        <v>921</v>
      </c>
      <c r="B11801" s="14">
        <v>4407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1206</v>
      </c>
      <c r="K11801" t="s">
        <v>1307</v>
      </c>
      <c r="L11801">
        <v>258</v>
      </c>
      <c r="M11801" t="s">
        <v>1988</v>
      </c>
      <c r="N11801" t="s">
        <v>2345</v>
      </c>
      <c r="O11801">
        <v>0</v>
      </c>
      <c r="P11801">
        <v>0</v>
      </c>
      <c r="Q11801">
        <v>1</v>
      </c>
      <c r="R11801">
        <v>0</v>
      </c>
      <c r="S11801">
        <v>0</v>
      </c>
      <c r="T11801">
        <v>0</v>
      </c>
      <c r="U11801">
        <v>0</v>
      </c>
      <c r="V11801">
        <v>2</v>
      </c>
      <c r="W11801">
        <v>2</v>
      </c>
      <c r="X11801">
        <v>2</v>
      </c>
    </row>
    <row r="11802" spans="1:24" x14ac:dyDescent="0.2">
      <c r="A11802" t="s">
        <v>922</v>
      </c>
      <c r="B11802" s="14">
        <v>44075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3613</v>
      </c>
      <c r="K11802" t="s">
        <v>1319</v>
      </c>
      <c r="L11802">
        <v>518</v>
      </c>
      <c r="M11802" t="s">
        <v>1989</v>
      </c>
      <c r="N11802" t="s">
        <v>2345</v>
      </c>
      <c r="O11802">
        <v>0</v>
      </c>
      <c r="P11802">
        <v>0</v>
      </c>
      <c r="Q11802">
        <v>1</v>
      </c>
      <c r="R11802">
        <v>0</v>
      </c>
      <c r="S11802">
        <v>0</v>
      </c>
      <c r="T11802">
        <v>0</v>
      </c>
      <c r="U11802">
        <v>0</v>
      </c>
      <c r="V11802">
        <v>2</v>
      </c>
      <c r="W11802">
        <v>2</v>
      </c>
      <c r="X11802">
        <v>2</v>
      </c>
    </row>
    <row r="11803" spans="1:24" x14ac:dyDescent="0.2">
      <c r="A11803" t="s">
        <v>923</v>
      </c>
      <c r="B11803" s="14">
        <v>44075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393</v>
      </c>
      <c r="K11803" t="s">
        <v>1314</v>
      </c>
      <c r="L11803">
        <v>589</v>
      </c>
      <c r="M11803" t="s">
        <v>1990</v>
      </c>
      <c r="N11803" t="s">
        <v>2345</v>
      </c>
      <c r="O11803">
        <v>0</v>
      </c>
      <c r="P11803">
        <v>0</v>
      </c>
      <c r="Q11803">
        <v>1</v>
      </c>
      <c r="R11803">
        <v>0</v>
      </c>
      <c r="S11803">
        <v>0</v>
      </c>
      <c r="T11803">
        <v>0</v>
      </c>
      <c r="U11803">
        <v>0</v>
      </c>
      <c r="V11803">
        <v>2</v>
      </c>
      <c r="W11803">
        <v>2</v>
      </c>
      <c r="X11803">
        <v>2</v>
      </c>
    </row>
    <row r="11804" spans="1:24" x14ac:dyDescent="0.2">
      <c r="A11804" t="s">
        <v>924</v>
      </c>
      <c r="B11804" s="14">
        <v>44075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3606</v>
      </c>
      <c r="K11804" t="s">
        <v>1319</v>
      </c>
      <c r="L11804">
        <v>163</v>
      </c>
      <c r="M11804" t="s">
        <v>1991</v>
      </c>
      <c r="N11804" t="s">
        <v>2345</v>
      </c>
      <c r="O11804">
        <v>0</v>
      </c>
      <c r="P11804">
        <v>0</v>
      </c>
      <c r="Q11804">
        <v>1</v>
      </c>
      <c r="R11804">
        <v>0</v>
      </c>
      <c r="S11804">
        <v>0</v>
      </c>
      <c r="T11804">
        <v>0</v>
      </c>
      <c r="U11804">
        <v>0</v>
      </c>
      <c r="V11804">
        <v>2</v>
      </c>
      <c r="W11804">
        <v>2</v>
      </c>
      <c r="X11804">
        <v>2</v>
      </c>
    </row>
    <row r="11805" spans="1:24" x14ac:dyDescent="0.2">
      <c r="A11805" t="s">
        <v>925</v>
      </c>
      <c r="B11805" s="14">
        <v>44075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346</v>
      </c>
      <c r="K11805" t="s">
        <v>1302</v>
      </c>
      <c r="L11805">
        <v>476</v>
      </c>
      <c r="M11805" t="s">
        <v>1992</v>
      </c>
      <c r="N11805" t="s">
        <v>2345</v>
      </c>
      <c r="O11805">
        <v>0</v>
      </c>
      <c r="P11805">
        <v>0</v>
      </c>
      <c r="Q11805">
        <v>1</v>
      </c>
      <c r="R11805">
        <v>0</v>
      </c>
      <c r="S11805">
        <v>0</v>
      </c>
      <c r="T11805">
        <v>0</v>
      </c>
      <c r="U11805">
        <v>0</v>
      </c>
      <c r="V11805">
        <v>2</v>
      </c>
      <c r="W11805">
        <v>2</v>
      </c>
      <c r="X11805">
        <v>2</v>
      </c>
    </row>
    <row r="11806" spans="1:24" x14ac:dyDescent="0.2">
      <c r="A11806" t="s">
        <v>926</v>
      </c>
      <c r="B11806" s="14">
        <v>44075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369</v>
      </c>
      <c r="K11806" t="s">
        <v>1094</v>
      </c>
      <c r="L11806">
        <v>492</v>
      </c>
      <c r="M11806" t="s">
        <v>1993</v>
      </c>
      <c r="N11806" t="s">
        <v>2345</v>
      </c>
      <c r="O11806">
        <v>0</v>
      </c>
      <c r="P11806">
        <v>0</v>
      </c>
      <c r="Q11806">
        <v>1</v>
      </c>
      <c r="R11806">
        <v>0</v>
      </c>
      <c r="S11806">
        <v>0</v>
      </c>
      <c r="T11806">
        <v>0</v>
      </c>
      <c r="U11806">
        <v>0</v>
      </c>
      <c r="V11806">
        <v>2</v>
      </c>
      <c r="W11806">
        <v>2</v>
      </c>
      <c r="X11806">
        <v>2</v>
      </c>
    </row>
    <row r="11807" spans="1:24" x14ac:dyDescent="0.2">
      <c r="A11807" t="s">
        <v>572</v>
      </c>
      <c r="B11807" s="14">
        <v>44075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745</v>
      </c>
      <c r="K11807" t="s">
        <v>1281</v>
      </c>
      <c r="L11807">
        <v>1112</v>
      </c>
      <c r="M11807" t="s">
        <v>1639</v>
      </c>
      <c r="N11807" t="s">
        <v>2345</v>
      </c>
      <c r="O11807">
        <v>0</v>
      </c>
      <c r="P11807">
        <v>0</v>
      </c>
      <c r="Q11807">
        <v>1</v>
      </c>
      <c r="R11807">
        <v>0</v>
      </c>
      <c r="S11807">
        <v>0</v>
      </c>
      <c r="T11807">
        <v>0</v>
      </c>
      <c r="U11807">
        <v>0</v>
      </c>
      <c r="V11807">
        <v>2</v>
      </c>
      <c r="W11807">
        <v>2</v>
      </c>
      <c r="X11807">
        <v>2</v>
      </c>
    </row>
    <row r="11808" spans="1:24" x14ac:dyDescent="0.2">
      <c r="A11808" t="s">
        <v>351</v>
      </c>
      <c r="B11808" s="14">
        <v>44075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1072</v>
      </c>
      <c r="K11808" t="s">
        <v>1309</v>
      </c>
      <c r="L11808">
        <v>511</v>
      </c>
      <c r="M11808" t="s">
        <v>1418</v>
      </c>
      <c r="N11808" t="s">
        <v>2345</v>
      </c>
      <c r="O11808">
        <v>0</v>
      </c>
      <c r="P11808">
        <v>0</v>
      </c>
      <c r="Q11808">
        <v>1</v>
      </c>
      <c r="R11808">
        <v>0</v>
      </c>
      <c r="S11808">
        <v>0</v>
      </c>
      <c r="T11808">
        <v>0</v>
      </c>
      <c r="U11808">
        <v>0</v>
      </c>
      <c r="V11808">
        <v>2</v>
      </c>
      <c r="W11808">
        <v>2</v>
      </c>
      <c r="X11808">
        <v>2</v>
      </c>
    </row>
    <row r="11809" spans="1:24" x14ac:dyDescent="0.2">
      <c r="A11809" t="s">
        <v>950</v>
      </c>
      <c r="B11809" s="14">
        <v>44075</v>
      </c>
      <c r="C11809">
        <v>0</v>
      </c>
      <c r="D11809">
        <v>0</v>
      </c>
      <c r="E11809">
        <v>0</v>
      </c>
      <c r="F11809">
        <v>0</v>
      </c>
      <c r="G11809">
        <v>1</v>
      </c>
      <c r="H11809">
        <v>0</v>
      </c>
      <c r="I11809">
        <v>0</v>
      </c>
      <c r="J11809">
        <v>225</v>
      </c>
      <c r="K11809" t="s">
        <v>1292</v>
      </c>
      <c r="L11809">
        <v>807</v>
      </c>
      <c r="M11809" t="s">
        <v>2017</v>
      </c>
      <c r="N11809" t="s">
        <v>2345</v>
      </c>
      <c r="O11809">
        <v>0</v>
      </c>
      <c r="P11809">
        <v>0</v>
      </c>
      <c r="Q11809">
        <v>1</v>
      </c>
      <c r="R11809">
        <v>0</v>
      </c>
      <c r="S11809">
        <v>0</v>
      </c>
      <c r="T11809">
        <v>0</v>
      </c>
      <c r="U11809">
        <v>0</v>
      </c>
      <c r="V11809">
        <v>2</v>
      </c>
      <c r="W11809">
        <v>2</v>
      </c>
      <c r="X11809">
        <v>2</v>
      </c>
    </row>
    <row r="11810" spans="1:24" x14ac:dyDescent="0.2">
      <c r="A11810" t="s">
        <v>951</v>
      </c>
      <c r="B11810" s="14">
        <v>44075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239</v>
      </c>
      <c r="K11810" t="s">
        <v>1288</v>
      </c>
      <c r="L11810">
        <v>663</v>
      </c>
      <c r="M11810" t="s">
        <v>2018</v>
      </c>
      <c r="N11810" t="s">
        <v>2345</v>
      </c>
      <c r="O11810">
        <v>0</v>
      </c>
      <c r="P11810">
        <v>0</v>
      </c>
      <c r="Q11810">
        <v>1</v>
      </c>
      <c r="R11810">
        <v>0</v>
      </c>
      <c r="S11810">
        <v>0</v>
      </c>
      <c r="T11810">
        <v>0</v>
      </c>
      <c r="U11810">
        <v>0</v>
      </c>
      <c r="V11810">
        <v>2</v>
      </c>
      <c r="W11810">
        <v>2</v>
      </c>
      <c r="X11810">
        <v>2</v>
      </c>
    </row>
    <row r="11811" spans="1:24" x14ac:dyDescent="0.2">
      <c r="A11811" t="s">
        <v>952</v>
      </c>
      <c r="B11811" s="14">
        <v>4407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734</v>
      </c>
      <c r="K11811" t="s">
        <v>1279</v>
      </c>
      <c r="L11811">
        <v>838</v>
      </c>
      <c r="M11811" t="s">
        <v>2019</v>
      </c>
      <c r="N11811" t="s">
        <v>2345</v>
      </c>
      <c r="O11811">
        <v>0</v>
      </c>
      <c r="P11811">
        <v>0</v>
      </c>
      <c r="Q11811">
        <v>1</v>
      </c>
      <c r="R11811">
        <v>0</v>
      </c>
      <c r="S11811">
        <v>0</v>
      </c>
      <c r="T11811">
        <v>0</v>
      </c>
      <c r="U11811">
        <v>0</v>
      </c>
      <c r="V11811">
        <v>2</v>
      </c>
      <c r="W11811">
        <v>2</v>
      </c>
      <c r="X11811">
        <v>2</v>
      </c>
    </row>
    <row r="11812" spans="1:24" x14ac:dyDescent="0.2">
      <c r="A11812" t="s">
        <v>396</v>
      </c>
      <c r="B11812" s="14">
        <v>44075</v>
      </c>
      <c r="C11812">
        <v>1</v>
      </c>
      <c r="D11812">
        <v>3</v>
      </c>
      <c r="E11812">
        <v>1</v>
      </c>
      <c r="F11812">
        <v>2</v>
      </c>
      <c r="G11812">
        <v>2</v>
      </c>
      <c r="H11812">
        <v>8</v>
      </c>
      <c r="I11812">
        <v>1</v>
      </c>
      <c r="J11812">
        <v>1274</v>
      </c>
      <c r="K11812" t="s">
        <v>1284</v>
      </c>
      <c r="L11812">
        <v>2640</v>
      </c>
      <c r="M11812" t="s">
        <v>1463</v>
      </c>
      <c r="N11812" t="s">
        <v>2345</v>
      </c>
      <c r="O11812">
        <v>7.5757575757575761</v>
      </c>
      <c r="P11812">
        <v>2.0249533563957658</v>
      </c>
      <c r="Q11812">
        <v>1</v>
      </c>
      <c r="R11812">
        <v>0</v>
      </c>
      <c r="S11812">
        <v>0.125</v>
      </c>
      <c r="T11812">
        <v>1.5625</v>
      </c>
      <c r="U11812">
        <v>0</v>
      </c>
      <c r="V11812">
        <v>5.5874533563957662</v>
      </c>
      <c r="W11812">
        <v>4.4000000000000004</v>
      </c>
      <c r="X11812">
        <v>3.7896035290490411</v>
      </c>
    </row>
    <row r="11813" spans="1:24" x14ac:dyDescent="0.2">
      <c r="A11813" t="s">
        <v>975</v>
      </c>
      <c r="B11813" s="14">
        <v>44075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311</v>
      </c>
      <c r="K11813" t="s">
        <v>1303</v>
      </c>
      <c r="L11813">
        <v>342</v>
      </c>
      <c r="M11813" t="s">
        <v>2042</v>
      </c>
      <c r="N11813" t="s">
        <v>2345</v>
      </c>
      <c r="O11813">
        <v>0</v>
      </c>
      <c r="P11813">
        <v>0</v>
      </c>
      <c r="Q11813">
        <v>1</v>
      </c>
      <c r="R11813">
        <v>0</v>
      </c>
      <c r="S11813">
        <v>0</v>
      </c>
      <c r="T11813">
        <v>0</v>
      </c>
      <c r="U11813">
        <v>0</v>
      </c>
      <c r="V11813">
        <v>2</v>
      </c>
      <c r="W11813">
        <v>2</v>
      </c>
      <c r="X11813">
        <v>2</v>
      </c>
    </row>
    <row r="11814" spans="1:24" x14ac:dyDescent="0.2">
      <c r="A11814" t="s">
        <v>977</v>
      </c>
      <c r="B11814" s="14">
        <v>44075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144</v>
      </c>
      <c r="K11814" t="s">
        <v>1297</v>
      </c>
      <c r="L11814">
        <v>550</v>
      </c>
      <c r="M11814" t="s">
        <v>2044</v>
      </c>
      <c r="N11814" t="s">
        <v>2345</v>
      </c>
      <c r="O11814">
        <v>0</v>
      </c>
      <c r="P11814">
        <v>0</v>
      </c>
      <c r="Q11814">
        <v>1</v>
      </c>
      <c r="R11814">
        <v>0</v>
      </c>
      <c r="S11814">
        <v>0</v>
      </c>
      <c r="T11814">
        <v>0</v>
      </c>
      <c r="U11814">
        <v>0</v>
      </c>
      <c r="V11814">
        <v>2</v>
      </c>
      <c r="W11814">
        <v>2</v>
      </c>
      <c r="X11814">
        <v>2</v>
      </c>
    </row>
    <row r="11815" spans="1:24" x14ac:dyDescent="0.2">
      <c r="A11815" t="s">
        <v>590</v>
      </c>
      <c r="B11815" s="14">
        <v>44075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72</v>
      </c>
      <c r="K11815" t="s">
        <v>1292</v>
      </c>
      <c r="L11815">
        <v>1023</v>
      </c>
      <c r="M11815" t="s">
        <v>1657</v>
      </c>
      <c r="N11815" t="s">
        <v>2345</v>
      </c>
      <c r="O11815">
        <v>0</v>
      </c>
      <c r="P11815">
        <v>0</v>
      </c>
      <c r="Q11815">
        <v>1</v>
      </c>
      <c r="R11815">
        <v>0</v>
      </c>
      <c r="S11815">
        <v>0</v>
      </c>
      <c r="T11815">
        <v>0</v>
      </c>
      <c r="U11815">
        <v>0</v>
      </c>
      <c r="V11815">
        <v>2</v>
      </c>
      <c r="W11815">
        <v>2</v>
      </c>
      <c r="X11815">
        <v>2</v>
      </c>
    </row>
    <row r="11816" spans="1:24" x14ac:dyDescent="0.2">
      <c r="A11816" t="s">
        <v>978</v>
      </c>
      <c r="B11816" s="14">
        <v>44075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836</v>
      </c>
      <c r="K11816" t="s">
        <v>1280</v>
      </c>
      <c r="L11816">
        <v>431</v>
      </c>
      <c r="M11816" t="s">
        <v>2045</v>
      </c>
      <c r="N11816" t="s">
        <v>2345</v>
      </c>
      <c r="O11816">
        <v>0</v>
      </c>
      <c r="P11816">
        <v>0</v>
      </c>
      <c r="Q11816">
        <v>1</v>
      </c>
      <c r="R11816">
        <v>0</v>
      </c>
      <c r="S11816">
        <v>0</v>
      </c>
      <c r="T11816">
        <v>0</v>
      </c>
      <c r="U11816">
        <v>0</v>
      </c>
      <c r="V11816">
        <v>2</v>
      </c>
      <c r="W11816">
        <v>2</v>
      </c>
      <c r="X11816">
        <v>2</v>
      </c>
    </row>
    <row r="11817" spans="1:24" x14ac:dyDescent="0.2">
      <c r="A11817" t="s">
        <v>354</v>
      </c>
      <c r="B11817" s="14">
        <v>44075</v>
      </c>
      <c r="C11817">
        <v>0</v>
      </c>
      <c r="D11817">
        <v>0</v>
      </c>
      <c r="E11817">
        <v>0</v>
      </c>
      <c r="F11817">
        <v>1</v>
      </c>
      <c r="G11817">
        <v>2</v>
      </c>
      <c r="H11817">
        <v>2</v>
      </c>
      <c r="I11817">
        <v>1</v>
      </c>
      <c r="J11817">
        <v>549</v>
      </c>
      <c r="K11817" t="s">
        <v>1278</v>
      </c>
      <c r="L11817">
        <v>930</v>
      </c>
      <c r="M11817" t="s">
        <v>1421</v>
      </c>
      <c r="N11817" t="s">
        <v>2345</v>
      </c>
      <c r="O11817">
        <v>10.75268817204301</v>
      </c>
      <c r="P11817">
        <v>2.375155785828881</v>
      </c>
      <c r="Q11817">
        <v>1</v>
      </c>
      <c r="R11817">
        <v>0</v>
      </c>
      <c r="S11817">
        <v>0.5</v>
      </c>
      <c r="T11817">
        <v>6.25</v>
      </c>
      <c r="U11817">
        <v>0</v>
      </c>
      <c r="V11817">
        <v>10.625155785828881</v>
      </c>
      <c r="W11817">
        <v>4.4000000000000004</v>
      </c>
      <c r="X11817">
        <v>3.7142857142857131</v>
      </c>
    </row>
    <row r="11818" spans="1:24" x14ac:dyDescent="0.2">
      <c r="A11818" t="s">
        <v>979</v>
      </c>
      <c r="B11818" s="14">
        <v>44075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1103</v>
      </c>
      <c r="K11818" t="s">
        <v>915</v>
      </c>
      <c r="L11818">
        <v>347</v>
      </c>
      <c r="M11818" t="s">
        <v>2046</v>
      </c>
      <c r="N11818" t="s">
        <v>2345</v>
      </c>
      <c r="O11818">
        <v>0</v>
      </c>
      <c r="P11818">
        <v>0</v>
      </c>
      <c r="Q11818">
        <v>1</v>
      </c>
      <c r="R11818">
        <v>0</v>
      </c>
      <c r="S11818">
        <v>0</v>
      </c>
      <c r="T11818">
        <v>0</v>
      </c>
      <c r="U11818">
        <v>0</v>
      </c>
      <c r="V11818">
        <v>2</v>
      </c>
      <c r="W11818">
        <v>2</v>
      </c>
      <c r="X11818">
        <v>2</v>
      </c>
    </row>
    <row r="11819" spans="1:24" x14ac:dyDescent="0.2">
      <c r="A11819" t="s">
        <v>672</v>
      </c>
      <c r="B11819" s="14">
        <v>44075</v>
      </c>
      <c r="C11819">
        <v>0</v>
      </c>
      <c r="D11819">
        <v>0</v>
      </c>
      <c r="E11819">
        <v>0</v>
      </c>
      <c r="F11819">
        <v>0</v>
      </c>
      <c r="G11819">
        <v>1</v>
      </c>
      <c r="H11819">
        <v>0</v>
      </c>
      <c r="I11819">
        <v>0</v>
      </c>
      <c r="J11819">
        <v>1371</v>
      </c>
      <c r="K11819" t="s">
        <v>1283</v>
      </c>
      <c r="L11819">
        <v>891</v>
      </c>
      <c r="M11819" t="s">
        <v>1739</v>
      </c>
      <c r="N11819" t="s">
        <v>2345</v>
      </c>
      <c r="O11819">
        <v>0</v>
      </c>
      <c r="P11819">
        <v>0</v>
      </c>
      <c r="Q11819">
        <v>1</v>
      </c>
      <c r="R11819">
        <v>0</v>
      </c>
      <c r="S11819">
        <v>0</v>
      </c>
      <c r="T11819">
        <v>0</v>
      </c>
      <c r="U11819">
        <v>0</v>
      </c>
      <c r="V11819">
        <v>2</v>
      </c>
      <c r="W11819">
        <v>2</v>
      </c>
      <c r="X11819">
        <v>2</v>
      </c>
    </row>
    <row r="11820" spans="1:24" x14ac:dyDescent="0.2">
      <c r="A11820" t="s">
        <v>434</v>
      </c>
      <c r="B11820" s="14">
        <v>44075</v>
      </c>
      <c r="C11820">
        <v>0</v>
      </c>
      <c r="D11820">
        <v>0</v>
      </c>
      <c r="E11820">
        <v>0</v>
      </c>
      <c r="F11820">
        <v>0</v>
      </c>
      <c r="G11820">
        <v>3</v>
      </c>
      <c r="H11820">
        <v>0</v>
      </c>
      <c r="I11820">
        <v>0</v>
      </c>
      <c r="J11820">
        <v>862</v>
      </c>
      <c r="K11820" t="s">
        <v>915</v>
      </c>
      <c r="L11820">
        <v>675</v>
      </c>
      <c r="M11820" t="s">
        <v>1501</v>
      </c>
      <c r="N11820" t="s">
        <v>2345</v>
      </c>
      <c r="O11820">
        <v>0</v>
      </c>
      <c r="P11820">
        <v>0</v>
      </c>
      <c r="Q11820">
        <v>1</v>
      </c>
      <c r="R11820">
        <v>0</v>
      </c>
      <c r="S11820">
        <v>0</v>
      </c>
      <c r="T11820">
        <v>0</v>
      </c>
      <c r="U11820">
        <v>0</v>
      </c>
      <c r="V11820">
        <v>2</v>
      </c>
      <c r="W11820">
        <v>2</v>
      </c>
      <c r="X11820">
        <v>4.0571428571428561</v>
      </c>
    </row>
    <row r="11821" spans="1:24" x14ac:dyDescent="0.2">
      <c r="A11821" t="s">
        <v>523</v>
      </c>
      <c r="B11821" s="14">
        <v>44075</v>
      </c>
      <c r="C11821">
        <v>1</v>
      </c>
      <c r="D11821">
        <v>3</v>
      </c>
      <c r="E11821">
        <v>1</v>
      </c>
      <c r="F11821">
        <v>1</v>
      </c>
      <c r="G11821">
        <v>0</v>
      </c>
      <c r="H11821">
        <v>3</v>
      </c>
      <c r="I11821">
        <v>1</v>
      </c>
      <c r="J11821">
        <v>3823</v>
      </c>
      <c r="K11821" t="s">
        <v>1282</v>
      </c>
      <c r="L11821">
        <v>3266</v>
      </c>
      <c r="M11821" t="s">
        <v>1590</v>
      </c>
      <c r="N11821" t="s">
        <v>2345</v>
      </c>
      <c r="O11821">
        <v>3.061849357011635</v>
      </c>
      <c r="P11821">
        <v>1.119019098445772</v>
      </c>
      <c r="Q11821">
        <v>1</v>
      </c>
      <c r="R11821">
        <v>0</v>
      </c>
      <c r="S11821">
        <v>0.33333333333333331</v>
      </c>
      <c r="T11821">
        <v>4.1666666666666661</v>
      </c>
      <c r="U11821">
        <v>0</v>
      </c>
      <c r="V11821">
        <v>7.2856857651124383</v>
      </c>
      <c r="W11821">
        <v>4.4000000000000004</v>
      </c>
      <c r="X11821">
        <v>2.342857142857143</v>
      </c>
    </row>
    <row r="11822" spans="1:24" x14ac:dyDescent="0.2">
      <c r="A11822" t="s">
        <v>980</v>
      </c>
      <c r="B11822" s="14">
        <v>44075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218</v>
      </c>
      <c r="K11822" t="s">
        <v>1288</v>
      </c>
      <c r="L11822">
        <v>250</v>
      </c>
      <c r="M11822" t="s">
        <v>2047</v>
      </c>
      <c r="N11822" t="s">
        <v>2345</v>
      </c>
      <c r="O11822">
        <v>0</v>
      </c>
      <c r="P11822">
        <v>0</v>
      </c>
      <c r="Q11822">
        <v>1</v>
      </c>
      <c r="R11822">
        <v>0</v>
      </c>
      <c r="S11822">
        <v>0</v>
      </c>
      <c r="T11822">
        <v>0</v>
      </c>
      <c r="U11822">
        <v>0</v>
      </c>
      <c r="V11822">
        <v>2</v>
      </c>
      <c r="W11822">
        <v>2</v>
      </c>
      <c r="X11822">
        <v>2</v>
      </c>
    </row>
    <row r="11823" spans="1:24" x14ac:dyDescent="0.2">
      <c r="A11823" t="s">
        <v>578</v>
      </c>
      <c r="B11823" s="14">
        <v>44075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842</v>
      </c>
      <c r="K11823" t="s">
        <v>1302</v>
      </c>
      <c r="L11823">
        <v>790</v>
      </c>
      <c r="M11823" t="s">
        <v>1645</v>
      </c>
      <c r="N11823" t="s">
        <v>2345</v>
      </c>
      <c r="O11823">
        <v>0</v>
      </c>
      <c r="P11823">
        <v>0</v>
      </c>
      <c r="Q11823">
        <v>1</v>
      </c>
      <c r="R11823">
        <v>0</v>
      </c>
      <c r="S11823">
        <v>0</v>
      </c>
      <c r="T11823">
        <v>0</v>
      </c>
      <c r="U11823">
        <v>0</v>
      </c>
      <c r="V11823">
        <v>2</v>
      </c>
      <c r="W11823">
        <v>2</v>
      </c>
      <c r="X11823">
        <v>2</v>
      </c>
    </row>
    <row r="11824" spans="1:24" x14ac:dyDescent="0.2">
      <c r="A11824" t="s">
        <v>669</v>
      </c>
      <c r="B11824" s="14">
        <v>44075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463</v>
      </c>
      <c r="K11824" t="s">
        <v>1293</v>
      </c>
      <c r="L11824">
        <v>678</v>
      </c>
      <c r="M11824" t="s">
        <v>1736</v>
      </c>
      <c r="N11824" t="s">
        <v>2345</v>
      </c>
      <c r="O11824">
        <v>0</v>
      </c>
      <c r="P11824">
        <v>0</v>
      </c>
      <c r="Q11824">
        <v>1</v>
      </c>
      <c r="R11824">
        <v>0</v>
      </c>
      <c r="S11824">
        <v>0</v>
      </c>
      <c r="T11824">
        <v>0</v>
      </c>
      <c r="U11824">
        <v>0</v>
      </c>
      <c r="V11824">
        <v>2</v>
      </c>
      <c r="W11824">
        <v>2</v>
      </c>
      <c r="X11824">
        <v>2</v>
      </c>
    </row>
    <row r="11825" spans="1:24" x14ac:dyDescent="0.2">
      <c r="A11825" t="s">
        <v>981</v>
      </c>
      <c r="B11825" s="14">
        <v>44075</v>
      </c>
      <c r="C11825">
        <v>0</v>
      </c>
      <c r="D11825">
        <v>0</v>
      </c>
      <c r="E11825">
        <v>0</v>
      </c>
      <c r="F11825">
        <v>2</v>
      </c>
      <c r="G11825">
        <v>1</v>
      </c>
      <c r="H11825">
        <v>3</v>
      </c>
      <c r="I11825">
        <v>2</v>
      </c>
      <c r="J11825">
        <v>39</v>
      </c>
      <c r="K11825" t="s">
        <v>1287</v>
      </c>
      <c r="L11825">
        <v>373</v>
      </c>
      <c r="M11825" t="s">
        <v>2048</v>
      </c>
      <c r="N11825" t="s">
        <v>2345</v>
      </c>
      <c r="O11825">
        <v>53.619302949061662</v>
      </c>
      <c r="P11825">
        <v>3.9819091328923131</v>
      </c>
      <c r="Q11825">
        <v>1</v>
      </c>
      <c r="R11825">
        <v>0</v>
      </c>
      <c r="S11825">
        <v>0.66666666666666663</v>
      </c>
      <c r="T11825">
        <v>8.3333333333333321</v>
      </c>
      <c r="U11825">
        <v>0</v>
      </c>
      <c r="V11825">
        <v>14.315242466225641</v>
      </c>
      <c r="W11825">
        <v>4.4000000000000004</v>
      </c>
      <c r="X11825">
        <v>4.3999999999999986</v>
      </c>
    </row>
    <row r="11826" spans="1:24" x14ac:dyDescent="0.2">
      <c r="A11826" t="s">
        <v>574</v>
      </c>
      <c r="B11826" s="14">
        <v>44075</v>
      </c>
      <c r="C11826">
        <v>0</v>
      </c>
      <c r="D11826">
        <v>0</v>
      </c>
      <c r="E11826">
        <v>0</v>
      </c>
      <c r="F11826">
        <v>0</v>
      </c>
      <c r="G11826">
        <v>0</v>
      </c>
      <c r="H11826">
        <v>0</v>
      </c>
      <c r="I11826">
        <v>0</v>
      </c>
      <c r="J11826">
        <v>1129</v>
      </c>
      <c r="K11826" t="s">
        <v>1323</v>
      </c>
      <c r="L11826">
        <v>314</v>
      </c>
      <c r="M11826" t="s">
        <v>1641</v>
      </c>
      <c r="N11826" t="s">
        <v>2345</v>
      </c>
      <c r="O11826">
        <v>0</v>
      </c>
      <c r="P11826">
        <v>0</v>
      </c>
      <c r="Q11826">
        <v>1</v>
      </c>
      <c r="R11826">
        <v>0</v>
      </c>
      <c r="S11826">
        <v>0</v>
      </c>
      <c r="T11826">
        <v>0</v>
      </c>
      <c r="U11826">
        <v>0</v>
      </c>
      <c r="V11826">
        <v>2</v>
      </c>
      <c r="W11826">
        <v>2</v>
      </c>
      <c r="X11826">
        <v>2</v>
      </c>
    </row>
    <row r="11827" spans="1:24" x14ac:dyDescent="0.2">
      <c r="A11827" t="s">
        <v>982</v>
      </c>
      <c r="B11827" s="14">
        <v>44075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4022</v>
      </c>
      <c r="K11827" t="s">
        <v>1310</v>
      </c>
      <c r="L11827">
        <v>290</v>
      </c>
      <c r="M11827" t="s">
        <v>2049</v>
      </c>
      <c r="N11827" t="s">
        <v>2345</v>
      </c>
      <c r="O11827">
        <v>0</v>
      </c>
      <c r="P11827">
        <v>0</v>
      </c>
      <c r="Q11827">
        <v>1</v>
      </c>
      <c r="R11827">
        <v>0</v>
      </c>
      <c r="S11827">
        <v>0</v>
      </c>
      <c r="T11827">
        <v>0</v>
      </c>
      <c r="U11827">
        <v>0</v>
      </c>
      <c r="V11827">
        <v>2</v>
      </c>
      <c r="W11827">
        <v>2</v>
      </c>
      <c r="X11827">
        <v>2</v>
      </c>
    </row>
    <row r="11828" spans="1:24" x14ac:dyDescent="0.2">
      <c r="A11828" t="s">
        <v>983</v>
      </c>
      <c r="B11828" s="14">
        <v>44075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305</v>
      </c>
      <c r="K11828" t="s">
        <v>1300</v>
      </c>
      <c r="L11828">
        <v>403</v>
      </c>
      <c r="M11828" t="s">
        <v>2050</v>
      </c>
      <c r="N11828" t="s">
        <v>2345</v>
      </c>
      <c r="O11828">
        <v>0</v>
      </c>
      <c r="P11828">
        <v>0</v>
      </c>
      <c r="Q11828">
        <v>1</v>
      </c>
      <c r="R11828">
        <v>0</v>
      </c>
      <c r="S11828">
        <v>0</v>
      </c>
      <c r="T11828">
        <v>0</v>
      </c>
      <c r="U11828">
        <v>0</v>
      </c>
      <c r="V11828">
        <v>2</v>
      </c>
      <c r="W11828">
        <v>2</v>
      </c>
      <c r="X11828">
        <v>2</v>
      </c>
    </row>
    <row r="11829" spans="1:24" x14ac:dyDescent="0.2">
      <c r="A11829" t="s">
        <v>327</v>
      </c>
      <c r="B11829" s="14">
        <v>44075</v>
      </c>
      <c r="C11829">
        <v>0</v>
      </c>
      <c r="D11829">
        <v>0</v>
      </c>
      <c r="E11829">
        <v>0</v>
      </c>
      <c r="F11829">
        <v>3</v>
      </c>
      <c r="G11829">
        <v>1</v>
      </c>
      <c r="H11829">
        <v>14</v>
      </c>
      <c r="I11829">
        <v>3</v>
      </c>
      <c r="J11829">
        <v>574</v>
      </c>
      <c r="K11829" t="s">
        <v>1293</v>
      </c>
      <c r="L11829">
        <v>1524</v>
      </c>
      <c r="M11829" t="s">
        <v>1394</v>
      </c>
      <c r="N11829" t="s">
        <v>2345</v>
      </c>
      <c r="O11829">
        <v>19.685039370078741</v>
      </c>
      <c r="P11829">
        <v>2.9798589243977012</v>
      </c>
      <c r="Q11829">
        <v>1</v>
      </c>
      <c r="R11829">
        <v>0</v>
      </c>
      <c r="S11829">
        <v>0.2142857142857143</v>
      </c>
      <c r="T11829">
        <v>2.6785714285714279</v>
      </c>
      <c r="U11829">
        <v>0</v>
      </c>
      <c r="V11829">
        <v>7.6584303529691287</v>
      </c>
      <c r="W11829">
        <v>4.4000000000000004</v>
      </c>
      <c r="X11829">
        <v>4.3999999999999986</v>
      </c>
    </row>
    <row r="11830" spans="1:24" x14ac:dyDescent="0.2">
      <c r="A11830" t="s">
        <v>984</v>
      </c>
      <c r="B11830" s="14">
        <v>44075</v>
      </c>
      <c r="C11830">
        <v>1</v>
      </c>
      <c r="D11830">
        <v>2</v>
      </c>
      <c r="E11830">
        <v>1</v>
      </c>
      <c r="F11830">
        <v>2</v>
      </c>
      <c r="G11830">
        <v>1</v>
      </c>
      <c r="H11830">
        <v>3</v>
      </c>
      <c r="I11830">
        <v>2</v>
      </c>
      <c r="J11830">
        <v>340</v>
      </c>
      <c r="K11830" t="s">
        <v>1314</v>
      </c>
      <c r="L11830">
        <v>753</v>
      </c>
      <c r="M11830" t="s">
        <v>2051</v>
      </c>
      <c r="N11830" t="s">
        <v>2345</v>
      </c>
      <c r="O11830">
        <v>26.56042496679947</v>
      </c>
      <c r="P11830">
        <v>3.2794223247362351</v>
      </c>
      <c r="Q11830">
        <v>1</v>
      </c>
      <c r="R11830">
        <v>0</v>
      </c>
      <c r="S11830">
        <v>0.66666666666666663</v>
      </c>
      <c r="T11830">
        <v>8.3333333333333321</v>
      </c>
      <c r="U11830">
        <v>0</v>
      </c>
      <c r="V11830">
        <v>13.61275565806957</v>
      </c>
      <c r="W11830">
        <v>4.4000000000000004</v>
      </c>
      <c r="X11830">
        <v>4.3999999999999986</v>
      </c>
    </row>
    <row r="11831" spans="1:24" x14ac:dyDescent="0.2">
      <c r="A11831" t="s">
        <v>985</v>
      </c>
      <c r="B11831" s="14">
        <v>4407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128</v>
      </c>
      <c r="K11831" t="s">
        <v>1288</v>
      </c>
      <c r="L11831">
        <v>259</v>
      </c>
      <c r="M11831" t="s">
        <v>2052</v>
      </c>
      <c r="N11831" t="s">
        <v>2345</v>
      </c>
      <c r="O11831">
        <v>0</v>
      </c>
      <c r="P11831">
        <v>0</v>
      </c>
      <c r="Q11831">
        <v>1</v>
      </c>
      <c r="R11831">
        <v>0</v>
      </c>
      <c r="S11831">
        <v>0</v>
      </c>
      <c r="T11831">
        <v>0</v>
      </c>
      <c r="U11831">
        <v>0</v>
      </c>
      <c r="V11831">
        <v>2</v>
      </c>
      <c r="W11831">
        <v>2</v>
      </c>
      <c r="X11831">
        <v>2</v>
      </c>
    </row>
    <row r="11832" spans="1:24" x14ac:dyDescent="0.2">
      <c r="A11832" t="s">
        <v>693</v>
      </c>
      <c r="B11832" s="14">
        <v>44075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146</v>
      </c>
      <c r="K11832" t="s">
        <v>1284</v>
      </c>
      <c r="L11832">
        <v>286</v>
      </c>
      <c r="M11832" t="s">
        <v>1760</v>
      </c>
      <c r="N11832" t="s">
        <v>2345</v>
      </c>
      <c r="O11832">
        <v>0</v>
      </c>
      <c r="P11832">
        <v>0</v>
      </c>
      <c r="Q11832">
        <v>1</v>
      </c>
      <c r="R11832">
        <v>0</v>
      </c>
      <c r="S11832">
        <v>0</v>
      </c>
      <c r="T11832">
        <v>0</v>
      </c>
      <c r="U11832">
        <v>0</v>
      </c>
      <c r="V11832">
        <v>2</v>
      </c>
      <c r="W11832">
        <v>2</v>
      </c>
      <c r="X11832">
        <v>2.0000000000000009</v>
      </c>
    </row>
    <row r="11833" spans="1:24" x14ac:dyDescent="0.2">
      <c r="A11833" t="s">
        <v>542</v>
      </c>
      <c r="B11833" s="14">
        <v>44075</v>
      </c>
      <c r="C11833">
        <v>1</v>
      </c>
      <c r="D11833">
        <v>3</v>
      </c>
      <c r="E11833">
        <v>1</v>
      </c>
      <c r="F11833">
        <v>1</v>
      </c>
      <c r="G11833">
        <v>0</v>
      </c>
      <c r="H11833">
        <v>3</v>
      </c>
      <c r="I11833">
        <v>1</v>
      </c>
      <c r="J11833">
        <v>849</v>
      </c>
      <c r="K11833" t="s">
        <v>1315</v>
      </c>
      <c r="L11833">
        <v>981</v>
      </c>
      <c r="M11833" t="s">
        <v>1609</v>
      </c>
      <c r="N11833" t="s">
        <v>2345</v>
      </c>
      <c r="O11833">
        <v>10.19367991845056</v>
      </c>
      <c r="P11833">
        <v>2.3217679124108201</v>
      </c>
      <c r="Q11833">
        <v>1</v>
      </c>
      <c r="R11833">
        <v>0</v>
      </c>
      <c r="S11833">
        <v>0.33333333333333331</v>
      </c>
      <c r="T11833">
        <v>4.1666666666666661</v>
      </c>
      <c r="U11833">
        <v>0</v>
      </c>
      <c r="V11833">
        <v>8.4884345790774862</v>
      </c>
      <c r="W11833">
        <v>4.4000000000000004</v>
      </c>
      <c r="X11833">
        <v>2.342857142857143</v>
      </c>
    </row>
    <row r="11834" spans="1:24" x14ac:dyDescent="0.2">
      <c r="A11834" t="s">
        <v>484</v>
      </c>
      <c r="B11834" s="14">
        <v>44075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407</v>
      </c>
      <c r="K11834" t="s">
        <v>1296</v>
      </c>
      <c r="L11834">
        <v>462</v>
      </c>
      <c r="M11834" t="s">
        <v>1551</v>
      </c>
      <c r="N11834" t="s">
        <v>2345</v>
      </c>
      <c r="O11834">
        <v>0</v>
      </c>
      <c r="P11834">
        <v>0</v>
      </c>
      <c r="Q11834">
        <v>1</v>
      </c>
      <c r="R11834">
        <v>0</v>
      </c>
      <c r="S11834">
        <v>0</v>
      </c>
      <c r="T11834">
        <v>0</v>
      </c>
      <c r="U11834">
        <v>0</v>
      </c>
      <c r="V11834">
        <v>2</v>
      </c>
      <c r="W11834">
        <v>2</v>
      </c>
      <c r="X11834">
        <v>2</v>
      </c>
    </row>
    <row r="11835" spans="1:24" x14ac:dyDescent="0.2">
      <c r="A11835" t="s">
        <v>986</v>
      </c>
      <c r="B11835" s="14">
        <v>44075</v>
      </c>
      <c r="C11835">
        <v>0</v>
      </c>
      <c r="D11835">
        <v>0</v>
      </c>
      <c r="E11835">
        <v>0</v>
      </c>
      <c r="F11835">
        <v>0</v>
      </c>
      <c r="G11835">
        <v>8</v>
      </c>
      <c r="H11835">
        <v>0</v>
      </c>
      <c r="I11835">
        <v>0</v>
      </c>
      <c r="J11835">
        <v>62</v>
      </c>
      <c r="K11835" t="s">
        <v>1306</v>
      </c>
      <c r="L11835">
        <v>552</v>
      </c>
      <c r="M11835" t="s">
        <v>2053</v>
      </c>
      <c r="N11835" t="s">
        <v>2345</v>
      </c>
      <c r="O11835">
        <v>0</v>
      </c>
      <c r="P11835">
        <v>0</v>
      </c>
      <c r="Q11835">
        <v>1</v>
      </c>
      <c r="R11835">
        <v>0</v>
      </c>
      <c r="S11835">
        <v>0</v>
      </c>
      <c r="T11835">
        <v>0</v>
      </c>
      <c r="U11835">
        <v>0</v>
      </c>
      <c r="V11835">
        <v>2</v>
      </c>
      <c r="W11835">
        <v>2</v>
      </c>
      <c r="X11835">
        <v>4.2714285714285696</v>
      </c>
    </row>
    <row r="11836" spans="1:24" x14ac:dyDescent="0.2">
      <c r="A11836" t="s">
        <v>987</v>
      </c>
      <c r="B11836" s="14">
        <v>44075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79</v>
      </c>
      <c r="K11836" t="s">
        <v>1306</v>
      </c>
      <c r="L11836">
        <v>695</v>
      </c>
      <c r="M11836" t="s">
        <v>2054</v>
      </c>
      <c r="N11836" t="s">
        <v>2345</v>
      </c>
      <c r="O11836">
        <v>0</v>
      </c>
      <c r="P11836">
        <v>0</v>
      </c>
      <c r="Q11836">
        <v>1</v>
      </c>
      <c r="R11836">
        <v>0</v>
      </c>
      <c r="S11836">
        <v>0</v>
      </c>
      <c r="T11836">
        <v>0</v>
      </c>
      <c r="U11836">
        <v>0</v>
      </c>
      <c r="V11836">
        <v>2</v>
      </c>
      <c r="W11836">
        <v>2</v>
      </c>
      <c r="X11836">
        <v>2</v>
      </c>
    </row>
    <row r="11837" spans="1:24" x14ac:dyDescent="0.2">
      <c r="A11837" t="s">
        <v>988</v>
      </c>
      <c r="B11837" s="14">
        <v>44075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1067</v>
      </c>
      <c r="K11837" t="s">
        <v>1316</v>
      </c>
      <c r="L11837">
        <v>475</v>
      </c>
      <c r="M11837" t="s">
        <v>2055</v>
      </c>
      <c r="N11837" t="s">
        <v>2345</v>
      </c>
      <c r="O11837">
        <v>0</v>
      </c>
      <c r="P11837">
        <v>0</v>
      </c>
      <c r="Q11837">
        <v>1</v>
      </c>
      <c r="R11837">
        <v>0</v>
      </c>
      <c r="S11837">
        <v>0</v>
      </c>
      <c r="T11837">
        <v>0</v>
      </c>
      <c r="U11837">
        <v>0</v>
      </c>
      <c r="V11837">
        <v>2</v>
      </c>
      <c r="W11837">
        <v>2</v>
      </c>
      <c r="X11837">
        <v>2</v>
      </c>
    </row>
    <row r="11838" spans="1:24" x14ac:dyDescent="0.2">
      <c r="A11838" t="s">
        <v>557</v>
      </c>
      <c r="B11838" s="14">
        <v>44075</v>
      </c>
      <c r="C11838">
        <v>0</v>
      </c>
      <c r="D11838">
        <v>0</v>
      </c>
      <c r="E11838">
        <v>0</v>
      </c>
      <c r="F11838">
        <v>0</v>
      </c>
      <c r="G11838">
        <v>8</v>
      </c>
      <c r="H11838">
        <v>0</v>
      </c>
      <c r="I11838">
        <v>0</v>
      </c>
      <c r="J11838">
        <v>3747</v>
      </c>
      <c r="K11838" t="s">
        <v>1282</v>
      </c>
      <c r="L11838">
        <v>1447</v>
      </c>
      <c r="M11838" t="s">
        <v>1624</v>
      </c>
      <c r="N11838" t="s">
        <v>2345</v>
      </c>
      <c r="O11838">
        <v>0</v>
      </c>
      <c r="P11838">
        <v>0</v>
      </c>
      <c r="Q11838">
        <v>1</v>
      </c>
      <c r="R11838">
        <v>0</v>
      </c>
      <c r="S11838">
        <v>0</v>
      </c>
      <c r="T11838">
        <v>0</v>
      </c>
      <c r="U11838">
        <v>0</v>
      </c>
      <c r="V11838">
        <v>2</v>
      </c>
      <c r="W11838">
        <v>2</v>
      </c>
      <c r="X11838">
        <v>4.5714285714285703</v>
      </c>
    </row>
    <row r="11839" spans="1:24" x14ac:dyDescent="0.2">
      <c r="A11839" t="s">
        <v>989</v>
      </c>
      <c r="B11839" s="14">
        <v>44075</v>
      </c>
      <c r="C11839">
        <v>0</v>
      </c>
      <c r="D11839">
        <v>0</v>
      </c>
      <c r="E11839">
        <v>0</v>
      </c>
      <c r="F11839">
        <v>1</v>
      </c>
      <c r="G11839">
        <v>0</v>
      </c>
      <c r="H11839">
        <v>1</v>
      </c>
      <c r="I11839">
        <v>1</v>
      </c>
      <c r="J11839">
        <v>738</v>
      </c>
      <c r="K11839" t="s">
        <v>1311</v>
      </c>
      <c r="L11839">
        <v>385</v>
      </c>
      <c r="M11839" t="s">
        <v>2056</v>
      </c>
      <c r="N11839" t="s">
        <v>2345</v>
      </c>
      <c r="O11839">
        <v>25.97402597402597</v>
      </c>
      <c r="P11839">
        <v>3.257097037688399</v>
      </c>
      <c r="Q11839">
        <v>1</v>
      </c>
      <c r="R11839">
        <v>0</v>
      </c>
      <c r="S11839">
        <v>1</v>
      </c>
      <c r="T11839">
        <v>12.5</v>
      </c>
      <c r="U11839">
        <v>0</v>
      </c>
      <c r="V11839">
        <v>17.7570970376884</v>
      </c>
      <c r="W11839">
        <v>4.4000000000000004</v>
      </c>
      <c r="X11839">
        <v>2.6857142857142851</v>
      </c>
    </row>
    <row r="11840" spans="1:24" x14ac:dyDescent="0.2">
      <c r="A11840" t="s">
        <v>990</v>
      </c>
      <c r="B11840" s="14">
        <v>44075</v>
      </c>
      <c r="C11840">
        <v>0</v>
      </c>
      <c r="D11840">
        <v>0</v>
      </c>
      <c r="E11840">
        <v>0</v>
      </c>
      <c r="F11840">
        <v>4</v>
      </c>
      <c r="G11840">
        <v>1</v>
      </c>
      <c r="H11840">
        <v>118</v>
      </c>
      <c r="I11840">
        <v>4</v>
      </c>
      <c r="J11840">
        <v>336</v>
      </c>
      <c r="K11840" t="s">
        <v>1325</v>
      </c>
      <c r="L11840">
        <v>716</v>
      </c>
      <c r="M11840" t="s">
        <v>2057</v>
      </c>
      <c r="N11840" t="s">
        <v>2345</v>
      </c>
      <c r="O11840">
        <v>55.865921787709503</v>
      </c>
      <c r="P11840">
        <v>4.0229545661354278</v>
      </c>
      <c r="Q11840">
        <v>1</v>
      </c>
      <c r="R11840">
        <v>0</v>
      </c>
      <c r="S11840">
        <v>3.3898305084745763E-2</v>
      </c>
      <c r="T11840">
        <v>0.42372881355932202</v>
      </c>
      <c r="U11840">
        <v>0</v>
      </c>
      <c r="V11840">
        <v>6.4466833796947496</v>
      </c>
      <c r="W11840">
        <v>4.4000000000000004</v>
      </c>
      <c r="X11840">
        <v>4.3999999999999986</v>
      </c>
    </row>
    <row r="11841" spans="1:24" x14ac:dyDescent="0.2">
      <c r="A11841" t="s">
        <v>991</v>
      </c>
      <c r="B11841" s="14">
        <v>4407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475</v>
      </c>
      <c r="K11841" t="s">
        <v>1295</v>
      </c>
      <c r="L11841">
        <v>723</v>
      </c>
      <c r="M11841" t="s">
        <v>2058</v>
      </c>
      <c r="N11841" t="s">
        <v>2345</v>
      </c>
      <c r="O11841">
        <v>0</v>
      </c>
      <c r="P11841">
        <v>0</v>
      </c>
      <c r="Q11841">
        <v>1</v>
      </c>
      <c r="R11841">
        <v>0</v>
      </c>
      <c r="S11841">
        <v>0</v>
      </c>
      <c r="T11841">
        <v>0</v>
      </c>
      <c r="U11841">
        <v>0</v>
      </c>
      <c r="V11841">
        <v>2</v>
      </c>
      <c r="W11841">
        <v>2</v>
      </c>
      <c r="X11841">
        <v>2</v>
      </c>
    </row>
    <row r="11842" spans="1:24" x14ac:dyDescent="0.2">
      <c r="A11842" t="s">
        <v>992</v>
      </c>
      <c r="B11842" s="14">
        <v>44075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493</v>
      </c>
      <c r="K11842" t="s">
        <v>1287</v>
      </c>
      <c r="L11842">
        <v>96</v>
      </c>
      <c r="M11842" t="s">
        <v>2059</v>
      </c>
      <c r="N11842" t="s">
        <v>2345</v>
      </c>
      <c r="O11842">
        <v>0</v>
      </c>
      <c r="P11842">
        <v>0</v>
      </c>
      <c r="Q11842">
        <v>1</v>
      </c>
      <c r="R11842">
        <v>0</v>
      </c>
      <c r="S11842">
        <v>0</v>
      </c>
      <c r="T11842">
        <v>0</v>
      </c>
      <c r="U11842">
        <v>0</v>
      </c>
      <c r="V11842">
        <v>2</v>
      </c>
      <c r="W11842">
        <v>2</v>
      </c>
      <c r="X11842">
        <v>2</v>
      </c>
    </row>
    <row r="11843" spans="1:24" x14ac:dyDescent="0.2">
      <c r="A11843" t="s">
        <v>993</v>
      </c>
      <c r="B11843" s="14">
        <v>44075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2063</v>
      </c>
      <c r="K11843" t="s">
        <v>1322</v>
      </c>
      <c r="L11843">
        <v>346</v>
      </c>
      <c r="M11843" t="s">
        <v>2060</v>
      </c>
      <c r="N11843" t="s">
        <v>2345</v>
      </c>
      <c r="O11843">
        <v>0</v>
      </c>
      <c r="P11843">
        <v>0</v>
      </c>
      <c r="Q11843">
        <v>1</v>
      </c>
      <c r="R11843">
        <v>0</v>
      </c>
      <c r="S11843">
        <v>0</v>
      </c>
      <c r="T11843">
        <v>0</v>
      </c>
      <c r="U11843">
        <v>0</v>
      </c>
      <c r="V11843">
        <v>2</v>
      </c>
      <c r="W11843">
        <v>2</v>
      </c>
      <c r="X11843">
        <v>2</v>
      </c>
    </row>
    <row r="11844" spans="1:24" x14ac:dyDescent="0.2">
      <c r="A11844" t="s">
        <v>994</v>
      </c>
      <c r="B11844" s="14">
        <v>44075</v>
      </c>
      <c r="C11844">
        <v>0</v>
      </c>
      <c r="D11844">
        <v>0</v>
      </c>
      <c r="E11844">
        <v>0</v>
      </c>
      <c r="F11844">
        <v>1</v>
      </c>
      <c r="G11844">
        <v>1</v>
      </c>
      <c r="H11844">
        <v>2</v>
      </c>
      <c r="I11844">
        <v>1</v>
      </c>
      <c r="J11844">
        <v>300</v>
      </c>
      <c r="K11844" t="s">
        <v>1094</v>
      </c>
      <c r="L11844">
        <v>800</v>
      </c>
      <c r="M11844" t="s">
        <v>2061</v>
      </c>
      <c r="N11844" t="s">
        <v>2345</v>
      </c>
      <c r="O11844">
        <v>12.5</v>
      </c>
      <c r="P11844">
        <v>2.5257286443082561</v>
      </c>
      <c r="Q11844">
        <v>1</v>
      </c>
      <c r="R11844">
        <v>0</v>
      </c>
      <c r="S11844">
        <v>0.5</v>
      </c>
      <c r="T11844">
        <v>6.25</v>
      </c>
      <c r="U11844">
        <v>0</v>
      </c>
      <c r="V11844">
        <v>10.775728644308259</v>
      </c>
      <c r="W11844">
        <v>4.4000000000000004</v>
      </c>
      <c r="X11844">
        <v>3.7142857142857131</v>
      </c>
    </row>
    <row r="11845" spans="1:24" x14ac:dyDescent="0.2">
      <c r="A11845" t="s">
        <v>995</v>
      </c>
      <c r="B11845" s="14">
        <v>44075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431</v>
      </c>
      <c r="K11845" t="s">
        <v>1316</v>
      </c>
      <c r="L11845">
        <v>853</v>
      </c>
      <c r="M11845" t="s">
        <v>2062</v>
      </c>
      <c r="N11845" t="s">
        <v>2345</v>
      </c>
      <c r="O11845">
        <v>0</v>
      </c>
      <c r="P11845">
        <v>0</v>
      </c>
      <c r="Q11845">
        <v>1</v>
      </c>
      <c r="R11845">
        <v>0</v>
      </c>
      <c r="S11845">
        <v>0</v>
      </c>
      <c r="T11845">
        <v>0</v>
      </c>
      <c r="U11845">
        <v>0</v>
      </c>
      <c r="V11845">
        <v>2</v>
      </c>
      <c r="W11845">
        <v>2</v>
      </c>
      <c r="X11845">
        <v>2</v>
      </c>
    </row>
    <row r="11846" spans="1:24" x14ac:dyDescent="0.2">
      <c r="A11846" t="s">
        <v>976</v>
      </c>
      <c r="B11846" s="14">
        <v>44075</v>
      </c>
      <c r="C11846">
        <v>0</v>
      </c>
      <c r="D11846">
        <v>0</v>
      </c>
      <c r="E11846">
        <v>0</v>
      </c>
      <c r="F11846">
        <v>2</v>
      </c>
      <c r="G11846">
        <v>1</v>
      </c>
      <c r="H11846">
        <v>6</v>
      </c>
      <c r="I11846">
        <v>2</v>
      </c>
      <c r="J11846">
        <v>1317</v>
      </c>
      <c r="K11846" t="s">
        <v>1301</v>
      </c>
      <c r="L11846">
        <v>516</v>
      </c>
      <c r="M11846" t="s">
        <v>2043</v>
      </c>
      <c r="N11846" t="s">
        <v>2345</v>
      </c>
      <c r="O11846">
        <v>38.759689922480618</v>
      </c>
      <c r="P11846">
        <v>3.6573807870545649</v>
      </c>
      <c r="Q11846">
        <v>1</v>
      </c>
      <c r="R11846">
        <v>0</v>
      </c>
      <c r="S11846">
        <v>0.33333333333333331</v>
      </c>
      <c r="T11846">
        <v>4.1666666666666661</v>
      </c>
      <c r="U11846">
        <v>0</v>
      </c>
      <c r="V11846">
        <v>9.8240474537212314</v>
      </c>
      <c r="W11846">
        <v>4.4000000000000004</v>
      </c>
      <c r="X11846">
        <v>4.3999999999999986</v>
      </c>
    </row>
    <row r="11847" spans="1:24" x14ac:dyDescent="0.2">
      <c r="A11847" t="s">
        <v>974</v>
      </c>
      <c r="B11847" s="14">
        <v>44075</v>
      </c>
      <c r="C11847">
        <v>0</v>
      </c>
      <c r="D11847">
        <v>0</v>
      </c>
      <c r="E11847">
        <v>0</v>
      </c>
      <c r="F11847">
        <v>0</v>
      </c>
      <c r="G11847">
        <v>1</v>
      </c>
      <c r="H11847">
        <v>0</v>
      </c>
      <c r="I11847">
        <v>0</v>
      </c>
      <c r="J11847">
        <v>303</v>
      </c>
      <c r="K11847" t="s">
        <v>1308</v>
      </c>
      <c r="L11847">
        <v>674</v>
      </c>
      <c r="M11847" t="s">
        <v>2041</v>
      </c>
      <c r="N11847" t="s">
        <v>2345</v>
      </c>
      <c r="O11847">
        <v>0</v>
      </c>
      <c r="P11847">
        <v>0</v>
      </c>
      <c r="Q11847">
        <v>1</v>
      </c>
      <c r="R11847">
        <v>0</v>
      </c>
      <c r="S11847">
        <v>0</v>
      </c>
      <c r="T11847">
        <v>0</v>
      </c>
      <c r="U11847">
        <v>0</v>
      </c>
      <c r="V11847">
        <v>2</v>
      </c>
      <c r="W11847">
        <v>2</v>
      </c>
      <c r="X11847">
        <v>4.0571428571428561</v>
      </c>
    </row>
    <row r="11848" spans="1:24" x14ac:dyDescent="0.2">
      <c r="A11848" t="s">
        <v>349</v>
      </c>
      <c r="B11848" s="14">
        <v>44075</v>
      </c>
      <c r="C11848">
        <v>0</v>
      </c>
      <c r="D11848">
        <v>0</v>
      </c>
      <c r="E11848">
        <v>0</v>
      </c>
      <c r="F11848">
        <v>1</v>
      </c>
      <c r="G11848">
        <v>1</v>
      </c>
      <c r="H11848">
        <v>3</v>
      </c>
      <c r="I11848">
        <v>1</v>
      </c>
      <c r="J11848">
        <v>302</v>
      </c>
      <c r="K11848" t="s">
        <v>1308</v>
      </c>
      <c r="L11848">
        <v>747</v>
      </c>
      <c r="M11848" t="s">
        <v>1416</v>
      </c>
      <c r="N11848" t="s">
        <v>2345</v>
      </c>
      <c r="O11848">
        <v>13.386880856760371</v>
      </c>
      <c r="P11848">
        <v>2.5942751868433649</v>
      </c>
      <c r="Q11848">
        <v>1</v>
      </c>
      <c r="R11848">
        <v>0</v>
      </c>
      <c r="S11848">
        <v>0.33333333333333331</v>
      </c>
      <c r="T11848">
        <v>4.1666666666666661</v>
      </c>
      <c r="U11848">
        <v>0</v>
      </c>
      <c r="V11848">
        <v>8.7609418535100314</v>
      </c>
      <c r="W11848">
        <v>4.4000000000000004</v>
      </c>
      <c r="X11848">
        <v>4.3999999999999986</v>
      </c>
    </row>
    <row r="11849" spans="1:24" x14ac:dyDescent="0.2">
      <c r="A11849" t="s">
        <v>626</v>
      </c>
      <c r="B11849" s="14">
        <v>44075</v>
      </c>
      <c r="C11849">
        <v>0</v>
      </c>
      <c r="D11849">
        <v>0</v>
      </c>
      <c r="E11849">
        <v>0</v>
      </c>
      <c r="F11849">
        <v>1</v>
      </c>
      <c r="G11849">
        <v>0</v>
      </c>
      <c r="H11849">
        <v>2</v>
      </c>
      <c r="I11849">
        <v>1</v>
      </c>
      <c r="J11849">
        <v>1241</v>
      </c>
      <c r="K11849" t="s">
        <v>1312</v>
      </c>
      <c r="L11849">
        <v>337</v>
      </c>
      <c r="M11849" t="s">
        <v>1693</v>
      </c>
      <c r="N11849" t="s">
        <v>2345</v>
      </c>
      <c r="O11849">
        <v>29.673590504451042</v>
      </c>
      <c r="P11849">
        <v>3.3902574416238211</v>
      </c>
      <c r="Q11849">
        <v>1</v>
      </c>
      <c r="R11849">
        <v>0</v>
      </c>
      <c r="S11849">
        <v>0.5</v>
      </c>
      <c r="T11849">
        <v>6.25</v>
      </c>
      <c r="U11849">
        <v>0</v>
      </c>
      <c r="V11849">
        <v>11.64025744162382</v>
      </c>
      <c r="W11849">
        <v>4.4000000000000004</v>
      </c>
      <c r="X11849">
        <v>4.0571428571428561</v>
      </c>
    </row>
    <row r="11850" spans="1:24" x14ac:dyDescent="0.2">
      <c r="A11850" t="s">
        <v>622</v>
      </c>
      <c r="B11850" s="14">
        <v>44075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1349</v>
      </c>
      <c r="K11850" t="s">
        <v>1324</v>
      </c>
      <c r="L11850">
        <v>1006</v>
      </c>
      <c r="M11850" t="s">
        <v>1689</v>
      </c>
      <c r="N11850" t="s">
        <v>2345</v>
      </c>
      <c r="O11850">
        <v>0</v>
      </c>
      <c r="P11850">
        <v>0</v>
      </c>
      <c r="Q11850">
        <v>1</v>
      </c>
      <c r="R11850">
        <v>0</v>
      </c>
      <c r="S11850">
        <v>0</v>
      </c>
      <c r="T11850">
        <v>0</v>
      </c>
      <c r="U11850">
        <v>0</v>
      </c>
      <c r="V11850">
        <v>2</v>
      </c>
      <c r="W11850">
        <v>2</v>
      </c>
      <c r="X11850">
        <v>2</v>
      </c>
    </row>
    <row r="11851" spans="1:24" x14ac:dyDescent="0.2">
      <c r="A11851" t="s">
        <v>953</v>
      </c>
      <c r="B11851" s="14">
        <v>4407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702</v>
      </c>
      <c r="K11851" t="s">
        <v>1306</v>
      </c>
      <c r="L11851">
        <v>141</v>
      </c>
      <c r="M11851" t="s">
        <v>2020</v>
      </c>
      <c r="N11851" t="s">
        <v>2345</v>
      </c>
      <c r="O11851">
        <v>0</v>
      </c>
      <c r="P11851">
        <v>0</v>
      </c>
      <c r="Q11851">
        <v>1</v>
      </c>
      <c r="R11851">
        <v>0</v>
      </c>
      <c r="S11851">
        <v>0</v>
      </c>
      <c r="T11851">
        <v>0</v>
      </c>
      <c r="U11851">
        <v>0</v>
      </c>
      <c r="V11851">
        <v>2</v>
      </c>
      <c r="W11851">
        <v>2</v>
      </c>
      <c r="X11851">
        <v>2</v>
      </c>
    </row>
    <row r="11852" spans="1:24" x14ac:dyDescent="0.2">
      <c r="A11852" t="s">
        <v>357</v>
      </c>
      <c r="B11852" s="14">
        <v>44075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675</v>
      </c>
      <c r="K11852" t="s">
        <v>1311</v>
      </c>
      <c r="L11852">
        <v>360</v>
      </c>
      <c r="M11852" t="s">
        <v>1424</v>
      </c>
      <c r="N11852" t="s">
        <v>2345</v>
      </c>
      <c r="O11852">
        <v>0</v>
      </c>
      <c r="P11852">
        <v>0</v>
      </c>
      <c r="Q11852">
        <v>1</v>
      </c>
      <c r="R11852">
        <v>0</v>
      </c>
      <c r="S11852">
        <v>0</v>
      </c>
      <c r="T11852">
        <v>0</v>
      </c>
      <c r="U11852">
        <v>0</v>
      </c>
      <c r="V11852">
        <v>2</v>
      </c>
      <c r="W11852">
        <v>2</v>
      </c>
      <c r="X11852">
        <v>2</v>
      </c>
    </row>
    <row r="11853" spans="1:24" x14ac:dyDescent="0.2">
      <c r="A11853" t="s">
        <v>973</v>
      </c>
      <c r="B11853" s="14">
        <v>44075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356</v>
      </c>
      <c r="K11853" t="s">
        <v>1308</v>
      </c>
      <c r="L11853">
        <v>780</v>
      </c>
      <c r="M11853" t="s">
        <v>2040</v>
      </c>
      <c r="N11853" t="s">
        <v>2345</v>
      </c>
      <c r="O11853">
        <v>0</v>
      </c>
      <c r="P11853">
        <v>0</v>
      </c>
      <c r="Q11853">
        <v>1</v>
      </c>
      <c r="R11853">
        <v>0</v>
      </c>
      <c r="S11853">
        <v>0</v>
      </c>
      <c r="T11853">
        <v>0</v>
      </c>
      <c r="U11853">
        <v>0</v>
      </c>
      <c r="V11853">
        <v>2</v>
      </c>
      <c r="W11853">
        <v>2</v>
      </c>
      <c r="X11853">
        <v>2</v>
      </c>
    </row>
    <row r="11854" spans="1:24" x14ac:dyDescent="0.2">
      <c r="A11854" t="s">
        <v>495</v>
      </c>
      <c r="B11854" s="14">
        <v>44075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191</v>
      </c>
      <c r="K11854" t="s">
        <v>1279</v>
      </c>
      <c r="L11854">
        <v>723</v>
      </c>
      <c r="M11854" t="s">
        <v>1562</v>
      </c>
      <c r="N11854" t="s">
        <v>2345</v>
      </c>
      <c r="O11854">
        <v>0</v>
      </c>
      <c r="P11854">
        <v>0</v>
      </c>
      <c r="Q11854">
        <v>1</v>
      </c>
      <c r="R11854">
        <v>0</v>
      </c>
      <c r="S11854">
        <v>0</v>
      </c>
      <c r="T11854">
        <v>0</v>
      </c>
      <c r="U11854">
        <v>0</v>
      </c>
      <c r="V11854">
        <v>2</v>
      </c>
      <c r="W11854">
        <v>2</v>
      </c>
      <c r="X11854">
        <v>2</v>
      </c>
    </row>
    <row r="11855" spans="1:24" x14ac:dyDescent="0.2">
      <c r="A11855" t="s">
        <v>954</v>
      </c>
      <c r="B11855" s="14">
        <v>44075</v>
      </c>
      <c r="C11855">
        <v>0</v>
      </c>
      <c r="D11855">
        <v>0</v>
      </c>
      <c r="E11855">
        <v>0</v>
      </c>
      <c r="F11855">
        <v>0</v>
      </c>
      <c r="G11855">
        <v>0</v>
      </c>
      <c r="H11855">
        <v>0</v>
      </c>
      <c r="I11855">
        <v>0</v>
      </c>
      <c r="J11855">
        <v>1322</v>
      </c>
      <c r="K11855" t="s">
        <v>1290</v>
      </c>
      <c r="L11855">
        <v>75</v>
      </c>
      <c r="M11855" t="s">
        <v>2021</v>
      </c>
      <c r="N11855" t="s">
        <v>2345</v>
      </c>
      <c r="O11855">
        <v>0</v>
      </c>
      <c r="P11855">
        <v>0</v>
      </c>
      <c r="Q11855">
        <v>1</v>
      </c>
      <c r="R11855">
        <v>0</v>
      </c>
      <c r="S11855">
        <v>0</v>
      </c>
      <c r="T11855">
        <v>0</v>
      </c>
      <c r="U11855">
        <v>0</v>
      </c>
      <c r="V11855">
        <v>2</v>
      </c>
      <c r="W11855">
        <v>2</v>
      </c>
      <c r="X11855">
        <v>2</v>
      </c>
    </row>
    <row r="11856" spans="1:24" x14ac:dyDescent="0.2">
      <c r="A11856" t="s">
        <v>577</v>
      </c>
      <c r="B11856" s="14">
        <v>44075</v>
      </c>
      <c r="C11856">
        <v>0</v>
      </c>
      <c r="D11856">
        <v>0</v>
      </c>
      <c r="E11856">
        <v>0</v>
      </c>
      <c r="F11856">
        <v>0</v>
      </c>
      <c r="G11856">
        <v>0</v>
      </c>
      <c r="H11856">
        <v>0</v>
      </c>
      <c r="I11856">
        <v>0</v>
      </c>
      <c r="J11856">
        <v>726</v>
      </c>
      <c r="K11856" t="s">
        <v>1294</v>
      </c>
      <c r="L11856">
        <v>650</v>
      </c>
      <c r="M11856" t="s">
        <v>1644</v>
      </c>
      <c r="N11856" t="s">
        <v>2345</v>
      </c>
      <c r="O11856">
        <v>0</v>
      </c>
      <c r="P11856">
        <v>0</v>
      </c>
      <c r="Q11856">
        <v>1</v>
      </c>
      <c r="R11856">
        <v>0</v>
      </c>
      <c r="S11856">
        <v>0</v>
      </c>
      <c r="T11856">
        <v>0</v>
      </c>
      <c r="U11856">
        <v>0</v>
      </c>
      <c r="V11856">
        <v>2</v>
      </c>
      <c r="W11856">
        <v>2</v>
      </c>
      <c r="X11856">
        <v>2</v>
      </c>
    </row>
    <row r="11857" spans="1:24" x14ac:dyDescent="0.2">
      <c r="A11857" t="s">
        <v>487</v>
      </c>
      <c r="B11857" s="14">
        <v>44075</v>
      </c>
      <c r="C11857">
        <v>0</v>
      </c>
      <c r="D11857">
        <v>0</v>
      </c>
      <c r="E11857">
        <v>0</v>
      </c>
      <c r="F11857">
        <v>1</v>
      </c>
      <c r="G11857">
        <v>1</v>
      </c>
      <c r="H11857">
        <v>4</v>
      </c>
      <c r="I11857">
        <v>1</v>
      </c>
      <c r="J11857">
        <v>1186</v>
      </c>
      <c r="K11857" t="s">
        <v>1296</v>
      </c>
      <c r="L11857">
        <v>2037</v>
      </c>
      <c r="M11857" t="s">
        <v>1554</v>
      </c>
      <c r="N11857" t="s">
        <v>2345</v>
      </c>
      <c r="O11857">
        <v>4.909180166912126</v>
      </c>
      <c r="P11857">
        <v>1.5911069557493771</v>
      </c>
      <c r="Q11857">
        <v>1</v>
      </c>
      <c r="R11857">
        <v>0</v>
      </c>
      <c r="S11857">
        <v>0.25</v>
      </c>
      <c r="T11857">
        <v>3.125</v>
      </c>
      <c r="U11857">
        <v>0</v>
      </c>
      <c r="V11857">
        <v>6.7161069557493764</v>
      </c>
      <c r="W11857">
        <v>4.4000000000000004</v>
      </c>
      <c r="X11857">
        <v>2.6857142857142851</v>
      </c>
    </row>
    <row r="11858" spans="1:24" x14ac:dyDescent="0.2">
      <c r="A11858" t="s">
        <v>955</v>
      </c>
      <c r="B11858" s="14">
        <v>44075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250</v>
      </c>
      <c r="K11858" t="s">
        <v>1094</v>
      </c>
      <c r="L11858">
        <v>950</v>
      </c>
      <c r="M11858" t="s">
        <v>2022</v>
      </c>
      <c r="N11858" t="s">
        <v>2345</v>
      </c>
      <c r="O11858">
        <v>0</v>
      </c>
      <c r="P11858">
        <v>0</v>
      </c>
      <c r="Q11858">
        <v>1</v>
      </c>
      <c r="R11858">
        <v>0</v>
      </c>
      <c r="S11858">
        <v>0</v>
      </c>
      <c r="T11858">
        <v>0</v>
      </c>
      <c r="U11858">
        <v>0</v>
      </c>
      <c r="V11858">
        <v>2</v>
      </c>
      <c r="W11858">
        <v>2</v>
      </c>
      <c r="X11858">
        <v>2</v>
      </c>
    </row>
    <row r="11859" spans="1:24" x14ac:dyDescent="0.2">
      <c r="A11859" t="s">
        <v>285</v>
      </c>
      <c r="B11859" s="14">
        <v>44075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307</v>
      </c>
      <c r="K11859" t="s">
        <v>1290</v>
      </c>
      <c r="L11859">
        <v>964</v>
      </c>
      <c r="M11859" t="s">
        <v>1352</v>
      </c>
      <c r="N11859" t="s">
        <v>2345</v>
      </c>
      <c r="O11859">
        <v>0</v>
      </c>
      <c r="P11859">
        <v>0</v>
      </c>
      <c r="Q11859">
        <v>1</v>
      </c>
      <c r="R11859">
        <v>0</v>
      </c>
      <c r="S11859">
        <v>0</v>
      </c>
      <c r="T11859">
        <v>0</v>
      </c>
      <c r="U11859">
        <v>0</v>
      </c>
      <c r="V11859">
        <v>2</v>
      </c>
      <c r="W11859">
        <v>2</v>
      </c>
      <c r="X11859">
        <v>2</v>
      </c>
    </row>
    <row r="11860" spans="1:24" x14ac:dyDescent="0.2">
      <c r="A11860" t="s">
        <v>956</v>
      </c>
      <c r="B11860" s="14">
        <v>44075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434</v>
      </c>
      <c r="K11860" t="s">
        <v>1311</v>
      </c>
      <c r="L11860">
        <v>781</v>
      </c>
      <c r="M11860" t="s">
        <v>2023</v>
      </c>
      <c r="N11860" t="s">
        <v>2345</v>
      </c>
      <c r="O11860">
        <v>0</v>
      </c>
      <c r="P11860">
        <v>0</v>
      </c>
      <c r="Q11860">
        <v>1</v>
      </c>
      <c r="R11860">
        <v>0</v>
      </c>
      <c r="S11860">
        <v>0</v>
      </c>
      <c r="T11860">
        <v>0</v>
      </c>
      <c r="U11860">
        <v>0</v>
      </c>
      <c r="V11860">
        <v>2</v>
      </c>
      <c r="W11860">
        <v>2</v>
      </c>
      <c r="X11860">
        <v>2</v>
      </c>
    </row>
    <row r="11861" spans="1:24" x14ac:dyDescent="0.2">
      <c r="A11861" t="s">
        <v>957</v>
      </c>
      <c r="B11861" s="14">
        <v>4407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684</v>
      </c>
      <c r="K11861" t="s">
        <v>1296</v>
      </c>
      <c r="L11861">
        <v>775</v>
      </c>
      <c r="M11861" t="s">
        <v>2024</v>
      </c>
      <c r="N11861" t="s">
        <v>2345</v>
      </c>
      <c r="O11861">
        <v>0</v>
      </c>
      <c r="P11861">
        <v>0</v>
      </c>
      <c r="Q11861">
        <v>1</v>
      </c>
      <c r="R11861">
        <v>0</v>
      </c>
      <c r="S11861">
        <v>0</v>
      </c>
      <c r="T11861">
        <v>0</v>
      </c>
      <c r="U11861">
        <v>0</v>
      </c>
      <c r="V11861">
        <v>2</v>
      </c>
      <c r="W11861">
        <v>2</v>
      </c>
      <c r="X11861">
        <v>2</v>
      </c>
    </row>
    <row r="11862" spans="1:24" x14ac:dyDescent="0.2">
      <c r="A11862" t="s">
        <v>958</v>
      </c>
      <c r="B11862" s="14">
        <v>44075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1208</v>
      </c>
      <c r="K11862" t="s">
        <v>1307</v>
      </c>
      <c r="L11862">
        <v>616</v>
      </c>
      <c r="M11862" t="s">
        <v>2025</v>
      </c>
      <c r="N11862" t="s">
        <v>2345</v>
      </c>
      <c r="O11862">
        <v>0</v>
      </c>
      <c r="P11862">
        <v>0</v>
      </c>
      <c r="Q11862">
        <v>1</v>
      </c>
      <c r="R11862">
        <v>0</v>
      </c>
      <c r="S11862">
        <v>0</v>
      </c>
      <c r="T11862">
        <v>0</v>
      </c>
      <c r="U11862">
        <v>0</v>
      </c>
      <c r="V11862">
        <v>2</v>
      </c>
      <c r="W11862">
        <v>2</v>
      </c>
      <c r="X11862">
        <v>2</v>
      </c>
    </row>
    <row r="11863" spans="1:24" x14ac:dyDescent="0.2">
      <c r="A11863" t="s">
        <v>959</v>
      </c>
      <c r="B11863" s="14">
        <v>44075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377</v>
      </c>
      <c r="K11863" t="s">
        <v>1279</v>
      </c>
      <c r="L11863">
        <v>874</v>
      </c>
      <c r="M11863" t="s">
        <v>2026</v>
      </c>
      <c r="N11863" t="s">
        <v>2345</v>
      </c>
      <c r="O11863">
        <v>0</v>
      </c>
      <c r="P11863">
        <v>0</v>
      </c>
      <c r="Q11863">
        <v>1</v>
      </c>
      <c r="R11863">
        <v>0</v>
      </c>
      <c r="S11863">
        <v>0</v>
      </c>
      <c r="T11863">
        <v>0</v>
      </c>
      <c r="U11863">
        <v>0</v>
      </c>
      <c r="V11863">
        <v>2</v>
      </c>
      <c r="W11863">
        <v>2</v>
      </c>
      <c r="X11863">
        <v>2</v>
      </c>
    </row>
    <row r="11864" spans="1:24" x14ac:dyDescent="0.2">
      <c r="A11864" t="s">
        <v>361</v>
      </c>
      <c r="B11864" s="14">
        <v>44075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677</v>
      </c>
      <c r="K11864" t="s">
        <v>1296</v>
      </c>
      <c r="L11864">
        <v>892</v>
      </c>
      <c r="M11864" t="s">
        <v>1428</v>
      </c>
      <c r="N11864" t="s">
        <v>2345</v>
      </c>
      <c r="O11864">
        <v>0</v>
      </c>
      <c r="P11864">
        <v>0</v>
      </c>
      <c r="Q11864">
        <v>1</v>
      </c>
      <c r="R11864">
        <v>0</v>
      </c>
      <c r="S11864">
        <v>0</v>
      </c>
      <c r="T11864">
        <v>0</v>
      </c>
      <c r="U11864">
        <v>0</v>
      </c>
      <c r="V11864">
        <v>2</v>
      </c>
      <c r="W11864">
        <v>2</v>
      </c>
      <c r="X11864">
        <v>2</v>
      </c>
    </row>
    <row r="11865" spans="1:24" x14ac:dyDescent="0.2">
      <c r="A11865" t="s">
        <v>960</v>
      </c>
      <c r="B11865" s="14">
        <v>44075</v>
      </c>
      <c r="C11865">
        <v>0</v>
      </c>
      <c r="D11865">
        <v>0</v>
      </c>
      <c r="E11865">
        <v>0</v>
      </c>
      <c r="F11865">
        <v>0</v>
      </c>
      <c r="G11865">
        <v>2</v>
      </c>
      <c r="H11865">
        <v>0</v>
      </c>
      <c r="I11865">
        <v>0</v>
      </c>
      <c r="J11865">
        <v>423</v>
      </c>
      <c r="K11865" t="s">
        <v>1279</v>
      </c>
      <c r="L11865">
        <v>744</v>
      </c>
      <c r="M11865" t="s">
        <v>2027</v>
      </c>
      <c r="N11865" t="s">
        <v>2345</v>
      </c>
      <c r="O11865">
        <v>0</v>
      </c>
      <c r="P11865">
        <v>0</v>
      </c>
      <c r="Q11865">
        <v>1</v>
      </c>
      <c r="R11865">
        <v>0</v>
      </c>
      <c r="S11865">
        <v>0</v>
      </c>
      <c r="T11865">
        <v>0</v>
      </c>
      <c r="U11865">
        <v>0</v>
      </c>
      <c r="V11865">
        <v>2</v>
      </c>
      <c r="W11865">
        <v>2</v>
      </c>
      <c r="X11865">
        <v>4.0571428571428561</v>
      </c>
    </row>
    <row r="11866" spans="1:24" x14ac:dyDescent="0.2">
      <c r="A11866" t="s">
        <v>486</v>
      </c>
      <c r="B11866" s="14">
        <v>44075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3603</v>
      </c>
      <c r="K11866" t="s">
        <v>1285</v>
      </c>
      <c r="L11866">
        <v>1562</v>
      </c>
      <c r="M11866" t="s">
        <v>1553</v>
      </c>
      <c r="N11866" t="s">
        <v>2345</v>
      </c>
      <c r="O11866">
        <v>0</v>
      </c>
      <c r="P11866">
        <v>0</v>
      </c>
      <c r="Q11866">
        <v>1</v>
      </c>
      <c r="R11866">
        <v>0</v>
      </c>
      <c r="S11866">
        <v>0</v>
      </c>
      <c r="T11866">
        <v>0</v>
      </c>
      <c r="U11866">
        <v>0</v>
      </c>
      <c r="V11866">
        <v>2</v>
      </c>
      <c r="W11866">
        <v>2</v>
      </c>
      <c r="X11866">
        <v>2</v>
      </c>
    </row>
    <row r="11867" spans="1:24" x14ac:dyDescent="0.2">
      <c r="A11867" t="s">
        <v>961</v>
      </c>
      <c r="B11867" s="14">
        <v>44075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1261</v>
      </c>
      <c r="K11867" t="s">
        <v>1321</v>
      </c>
      <c r="L11867">
        <v>192</v>
      </c>
      <c r="M11867" t="s">
        <v>2028</v>
      </c>
      <c r="N11867" t="s">
        <v>2345</v>
      </c>
      <c r="O11867">
        <v>0</v>
      </c>
      <c r="P11867">
        <v>0</v>
      </c>
      <c r="Q11867">
        <v>1</v>
      </c>
      <c r="R11867">
        <v>0</v>
      </c>
      <c r="S11867">
        <v>0</v>
      </c>
      <c r="T11867">
        <v>0</v>
      </c>
      <c r="U11867">
        <v>0</v>
      </c>
      <c r="V11867">
        <v>2</v>
      </c>
      <c r="W11867">
        <v>2</v>
      </c>
      <c r="X11867">
        <v>2</v>
      </c>
    </row>
    <row r="11868" spans="1:24" x14ac:dyDescent="0.2">
      <c r="A11868" t="s">
        <v>271</v>
      </c>
      <c r="B11868" s="14">
        <v>44075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464</v>
      </c>
      <c r="K11868" t="s">
        <v>1287</v>
      </c>
      <c r="L11868">
        <v>221</v>
      </c>
      <c r="M11868" t="s">
        <v>1338</v>
      </c>
      <c r="N11868" t="s">
        <v>2345</v>
      </c>
      <c r="O11868">
        <v>0</v>
      </c>
      <c r="P11868">
        <v>0</v>
      </c>
      <c r="Q11868">
        <v>1</v>
      </c>
      <c r="R11868">
        <v>0</v>
      </c>
      <c r="S11868">
        <v>0</v>
      </c>
      <c r="T11868">
        <v>0</v>
      </c>
      <c r="U11868">
        <v>0</v>
      </c>
      <c r="V11868">
        <v>2</v>
      </c>
      <c r="W11868">
        <v>2</v>
      </c>
      <c r="X11868">
        <v>2</v>
      </c>
    </row>
    <row r="11869" spans="1:24" x14ac:dyDescent="0.2">
      <c r="A11869" t="s">
        <v>616</v>
      </c>
      <c r="B11869" s="14">
        <v>44075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1249</v>
      </c>
      <c r="K11869" t="s">
        <v>1296</v>
      </c>
      <c r="L11869">
        <v>554</v>
      </c>
      <c r="M11869" t="s">
        <v>1683</v>
      </c>
      <c r="N11869" t="s">
        <v>2345</v>
      </c>
      <c r="O11869">
        <v>0</v>
      </c>
      <c r="P11869">
        <v>0</v>
      </c>
      <c r="Q11869">
        <v>1</v>
      </c>
      <c r="R11869">
        <v>0</v>
      </c>
      <c r="S11869">
        <v>0</v>
      </c>
      <c r="T11869">
        <v>0</v>
      </c>
      <c r="U11869">
        <v>0</v>
      </c>
      <c r="V11869">
        <v>2</v>
      </c>
      <c r="W11869">
        <v>2</v>
      </c>
      <c r="X11869">
        <v>2</v>
      </c>
    </row>
    <row r="11870" spans="1:24" x14ac:dyDescent="0.2">
      <c r="A11870" t="s">
        <v>962</v>
      </c>
      <c r="B11870" s="14">
        <v>44075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1203</v>
      </c>
      <c r="K11870" t="s">
        <v>1301</v>
      </c>
      <c r="L11870">
        <v>553</v>
      </c>
      <c r="M11870" t="s">
        <v>2029</v>
      </c>
      <c r="N11870" t="s">
        <v>2345</v>
      </c>
      <c r="O11870">
        <v>0</v>
      </c>
      <c r="P11870">
        <v>0</v>
      </c>
      <c r="Q11870">
        <v>1</v>
      </c>
      <c r="R11870">
        <v>0</v>
      </c>
      <c r="S11870">
        <v>0</v>
      </c>
      <c r="T11870">
        <v>0</v>
      </c>
      <c r="U11870">
        <v>0</v>
      </c>
      <c r="V11870">
        <v>2</v>
      </c>
      <c r="W11870">
        <v>2</v>
      </c>
      <c r="X11870">
        <v>2</v>
      </c>
    </row>
    <row r="11871" spans="1:24" x14ac:dyDescent="0.2">
      <c r="A11871" t="s">
        <v>497</v>
      </c>
      <c r="B11871" s="14">
        <v>44075</v>
      </c>
      <c r="C11871">
        <v>0</v>
      </c>
      <c r="D11871">
        <v>0</v>
      </c>
      <c r="E11871">
        <v>0</v>
      </c>
      <c r="F11871">
        <v>1</v>
      </c>
      <c r="G11871">
        <v>0</v>
      </c>
      <c r="H11871">
        <v>2</v>
      </c>
      <c r="I11871">
        <v>1</v>
      </c>
      <c r="J11871">
        <v>3639</v>
      </c>
      <c r="K11871" t="s">
        <v>1320</v>
      </c>
      <c r="L11871">
        <v>372</v>
      </c>
      <c r="M11871" t="s">
        <v>1564</v>
      </c>
      <c r="N11871" t="s">
        <v>2345</v>
      </c>
      <c r="O11871">
        <v>26.881720430107531</v>
      </c>
      <c r="P11871">
        <v>3.2914465177030361</v>
      </c>
      <c r="Q11871">
        <v>1</v>
      </c>
      <c r="R11871">
        <v>0</v>
      </c>
      <c r="S11871">
        <v>0.5</v>
      </c>
      <c r="T11871">
        <v>6.25</v>
      </c>
      <c r="U11871">
        <v>0</v>
      </c>
      <c r="V11871">
        <v>11.54144651770304</v>
      </c>
      <c r="W11871">
        <v>4.4000000000000004</v>
      </c>
      <c r="X11871">
        <v>2.6857142857142851</v>
      </c>
    </row>
    <row r="11872" spans="1:24" x14ac:dyDescent="0.2">
      <c r="A11872" t="s">
        <v>963</v>
      </c>
      <c r="B11872" s="14">
        <v>44075</v>
      </c>
      <c r="C11872">
        <v>0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1133</v>
      </c>
      <c r="K11872" t="s">
        <v>1314</v>
      </c>
      <c r="L11872">
        <v>282</v>
      </c>
      <c r="M11872" t="s">
        <v>2030</v>
      </c>
      <c r="N11872" t="s">
        <v>2345</v>
      </c>
      <c r="O11872">
        <v>0</v>
      </c>
      <c r="P11872">
        <v>0</v>
      </c>
      <c r="Q11872">
        <v>1</v>
      </c>
      <c r="R11872">
        <v>0</v>
      </c>
      <c r="S11872">
        <v>0</v>
      </c>
      <c r="T11872">
        <v>0</v>
      </c>
      <c r="U11872">
        <v>0</v>
      </c>
      <c r="V11872">
        <v>2</v>
      </c>
      <c r="W11872">
        <v>2</v>
      </c>
      <c r="X11872">
        <v>2</v>
      </c>
    </row>
    <row r="11873" spans="1:24" x14ac:dyDescent="0.2">
      <c r="A11873" t="s">
        <v>413</v>
      </c>
      <c r="B11873" s="14">
        <v>44075</v>
      </c>
      <c r="C11873">
        <v>0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815</v>
      </c>
      <c r="K11873" t="s">
        <v>660</v>
      </c>
      <c r="L11873">
        <v>631</v>
      </c>
      <c r="M11873" t="s">
        <v>1480</v>
      </c>
      <c r="N11873" t="s">
        <v>2345</v>
      </c>
      <c r="O11873">
        <v>0</v>
      </c>
      <c r="P11873">
        <v>0</v>
      </c>
      <c r="Q11873">
        <v>1</v>
      </c>
      <c r="R11873">
        <v>0</v>
      </c>
      <c r="S11873">
        <v>0</v>
      </c>
      <c r="T11873">
        <v>0</v>
      </c>
      <c r="U11873">
        <v>0</v>
      </c>
      <c r="V11873">
        <v>2</v>
      </c>
      <c r="W11873">
        <v>2</v>
      </c>
      <c r="X11873">
        <v>2</v>
      </c>
    </row>
    <row r="11874" spans="1:24" x14ac:dyDescent="0.2">
      <c r="A11874" t="s">
        <v>414</v>
      </c>
      <c r="B11874" s="14">
        <v>44075</v>
      </c>
      <c r="C11874">
        <v>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44</v>
      </c>
      <c r="K11874" t="s">
        <v>1131</v>
      </c>
      <c r="L11874">
        <v>365</v>
      </c>
      <c r="M11874" t="s">
        <v>1481</v>
      </c>
      <c r="N11874" t="s">
        <v>2345</v>
      </c>
      <c r="O11874">
        <v>0</v>
      </c>
      <c r="P11874">
        <v>0</v>
      </c>
      <c r="Q11874">
        <v>1</v>
      </c>
      <c r="R11874">
        <v>0</v>
      </c>
      <c r="S11874">
        <v>0</v>
      </c>
      <c r="T11874">
        <v>0</v>
      </c>
      <c r="U11874">
        <v>0</v>
      </c>
      <c r="V11874">
        <v>2</v>
      </c>
      <c r="W11874">
        <v>2</v>
      </c>
      <c r="X11874">
        <v>2</v>
      </c>
    </row>
    <row r="11875" spans="1:24" x14ac:dyDescent="0.2">
      <c r="A11875" t="s">
        <v>618</v>
      </c>
      <c r="B11875" s="14">
        <v>44075</v>
      </c>
      <c r="C11875">
        <v>0</v>
      </c>
      <c r="D11875">
        <v>0</v>
      </c>
      <c r="E11875">
        <v>0</v>
      </c>
      <c r="F11875">
        <v>0</v>
      </c>
      <c r="G11875">
        <v>0</v>
      </c>
      <c r="H11875">
        <v>0</v>
      </c>
      <c r="I11875">
        <v>0</v>
      </c>
      <c r="J11875">
        <v>584</v>
      </c>
      <c r="K11875" t="s">
        <v>1294</v>
      </c>
      <c r="L11875">
        <v>876</v>
      </c>
      <c r="M11875" t="s">
        <v>1685</v>
      </c>
      <c r="N11875" t="s">
        <v>2345</v>
      </c>
      <c r="O11875">
        <v>0</v>
      </c>
      <c r="P11875">
        <v>0</v>
      </c>
      <c r="Q11875">
        <v>1</v>
      </c>
      <c r="R11875">
        <v>0</v>
      </c>
      <c r="S11875">
        <v>0</v>
      </c>
      <c r="T11875">
        <v>0</v>
      </c>
      <c r="U11875">
        <v>0</v>
      </c>
      <c r="V11875">
        <v>2</v>
      </c>
      <c r="W11875">
        <v>2</v>
      </c>
      <c r="X11875">
        <v>2</v>
      </c>
    </row>
    <row r="11876" spans="1:24" x14ac:dyDescent="0.2">
      <c r="A11876" t="s">
        <v>964</v>
      </c>
      <c r="B11876" s="14">
        <v>44075</v>
      </c>
      <c r="C11876">
        <v>0</v>
      </c>
      <c r="D11876">
        <v>0</v>
      </c>
      <c r="E11876">
        <v>0</v>
      </c>
      <c r="F11876">
        <v>1</v>
      </c>
      <c r="G11876">
        <v>0</v>
      </c>
      <c r="H11876">
        <v>5</v>
      </c>
      <c r="I11876">
        <v>1</v>
      </c>
      <c r="J11876">
        <v>788</v>
      </c>
      <c r="K11876" t="s">
        <v>1280</v>
      </c>
      <c r="L11876">
        <v>1098</v>
      </c>
      <c r="M11876" t="s">
        <v>2031</v>
      </c>
      <c r="N11876" t="s">
        <v>2345</v>
      </c>
      <c r="O11876">
        <v>9.1074681238615671</v>
      </c>
      <c r="P11876">
        <v>2.2090947499067068</v>
      </c>
      <c r="Q11876">
        <v>1</v>
      </c>
      <c r="R11876">
        <v>0</v>
      </c>
      <c r="S11876">
        <v>0.2</v>
      </c>
      <c r="T11876">
        <v>2.5</v>
      </c>
      <c r="U11876">
        <v>0</v>
      </c>
      <c r="V11876">
        <v>6.7090947499067068</v>
      </c>
      <c r="W11876">
        <v>4.4000000000000004</v>
      </c>
      <c r="X11876">
        <v>2.6857142857142851</v>
      </c>
    </row>
    <row r="11877" spans="1:24" x14ac:dyDescent="0.2">
      <c r="A11877" t="s">
        <v>419</v>
      </c>
      <c r="B11877" s="14">
        <v>44075</v>
      </c>
      <c r="C11877">
        <v>0</v>
      </c>
      <c r="D11877">
        <v>0</v>
      </c>
      <c r="E11877">
        <v>0</v>
      </c>
      <c r="F11877">
        <v>0</v>
      </c>
      <c r="G11877">
        <v>1</v>
      </c>
      <c r="H11877">
        <v>0</v>
      </c>
      <c r="I11877">
        <v>0</v>
      </c>
      <c r="J11877">
        <v>799</v>
      </c>
      <c r="K11877" t="s">
        <v>1287</v>
      </c>
      <c r="L11877">
        <v>1032</v>
      </c>
      <c r="M11877" t="s">
        <v>1486</v>
      </c>
      <c r="N11877" t="s">
        <v>2345</v>
      </c>
      <c r="O11877">
        <v>0</v>
      </c>
      <c r="P11877">
        <v>0</v>
      </c>
      <c r="Q11877">
        <v>1</v>
      </c>
      <c r="R11877">
        <v>0</v>
      </c>
      <c r="S11877">
        <v>0</v>
      </c>
      <c r="T11877">
        <v>0</v>
      </c>
      <c r="U11877">
        <v>0</v>
      </c>
      <c r="V11877">
        <v>2</v>
      </c>
      <c r="W11877">
        <v>2</v>
      </c>
      <c r="X11877">
        <v>3.7142857142857131</v>
      </c>
    </row>
    <row r="11878" spans="1:24" x14ac:dyDescent="0.2">
      <c r="A11878" t="s">
        <v>965</v>
      </c>
      <c r="B11878" s="14">
        <v>44075</v>
      </c>
      <c r="C11878">
        <v>0</v>
      </c>
      <c r="D11878">
        <v>0</v>
      </c>
      <c r="E11878">
        <v>0</v>
      </c>
      <c r="F11878">
        <v>0</v>
      </c>
      <c r="G11878">
        <v>1</v>
      </c>
      <c r="H11878">
        <v>0</v>
      </c>
      <c r="I11878">
        <v>0</v>
      </c>
      <c r="J11878">
        <v>1065</v>
      </c>
      <c r="K11878" t="s">
        <v>1291</v>
      </c>
      <c r="L11878">
        <v>665</v>
      </c>
      <c r="M11878" t="s">
        <v>2032</v>
      </c>
      <c r="N11878" t="s">
        <v>2345</v>
      </c>
      <c r="O11878">
        <v>0</v>
      </c>
      <c r="P11878">
        <v>0</v>
      </c>
      <c r="Q11878">
        <v>1</v>
      </c>
      <c r="R11878">
        <v>0</v>
      </c>
      <c r="S11878">
        <v>0</v>
      </c>
      <c r="T11878">
        <v>0</v>
      </c>
      <c r="U11878">
        <v>0</v>
      </c>
      <c r="V11878">
        <v>2</v>
      </c>
      <c r="W11878">
        <v>2</v>
      </c>
      <c r="X11878">
        <v>2</v>
      </c>
    </row>
    <row r="11879" spans="1:24" x14ac:dyDescent="0.2">
      <c r="A11879" t="s">
        <v>662</v>
      </c>
      <c r="B11879" s="14">
        <v>44075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816</v>
      </c>
      <c r="K11879" t="s">
        <v>1287</v>
      </c>
      <c r="L11879">
        <v>522</v>
      </c>
      <c r="M11879" t="s">
        <v>1729</v>
      </c>
      <c r="N11879" t="s">
        <v>2345</v>
      </c>
      <c r="O11879">
        <v>0</v>
      </c>
      <c r="P11879">
        <v>0</v>
      </c>
      <c r="Q11879">
        <v>1</v>
      </c>
      <c r="R11879">
        <v>0</v>
      </c>
      <c r="S11879">
        <v>0</v>
      </c>
      <c r="T11879">
        <v>0</v>
      </c>
      <c r="U11879">
        <v>0</v>
      </c>
      <c r="V11879">
        <v>2</v>
      </c>
      <c r="W11879">
        <v>2</v>
      </c>
      <c r="X11879">
        <v>2</v>
      </c>
    </row>
    <row r="11880" spans="1:24" x14ac:dyDescent="0.2">
      <c r="A11880" t="s">
        <v>966</v>
      </c>
      <c r="B11880" s="14">
        <v>44075</v>
      </c>
      <c r="C11880">
        <v>0</v>
      </c>
      <c r="D11880">
        <v>0</v>
      </c>
      <c r="E11880">
        <v>0</v>
      </c>
      <c r="F11880">
        <v>0</v>
      </c>
      <c r="G11880">
        <v>2</v>
      </c>
      <c r="H11880">
        <v>0</v>
      </c>
      <c r="I11880">
        <v>0</v>
      </c>
      <c r="J11880">
        <v>2064</v>
      </c>
      <c r="K11880" t="s">
        <v>1291</v>
      </c>
      <c r="L11880">
        <v>448</v>
      </c>
      <c r="M11880" t="s">
        <v>2033</v>
      </c>
      <c r="N11880" t="s">
        <v>2345</v>
      </c>
      <c r="O11880">
        <v>0</v>
      </c>
      <c r="P11880">
        <v>0</v>
      </c>
      <c r="Q11880">
        <v>1</v>
      </c>
      <c r="R11880">
        <v>0</v>
      </c>
      <c r="S11880">
        <v>0</v>
      </c>
      <c r="T11880">
        <v>0</v>
      </c>
      <c r="U11880">
        <v>0</v>
      </c>
      <c r="V11880">
        <v>2</v>
      </c>
      <c r="W11880">
        <v>2</v>
      </c>
      <c r="X11880">
        <v>3.7142857142857131</v>
      </c>
    </row>
    <row r="11881" spans="1:24" x14ac:dyDescent="0.2">
      <c r="A11881" t="s">
        <v>967</v>
      </c>
      <c r="B11881" s="14">
        <v>44075</v>
      </c>
      <c r="C11881">
        <v>0</v>
      </c>
      <c r="D11881">
        <v>0</v>
      </c>
      <c r="E11881">
        <v>0</v>
      </c>
      <c r="F11881">
        <v>0</v>
      </c>
      <c r="G11881">
        <v>2</v>
      </c>
      <c r="H11881">
        <v>0</v>
      </c>
      <c r="I11881">
        <v>0</v>
      </c>
      <c r="J11881">
        <v>818</v>
      </c>
      <c r="K11881" t="s">
        <v>660</v>
      </c>
      <c r="L11881">
        <v>745</v>
      </c>
      <c r="M11881" t="s">
        <v>2034</v>
      </c>
      <c r="N11881" t="s">
        <v>2345</v>
      </c>
      <c r="O11881">
        <v>0</v>
      </c>
      <c r="P11881">
        <v>0</v>
      </c>
      <c r="Q11881">
        <v>1</v>
      </c>
      <c r="R11881">
        <v>0</v>
      </c>
      <c r="S11881">
        <v>0</v>
      </c>
      <c r="T11881">
        <v>0</v>
      </c>
      <c r="U11881">
        <v>0</v>
      </c>
      <c r="V11881">
        <v>2</v>
      </c>
      <c r="W11881">
        <v>2</v>
      </c>
      <c r="X11881">
        <v>2</v>
      </c>
    </row>
    <row r="11882" spans="1:24" x14ac:dyDescent="0.2">
      <c r="A11882" t="s">
        <v>968</v>
      </c>
      <c r="B11882" s="14">
        <v>44075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1321</v>
      </c>
      <c r="K11882" t="s">
        <v>1318</v>
      </c>
      <c r="L11882">
        <v>512</v>
      </c>
      <c r="M11882" t="s">
        <v>2035</v>
      </c>
      <c r="N11882" t="s">
        <v>2345</v>
      </c>
      <c r="O11882">
        <v>0</v>
      </c>
      <c r="P11882">
        <v>0</v>
      </c>
      <c r="Q11882">
        <v>1</v>
      </c>
      <c r="R11882">
        <v>0</v>
      </c>
      <c r="S11882">
        <v>0</v>
      </c>
      <c r="T11882">
        <v>0</v>
      </c>
      <c r="U11882">
        <v>0</v>
      </c>
      <c r="V11882">
        <v>2</v>
      </c>
      <c r="W11882">
        <v>2</v>
      </c>
      <c r="X11882">
        <v>2</v>
      </c>
    </row>
    <row r="11883" spans="1:24" x14ac:dyDescent="0.2">
      <c r="A11883" t="s">
        <v>365</v>
      </c>
      <c r="B11883" s="14">
        <v>44075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235</v>
      </c>
      <c r="K11883" t="s">
        <v>1279</v>
      </c>
      <c r="L11883">
        <v>369</v>
      </c>
      <c r="M11883" t="s">
        <v>1432</v>
      </c>
      <c r="N11883" t="s">
        <v>2345</v>
      </c>
      <c r="O11883">
        <v>0</v>
      </c>
      <c r="P11883">
        <v>0</v>
      </c>
      <c r="Q11883">
        <v>1</v>
      </c>
      <c r="R11883">
        <v>0</v>
      </c>
      <c r="S11883">
        <v>0</v>
      </c>
      <c r="T11883">
        <v>0</v>
      </c>
      <c r="U11883">
        <v>0</v>
      </c>
      <c r="V11883">
        <v>2</v>
      </c>
      <c r="W11883">
        <v>2</v>
      </c>
      <c r="X11883">
        <v>2</v>
      </c>
    </row>
    <row r="11884" spans="1:24" x14ac:dyDescent="0.2">
      <c r="A11884" t="s">
        <v>427</v>
      </c>
      <c r="B11884" s="14">
        <v>44075</v>
      </c>
      <c r="C11884">
        <v>0</v>
      </c>
      <c r="D11884">
        <v>0</v>
      </c>
      <c r="E11884">
        <v>0</v>
      </c>
      <c r="F11884">
        <v>2</v>
      </c>
      <c r="G11884">
        <v>2</v>
      </c>
      <c r="H11884">
        <v>3</v>
      </c>
      <c r="I11884">
        <v>2</v>
      </c>
      <c r="J11884">
        <v>1110</v>
      </c>
      <c r="K11884" t="s">
        <v>1284</v>
      </c>
      <c r="L11884">
        <v>557</v>
      </c>
      <c r="M11884" t="s">
        <v>1494</v>
      </c>
      <c r="N11884" t="s">
        <v>2345</v>
      </c>
      <c r="O11884">
        <v>35.906642728904849</v>
      </c>
      <c r="P11884">
        <v>3.5809223126088439</v>
      </c>
      <c r="Q11884">
        <v>1</v>
      </c>
      <c r="R11884">
        <v>0</v>
      </c>
      <c r="S11884">
        <v>0.66666666666666663</v>
      </c>
      <c r="T11884">
        <v>8.3333333333333321</v>
      </c>
      <c r="U11884">
        <v>0</v>
      </c>
      <c r="V11884">
        <v>13.91425564594218</v>
      </c>
      <c r="W11884">
        <v>4.4000000000000004</v>
      </c>
      <c r="X11884">
        <v>4.0571428571428561</v>
      </c>
    </row>
    <row r="11885" spans="1:24" x14ac:dyDescent="0.2">
      <c r="A11885" t="s">
        <v>429</v>
      </c>
      <c r="B11885" s="14">
        <v>44075</v>
      </c>
      <c r="C11885">
        <v>0</v>
      </c>
      <c r="D11885">
        <v>0</v>
      </c>
      <c r="E11885">
        <v>0</v>
      </c>
      <c r="F11885">
        <v>0</v>
      </c>
      <c r="G11885">
        <v>0</v>
      </c>
      <c r="H11885">
        <v>0</v>
      </c>
      <c r="I11885">
        <v>0</v>
      </c>
      <c r="J11885">
        <v>717</v>
      </c>
      <c r="K11885" t="s">
        <v>1288</v>
      </c>
      <c r="L11885">
        <v>998</v>
      </c>
      <c r="M11885" t="s">
        <v>1496</v>
      </c>
      <c r="N11885" t="s">
        <v>2345</v>
      </c>
      <c r="O11885">
        <v>0</v>
      </c>
      <c r="P11885">
        <v>0</v>
      </c>
      <c r="Q11885">
        <v>1</v>
      </c>
      <c r="R11885">
        <v>0</v>
      </c>
      <c r="S11885">
        <v>0</v>
      </c>
      <c r="T11885">
        <v>0</v>
      </c>
      <c r="U11885">
        <v>0</v>
      </c>
      <c r="V11885">
        <v>2</v>
      </c>
      <c r="W11885">
        <v>2</v>
      </c>
      <c r="X11885">
        <v>2</v>
      </c>
    </row>
    <row r="11886" spans="1:24" x14ac:dyDescent="0.2">
      <c r="A11886" t="s">
        <v>624</v>
      </c>
      <c r="B11886" s="14">
        <v>44075</v>
      </c>
      <c r="C11886">
        <v>0</v>
      </c>
      <c r="D11886">
        <v>0</v>
      </c>
      <c r="E11886">
        <v>0</v>
      </c>
      <c r="F11886">
        <v>0</v>
      </c>
      <c r="G11886">
        <v>0</v>
      </c>
      <c r="H11886">
        <v>0</v>
      </c>
      <c r="I11886">
        <v>0</v>
      </c>
      <c r="J11886">
        <v>3764</v>
      </c>
      <c r="K11886" t="s">
        <v>1317</v>
      </c>
      <c r="L11886">
        <v>695</v>
      </c>
      <c r="M11886" t="s">
        <v>1691</v>
      </c>
      <c r="N11886" t="s">
        <v>2345</v>
      </c>
      <c r="O11886">
        <v>0</v>
      </c>
      <c r="P11886">
        <v>0</v>
      </c>
      <c r="Q11886">
        <v>1</v>
      </c>
      <c r="R11886">
        <v>0</v>
      </c>
      <c r="S11886">
        <v>0</v>
      </c>
      <c r="T11886">
        <v>0</v>
      </c>
      <c r="U11886">
        <v>0</v>
      </c>
      <c r="V11886">
        <v>2</v>
      </c>
      <c r="W11886">
        <v>2</v>
      </c>
      <c r="X11886">
        <v>2</v>
      </c>
    </row>
    <row r="11887" spans="1:24" x14ac:dyDescent="0.2">
      <c r="A11887" t="s">
        <v>969</v>
      </c>
      <c r="B11887" s="14">
        <v>44075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205</v>
      </c>
      <c r="K11887" t="s">
        <v>1279</v>
      </c>
      <c r="L11887">
        <v>738</v>
      </c>
      <c r="M11887" t="s">
        <v>2036</v>
      </c>
      <c r="N11887" t="s">
        <v>2345</v>
      </c>
      <c r="O11887">
        <v>0</v>
      </c>
      <c r="P11887">
        <v>0</v>
      </c>
      <c r="Q11887">
        <v>1</v>
      </c>
      <c r="R11887">
        <v>0</v>
      </c>
      <c r="S11887">
        <v>0</v>
      </c>
      <c r="T11887">
        <v>0</v>
      </c>
      <c r="U11887">
        <v>0</v>
      </c>
      <c r="V11887">
        <v>2</v>
      </c>
      <c r="W11887">
        <v>2</v>
      </c>
      <c r="X11887">
        <v>2</v>
      </c>
    </row>
    <row r="11888" spans="1:24" x14ac:dyDescent="0.2">
      <c r="A11888" t="s">
        <v>496</v>
      </c>
      <c r="B11888" s="14">
        <v>44075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4026</v>
      </c>
      <c r="K11888" t="s">
        <v>1310</v>
      </c>
      <c r="L11888">
        <v>787</v>
      </c>
      <c r="M11888" t="s">
        <v>1563</v>
      </c>
      <c r="N11888" t="s">
        <v>2345</v>
      </c>
      <c r="O11888">
        <v>0</v>
      </c>
      <c r="P11888">
        <v>0</v>
      </c>
      <c r="Q11888">
        <v>1</v>
      </c>
      <c r="R11888">
        <v>0</v>
      </c>
      <c r="S11888">
        <v>0</v>
      </c>
      <c r="T11888">
        <v>0</v>
      </c>
      <c r="U11888">
        <v>0</v>
      </c>
      <c r="V11888">
        <v>2</v>
      </c>
      <c r="W11888">
        <v>2</v>
      </c>
      <c r="X11888">
        <v>2</v>
      </c>
    </row>
    <row r="11889" spans="1:24" x14ac:dyDescent="0.2">
      <c r="A11889" t="s">
        <v>970</v>
      </c>
      <c r="B11889" s="14">
        <v>44075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618</v>
      </c>
      <c r="K11889" t="s">
        <v>1281</v>
      </c>
      <c r="L11889">
        <v>876</v>
      </c>
      <c r="M11889" t="s">
        <v>2037</v>
      </c>
      <c r="N11889" t="s">
        <v>2345</v>
      </c>
      <c r="O11889">
        <v>0</v>
      </c>
      <c r="P11889">
        <v>0</v>
      </c>
      <c r="Q11889">
        <v>1</v>
      </c>
      <c r="R11889">
        <v>0</v>
      </c>
      <c r="S11889">
        <v>0</v>
      </c>
      <c r="T11889">
        <v>0</v>
      </c>
      <c r="U11889">
        <v>0</v>
      </c>
      <c r="V11889">
        <v>2</v>
      </c>
      <c r="W11889">
        <v>2</v>
      </c>
      <c r="X11889">
        <v>2</v>
      </c>
    </row>
    <row r="11890" spans="1:24" x14ac:dyDescent="0.2">
      <c r="A11890" t="s">
        <v>971</v>
      </c>
      <c r="B11890" s="14">
        <v>44075</v>
      </c>
      <c r="C11890">
        <v>0</v>
      </c>
      <c r="D11890">
        <v>0</v>
      </c>
      <c r="E11890">
        <v>0</v>
      </c>
      <c r="F11890">
        <v>1</v>
      </c>
      <c r="G11890">
        <v>0</v>
      </c>
      <c r="H11890">
        <v>2</v>
      </c>
      <c r="I11890">
        <v>1</v>
      </c>
      <c r="J11890">
        <v>160</v>
      </c>
      <c r="K11890" t="s">
        <v>915</v>
      </c>
      <c r="L11890">
        <v>1108</v>
      </c>
      <c r="M11890" t="s">
        <v>2038</v>
      </c>
      <c r="N11890" t="s">
        <v>2345</v>
      </c>
      <c r="O11890">
        <v>9.025270758122744</v>
      </c>
      <c r="P11890">
        <v>2.2000285046689538</v>
      </c>
      <c r="Q11890">
        <v>1</v>
      </c>
      <c r="R11890">
        <v>0</v>
      </c>
      <c r="S11890">
        <v>0.5</v>
      </c>
      <c r="T11890">
        <v>6.25</v>
      </c>
      <c r="U11890">
        <v>0</v>
      </c>
      <c r="V11890">
        <v>10.45002850466895</v>
      </c>
      <c r="W11890">
        <v>4.4000000000000004</v>
      </c>
      <c r="X11890">
        <v>4.0571428571428561</v>
      </c>
    </row>
    <row r="11891" spans="1:24" x14ac:dyDescent="0.2">
      <c r="A11891" t="s">
        <v>972</v>
      </c>
      <c r="B11891" s="14">
        <v>4407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1239</v>
      </c>
      <c r="K11891" t="s">
        <v>1312</v>
      </c>
      <c r="L11891">
        <v>175</v>
      </c>
      <c r="M11891" t="s">
        <v>2039</v>
      </c>
      <c r="N11891" t="s">
        <v>2345</v>
      </c>
      <c r="O11891">
        <v>0</v>
      </c>
      <c r="P11891">
        <v>0</v>
      </c>
      <c r="Q11891">
        <v>1</v>
      </c>
      <c r="R11891">
        <v>0</v>
      </c>
      <c r="S11891">
        <v>0</v>
      </c>
      <c r="T11891">
        <v>0</v>
      </c>
      <c r="U11891">
        <v>0</v>
      </c>
      <c r="V11891">
        <v>2</v>
      </c>
      <c r="W11891">
        <v>2</v>
      </c>
      <c r="X11891">
        <v>2</v>
      </c>
    </row>
    <row r="11892" spans="1:24" x14ac:dyDescent="0.2">
      <c r="A11892" t="s">
        <v>1089</v>
      </c>
      <c r="B11892" s="14">
        <v>44075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253</v>
      </c>
      <c r="K11892" t="s">
        <v>1308</v>
      </c>
      <c r="L11892">
        <v>622</v>
      </c>
      <c r="M11892" t="s">
        <v>2156</v>
      </c>
      <c r="N11892" t="s">
        <v>2345</v>
      </c>
      <c r="O11892">
        <v>0</v>
      </c>
      <c r="P11892">
        <v>0</v>
      </c>
      <c r="Q11892">
        <v>1</v>
      </c>
      <c r="R11892">
        <v>0</v>
      </c>
      <c r="S11892">
        <v>0</v>
      </c>
      <c r="T11892">
        <v>0</v>
      </c>
      <c r="U11892">
        <v>0</v>
      </c>
      <c r="V11892">
        <v>2</v>
      </c>
      <c r="W11892">
        <v>2</v>
      </c>
      <c r="X11892">
        <v>2</v>
      </c>
    </row>
    <row r="11893" spans="1:24" x14ac:dyDescent="0.2">
      <c r="A11893" t="s">
        <v>358</v>
      </c>
      <c r="B11893" s="14">
        <v>44075</v>
      </c>
      <c r="C11893">
        <v>0</v>
      </c>
      <c r="D11893">
        <v>0</v>
      </c>
      <c r="E11893">
        <v>0</v>
      </c>
      <c r="F11893">
        <v>2</v>
      </c>
      <c r="G11893">
        <v>0</v>
      </c>
      <c r="H11893">
        <v>5</v>
      </c>
      <c r="I11893">
        <v>2</v>
      </c>
      <c r="J11893">
        <v>662</v>
      </c>
      <c r="K11893" t="s">
        <v>1307</v>
      </c>
      <c r="L11893">
        <v>1095</v>
      </c>
      <c r="M11893" t="s">
        <v>1425</v>
      </c>
      <c r="N11893" t="s">
        <v>2345</v>
      </c>
      <c r="O11893">
        <v>18.264840182648399</v>
      </c>
      <c r="P11893">
        <v>2.9049779102855271</v>
      </c>
      <c r="Q11893">
        <v>1</v>
      </c>
      <c r="R11893">
        <v>0</v>
      </c>
      <c r="S11893">
        <v>0.4</v>
      </c>
      <c r="T11893">
        <v>5</v>
      </c>
      <c r="U11893">
        <v>0</v>
      </c>
      <c r="V11893">
        <v>9.9049779102855275</v>
      </c>
      <c r="W11893">
        <v>4.4000000000000004</v>
      </c>
      <c r="X11893">
        <v>4.3999999999999986</v>
      </c>
    </row>
    <row r="11894" spans="1:24" x14ac:dyDescent="0.2">
      <c r="A11894" t="s">
        <v>629</v>
      </c>
      <c r="B11894" s="14">
        <v>44075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1332</v>
      </c>
      <c r="K11894" t="s">
        <v>1301</v>
      </c>
      <c r="L11894">
        <v>853</v>
      </c>
      <c r="M11894" t="s">
        <v>1696</v>
      </c>
      <c r="N11894" t="s">
        <v>2345</v>
      </c>
      <c r="O11894">
        <v>0</v>
      </c>
      <c r="P11894">
        <v>0</v>
      </c>
      <c r="Q11894">
        <v>1</v>
      </c>
      <c r="R11894">
        <v>0</v>
      </c>
      <c r="S11894">
        <v>0</v>
      </c>
      <c r="T11894">
        <v>0</v>
      </c>
      <c r="U11894">
        <v>0</v>
      </c>
      <c r="V11894">
        <v>2</v>
      </c>
      <c r="W11894">
        <v>2</v>
      </c>
      <c r="X11894">
        <v>2</v>
      </c>
    </row>
    <row r="11895" spans="1:24" x14ac:dyDescent="0.2">
      <c r="A11895" t="s">
        <v>569</v>
      </c>
      <c r="B11895" s="14">
        <v>44075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115</v>
      </c>
      <c r="K11895" t="s">
        <v>1279</v>
      </c>
      <c r="L11895">
        <v>825</v>
      </c>
      <c r="M11895" t="s">
        <v>1636</v>
      </c>
      <c r="N11895" t="s">
        <v>2345</v>
      </c>
      <c r="O11895">
        <v>0</v>
      </c>
      <c r="P11895">
        <v>0</v>
      </c>
      <c r="Q11895">
        <v>1</v>
      </c>
      <c r="R11895">
        <v>0</v>
      </c>
      <c r="S11895">
        <v>0</v>
      </c>
      <c r="T11895">
        <v>0</v>
      </c>
      <c r="U11895">
        <v>0</v>
      </c>
      <c r="V11895">
        <v>2</v>
      </c>
      <c r="W11895">
        <v>2</v>
      </c>
      <c r="X11895">
        <v>2</v>
      </c>
    </row>
    <row r="11896" spans="1:24" x14ac:dyDescent="0.2">
      <c r="A11896" t="s">
        <v>917</v>
      </c>
      <c r="B11896" s="14">
        <v>44075</v>
      </c>
      <c r="C11896">
        <v>0</v>
      </c>
      <c r="D11896">
        <v>0</v>
      </c>
      <c r="E11896">
        <v>0</v>
      </c>
      <c r="F11896">
        <v>1</v>
      </c>
      <c r="G11896">
        <v>0</v>
      </c>
      <c r="H11896">
        <v>4</v>
      </c>
      <c r="I11896">
        <v>1</v>
      </c>
      <c r="J11896">
        <v>374</v>
      </c>
      <c r="K11896" t="s">
        <v>1306</v>
      </c>
      <c r="L11896">
        <v>627</v>
      </c>
      <c r="M11896" t="s">
        <v>1984</v>
      </c>
      <c r="N11896" t="s">
        <v>2345</v>
      </c>
      <c r="O11896">
        <v>15.94896331738437</v>
      </c>
      <c r="P11896">
        <v>2.7693938313432618</v>
      </c>
      <c r="Q11896">
        <v>1</v>
      </c>
      <c r="R11896">
        <v>0</v>
      </c>
      <c r="S11896">
        <v>0.25</v>
      </c>
      <c r="T11896">
        <v>3.125</v>
      </c>
      <c r="U11896">
        <v>0</v>
      </c>
      <c r="V11896">
        <v>7.8943938313432618</v>
      </c>
      <c r="W11896">
        <v>4.4000000000000004</v>
      </c>
      <c r="X11896">
        <v>4.0571428571428561</v>
      </c>
    </row>
    <row r="11897" spans="1:24" x14ac:dyDescent="0.2">
      <c r="A11897" t="s">
        <v>1090</v>
      </c>
      <c r="B11897" s="14">
        <v>44075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355</v>
      </c>
      <c r="K11897" t="s">
        <v>1288</v>
      </c>
      <c r="L11897">
        <v>305</v>
      </c>
      <c r="M11897" t="s">
        <v>2157</v>
      </c>
      <c r="N11897" t="s">
        <v>2345</v>
      </c>
      <c r="O11897">
        <v>0</v>
      </c>
      <c r="P11897">
        <v>0</v>
      </c>
      <c r="Q11897">
        <v>1</v>
      </c>
      <c r="R11897">
        <v>0</v>
      </c>
      <c r="S11897">
        <v>0</v>
      </c>
      <c r="T11897">
        <v>0</v>
      </c>
      <c r="U11897">
        <v>0</v>
      </c>
      <c r="V11897">
        <v>2</v>
      </c>
      <c r="W11897">
        <v>2</v>
      </c>
      <c r="X11897">
        <v>2</v>
      </c>
    </row>
    <row r="11898" spans="1:24" x14ac:dyDescent="0.2">
      <c r="A11898" t="s">
        <v>1116</v>
      </c>
      <c r="B11898" s="14">
        <v>44075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1047</v>
      </c>
      <c r="K11898" t="s">
        <v>1316</v>
      </c>
      <c r="L11898">
        <v>355</v>
      </c>
      <c r="M11898" t="s">
        <v>2183</v>
      </c>
      <c r="N11898" t="s">
        <v>2345</v>
      </c>
      <c r="O11898">
        <v>0</v>
      </c>
      <c r="P11898">
        <v>0</v>
      </c>
      <c r="Q11898">
        <v>1</v>
      </c>
      <c r="R11898">
        <v>0</v>
      </c>
      <c r="S11898">
        <v>0</v>
      </c>
      <c r="T11898">
        <v>0</v>
      </c>
      <c r="U11898">
        <v>0</v>
      </c>
      <c r="V11898">
        <v>2</v>
      </c>
      <c r="W11898">
        <v>2</v>
      </c>
      <c r="X11898">
        <v>2</v>
      </c>
    </row>
    <row r="11899" spans="1:24" x14ac:dyDescent="0.2">
      <c r="A11899" t="s">
        <v>1208</v>
      </c>
      <c r="B11899" s="14">
        <v>44075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219</v>
      </c>
      <c r="K11899" t="s">
        <v>1279</v>
      </c>
      <c r="L11899">
        <v>657</v>
      </c>
      <c r="M11899" t="s">
        <v>2275</v>
      </c>
      <c r="N11899" t="s">
        <v>2345</v>
      </c>
      <c r="O11899">
        <v>0</v>
      </c>
      <c r="P11899">
        <v>0</v>
      </c>
      <c r="Q11899">
        <v>1</v>
      </c>
      <c r="R11899">
        <v>0</v>
      </c>
      <c r="S11899">
        <v>0</v>
      </c>
      <c r="T11899">
        <v>0</v>
      </c>
      <c r="U11899">
        <v>0</v>
      </c>
      <c r="V11899">
        <v>2</v>
      </c>
      <c r="W11899">
        <v>2</v>
      </c>
      <c r="X11899">
        <v>2</v>
      </c>
    </row>
    <row r="11900" spans="1:24" x14ac:dyDescent="0.2">
      <c r="A11900" t="s">
        <v>640</v>
      </c>
      <c r="B11900" s="14">
        <v>44075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3643</v>
      </c>
      <c r="K11900" t="s">
        <v>1286</v>
      </c>
      <c r="L11900">
        <v>1465</v>
      </c>
      <c r="M11900" t="s">
        <v>1707</v>
      </c>
      <c r="N11900" t="s">
        <v>2345</v>
      </c>
      <c r="O11900">
        <v>0</v>
      </c>
      <c r="P11900">
        <v>0</v>
      </c>
      <c r="Q11900">
        <v>1</v>
      </c>
      <c r="R11900">
        <v>0</v>
      </c>
      <c r="S11900">
        <v>0</v>
      </c>
      <c r="T11900">
        <v>0</v>
      </c>
      <c r="U11900">
        <v>0</v>
      </c>
      <c r="V11900">
        <v>2</v>
      </c>
      <c r="W11900">
        <v>2</v>
      </c>
      <c r="X11900">
        <v>2</v>
      </c>
    </row>
    <row r="11901" spans="1:24" x14ac:dyDescent="0.2">
      <c r="A11901" t="s">
        <v>565</v>
      </c>
      <c r="B11901" s="14">
        <v>4407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162</v>
      </c>
      <c r="K11901" t="s">
        <v>1278</v>
      </c>
      <c r="L11901">
        <v>1285</v>
      </c>
      <c r="M11901" t="s">
        <v>1632</v>
      </c>
      <c r="N11901" t="s">
        <v>2345</v>
      </c>
      <c r="O11901">
        <v>0</v>
      </c>
      <c r="P11901">
        <v>0</v>
      </c>
      <c r="Q11901">
        <v>1</v>
      </c>
      <c r="R11901">
        <v>0</v>
      </c>
      <c r="S11901">
        <v>0</v>
      </c>
      <c r="T11901">
        <v>0</v>
      </c>
      <c r="U11901">
        <v>0</v>
      </c>
      <c r="V11901">
        <v>2</v>
      </c>
      <c r="W11901">
        <v>2</v>
      </c>
      <c r="X11901">
        <v>2</v>
      </c>
    </row>
    <row r="11902" spans="1:24" x14ac:dyDescent="0.2">
      <c r="A11902" t="s">
        <v>663</v>
      </c>
      <c r="B11902" s="14">
        <v>44075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1272</v>
      </c>
      <c r="K11902" t="s">
        <v>1301</v>
      </c>
      <c r="L11902">
        <v>530</v>
      </c>
      <c r="M11902" t="s">
        <v>1730</v>
      </c>
      <c r="N11902" t="s">
        <v>2345</v>
      </c>
      <c r="O11902">
        <v>0</v>
      </c>
      <c r="P11902">
        <v>0</v>
      </c>
      <c r="Q11902">
        <v>1</v>
      </c>
      <c r="R11902">
        <v>0</v>
      </c>
      <c r="S11902">
        <v>0</v>
      </c>
      <c r="T11902">
        <v>0</v>
      </c>
      <c r="U11902">
        <v>0</v>
      </c>
      <c r="V11902">
        <v>2</v>
      </c>
      <c r="W11902">
        <v>2</v>
      </c>
      <c r="X11902">
        <v>2</v>
      </c>
    </row>
    <row r="11903" spans="1:24" x14ac:dyDescent="0.2">
      <c r="A11903" t="s">
        <v>517</v>
      </c>
      <c r="B11903" s="14">
        <v>44075</v>
      </c>
      <c r="C11903">
        <v>0</v>
      </c>
      <c r="D11903">
        <v>0</v>
      </c>
      <c r="E11903">
        <v>0</v>
      </c>
      <c r="F11903">
        <v>2</v>
      </c>
      <c r="G11903">
        <v>0</v>
      </c>
      <c r="H11903">
        <v>2</v>
      </c>
      <c r="I11903">
        <v>2</v>
      </c>
      <c r="J11903">
        <v>3573</v>
      </c>
      <c r="K11903" t="s">
        <v>1282</v>
      </c>
      <c r="L11903">
        <v>1190</v>
      </c>
      <c r="M11903" t="s">
        <v>1584</v>
      </c>
      <c r="N11903" t="s">
        <v>2345</v>
      </c>
      <c r="O11903">
        <v>16.806722689075631</v>
      </c>
      <c r="P11903">
        <v>2.821778966430553</v>
      </c>
      <c r="Q11903">
        <v>1</v>
      </c>
      <c r="R11903">
        <v>0</v>
      </c>
      <c r="S11903">
        <v>1</v>
      </c>
      <c r="T11903">
        <v>12.5</v>
      </c>
      <c r="U11903">
        <v>0</v>
      </c>
      <c r="V11903">
        <v>17.32177896643055</v>
      </c>
      <c r="W11903">
        <v>4.4000000000000004</v>
      </c>
      <c r="X11903">
        <v>2.6857142857142851</v>
      </c>
    </row>
    <row r="11904" spans="1:24" x14ac:dyDescent="0.2">
      <c r="A11904" t="s">
        <v>1209</v>
      </c>
      <c r="B11904" s="14">
        <v>44075</v>
      </c>
      <c r="C11904">
        <v>0</v>
      </c>
      <c r="D11904">
        <v>0</v>
      </c>
      <c r="E11904">
        <v>0</v>
      </c>
      <c r="F11904">
        <v>0</v>
      </c>
      <c r="G11904">
        <v>1</v>
      </c>
      <c r="H11904">
        <v>0</v>
      </c>
      <c r="I11904">
        <v>0</v>
      </c>
      <c r="J11904">
        <v>820</v>
      </c>
      <c r="K11904" t="s">
        <v>1294</v>
      </c>
      <c r="L11904">
        <v>464</v>
      </c>
      <c r="M11904" t="s">
        <v>2276</v>
      </c>
      <c r="N11904" t="s">
        <v>2345</v>
      </c>
      <c r="O11904">
        <v>0</v>
      </c>
      <c r="P11904">
        <v>0</v>
      </c>
      <c r="Q11904">
        <v>1</v>
      </c>
      <c r="R11904">
        <v>0</v>
      </c>
      <c r="S11904">
        <v>0</v>
      </c>
      <c r="T11904">
        <v>0</v>
      </c>
      <c r="U11904">
        <v>0</v>
      </c>
      <c r="V11904">
        <v>2</v>
      </c>
      <c r="W11904">
        <v>2</v>
      </c>
      <c r="X11904">
        <v>4.0571428571428561</v>
      </c>
    </row>
    <row r="11905" spans="1:24" x14ac:dyDescent="0.2">
      <c r="A11905" t="s">
        <v>1210</v>
      </c>
      <c r="B11905" s="14">
        <v>44075</v>
      </c>
      <c r="C11905">
        <v>0</v>
      </c>
      <c r="D11905">
        <v>0</v>
      </c>
      <c r="E11905">
        <v>0</v>
      </c>
      <c r="F11905">
        <v>1</v>
      </c>
      <c r="G11905">
        <v>1</v>
      </c>
      <c r="H11905">
        <v>11</v>
      </c>
      <c r="I11905">
        <v>1</v>
      </c>
      <c r="J11905">
        <v>993</v>
      </c>
      <c r="K11905" t="s">
        <v>1289</v>
      </c>
      <c r="L11905">
        <v>1661</v>
      </c>
      <c r="M11905" t="s">
        <v>2277</v>
      </c>
      <c r="N11905" t="s">
        <v>2345</v>
      </c>
      <c r="O11905">
        <v>6.0204695966285371</v>
      </c>
      <c r="P11905">
        <v>1.795165262362888</v>
      </c>
      <c r="Q11905">
        <v>1</v>
      </c>
      <c r="R11905">
        <v>0</v>
      </c>
      <c r="S11905">
        <v>9.0909090909090912E-2</v>
      </c>
      <c r="T11905">
        <v>1.136363636363636</v>
      </c>
      <c r="U11905">
        <v>0</v>
      </c>
      <c r="V11905">
        <v>4.9315288987265236</v>
      </c>
      <c r="W11905">
        <v>4.4000000000000004</v>
      </c>
      <c r="X11905">
        <v>4.3999999999999986</v>
      </c>
    </row>
    <row r="11906" spans="1:24" x14ac:dyDescent="0.2">
      <c r="A11906" t="s">
        <v>567</v>
      </c>
      <c r="B11906" s="14">
        <v>44075</v>
      </c>
      <c r="C11906">
        <v>0</v>
      </c>
      <c r="D11906">
        <v>0</v>
      </c>
      <c r="E11906">
        <v>0</v>
      </c>
      <c r="F11906">
        <v>0</v>
      </c>
      <c r="G11906">
        <v>1</v>
      </c>
      <c r="H11906">
        <v>0</v>
      </c>
      <c r="I11906">
        <v>0</v>
      </c>
      <c r="J11906">
        <v>801</v>
      </c>
      <c r="K11906" t="s">
        <v>1280</v>
      </c>
      <c r="L11906">
        <v>995</v>
      </c>
      <c r="M11906" t="s">
        <v>1634</v>
      </c>
      <c r="N11906" t="s">
        <v>2345</v>
      </c>
      <c r="O11906">
        <v>0</v>
      </c>
      <c r="P11906">
        <v>0</v>
      </c>
      <c r="Q11906">
        <v>1</v>
      </c>
      <c r="R11906">
        <v>0</v>
      </c>
      <c r="S11906">
        <v>0</v>
      </c>
      <c r="T11906">
        <v>0</v>
      </c>
      <c r="U11906">
        <v>0</v>
      </c>
      <c r="V11906">
        <v>2</v>
      </c>
      <c r="W11906">
        <v>2</v>
      </c>
      <c r="X11906">
        <v>4.0571428571428561</v>
      </c>
    </row>
    <row r="11907" spans="1:24" x14ac:dyDescent="0.2">
      <c r="A11907" t="s">
        <v>1211</v>
      </c>
      <c r="B11907" s="14">
        <v>44075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343</v>
      </c>
      <c r="K11907" t="s">
        <v>1300</v>
      </c>
      <c r="L11907">
        <v>350</v>
      </c>
      <c r="M11907" t="s">
        <v>2278</v>
      </c>
      <c r="N11907" t="s">
        <v>2345</v>
      </c>
      <c r="O11907">
        <v>0</v>
      </c>
      <c r="P11907">
        <v>0</v>
      </c>
      <c r="Q11907">
        <v>1</v>
      </c>
      <c r="R11907">
        <v>0</v>
      </c>
      <c r="S11907">
        <v>0</v>
      </c>
      <c r="T11907">
        <v>0</v>
      </c>
      <c r="U11907">
        <v>0</v>
      </c>
      <c r="V11907">
        <v>2</v>
      </c>
      <c r="W11907">
        <v>2</v>
      </c>
      <c r="X11907">
        <v>2</v>
      </c>
    </row>
    <row r="11908" spans="1:24" x14ac:dyDescent="0.2">
      <c r="A11908" t="s">
        <v>1212</v>
      </c>
      <c r="B11908" s="14">
        <v>44075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3646</v>
      </c>
      <c r="K11908" t="s">
        <v>1319</v>
      </c>
      <c r="L11908">
        <v>265</v>
      </c>
      <c r="M11908" t="s">
        <v>2279</v>
      </c>
      <c r="N11908" t="s">
        <v>2345</v>
      </c>
      <c r="O11908">
        <v>0</v>
      </c>
      <c r="P11908">
        <v>0</v>
      </c>
      <c r="Q11908">
        <v>1</v>
      </c>
      <c r="R11908">
        <v>0</v>
      </c>
      <c r="S11908">
        <v>0</v>
      </c>
      <c r="T11908">
        <v>0</v>
      </c>
      <c r="U11908">
        <v>0</v>
      </c>
      <c r="V11908">
        <v>2</v>
      </c>
      <c r="W11908">
        <v>2</v>
      </c>
      <c r="X11908">
        <v>2</v>
      </c>
    </row>
    <row r="11909" spans="1:24" x14ac:dyDescent="0.2">
      <c r="A11909" t="s">
        <v>1213</v>
      </c>
      <c r="B11909" s="14">
        <v>44075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3609</v>
      </c>
      <c r="K11909" t="s">
        <v>1319</v>
      </c>
      <c r="L11909">
        <v>163</v>
      </c>
      <c r="M11909" t="s">
        <v>2280</v>
      </c>
      <c r="N11909" t="s">
        <v>2345</v>
      </c>
      <c r="O11909">
        <v>0</v>
      </c>
      <c r="P11909">
        <v>0</v>
      </c>
      <c r="Q11909">
        <v>1</v>
      </c>
      <c r="R11909">
        <v>0</v>
      </c>
      <c r="S11909">
        <v>0</v>
      </c>
      <c r="T11909">
        <v>0</v>
      </c>
      <c r="U11909">
        <v>0</v>
      </c>
      <c r="V11909">
        <v>2</v>
      </c>
      <c r="W11909">
        <v>2</v>
      </c>
      <c r="X11909">
        <v>2</v>
      </c>
    </row>
    <row r="11910" spans="1:24" x14ac:dyDescent="0.2">
      <c r="A11910" t="s">
        <v>1214</v>
      </c>
      <c r="B11910" s="14">
        <v>44075</v>
      </c>
      <c r="C11910">
        <v>0</v>
      </c>
      <c r="D11910">
        <v>0</v>
      </c>
      <c r="E11910">
        <v>0</v>
      </c>
      <c r="F11910">
        <v>0</v>
      </c>
      <c r="G11910">
        <v>1</v>
      </c>
      <c r="H11910">
        <v>0</v>
      </c>
      <c r="I11910">
        <v>0</v>
      </c>
      <c r="J11910">
        <v>807</v>
      </c>
      <c r="K11910" t="s">
        <v>1279</v>
      </c>
      <c r="L11910">
        <v>766</v>
      </c>
      <c r="M11910" t="s">
        <v>2281</v>
      </c>
      <c r="N11910" t="s">
        <v>2345</v>
      </c>
      <c r="O11910">
        <v>0</v>
      </c>
      <c r="P11910">
        <v>0</v>
      </c>
      <c r="Q11910">
        <v>1</v>
      </c>
      <c r="R11910">
        <v>0</v>
      </c>
      <c r="S11910">
        <v>0</v>
      </c>
      <c r="T11910">
        <v>0</v>
      </c>
      <c r="U11910">
        <v>0</v>
      </c>
      <c r="V11910">
        <v>2</v>
      </c>
      <c r="W11910">
        <v>2</v>
      </c>
      <c r="X11910">
        <v>3.7142857142857131</v>
      </c>
    </row>
    <row r="11911" spans="1:24" x14ac:dyDescent="0.2">
      <c r="A11911" t="s">
        <v>1215</v>
      </c>
      <c r="B11911" s="14">
        <v>4407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280</v>
      </c>
      <c r="K11911" t="s">
        <v>1293</v>
      </c>
      <c r="L11911">
        <v>794</v>
      </c>
      <c r="M11911" t="s">
        <v>2282</v>
      </c>
      <c r="N11911" t="s">
        <v>2345</v>
      </c>
      <c r="O11911">
        <v>0</v>
      </c>
      <c r="P11911">
        <v>0</v>
      </c>
      <c r="Q11911">
        <v>1</v>
      </c>
      <c r="R11911">
        <v>0</v>
      </c>
      <c r="S11911">
        <v>0</v>
      </c>
      <c r="T11911">
        <v>0</v>
      </c>
      <c r="U11911">
        <v>0</v>
      </c>
      <c r="V11911">
        <v>2</v>
      </c>
      <c r="W11911">
        <v>2</v>
      </c>
      <c r="X11911">
        <v>2</v>
      </c>
    </row>
    <row r="11912" spans="1:24" x14ac:dyDescent="0.2">
      <c r="A11912" t="s">
        <v>701</v>
      </c>
      <c r="B11912" s="14">
        <v>44075</v>
      </c>
      <c r="C11912">
        <v>0</v>
      </c>
      <c r="D11912">
        <v>0</v>
      </c>
      <c r="E11912">
        <v>0</v>
      </c>
      <c r="F11912">
        <v>0</v>
      </c>
      <c r="G11912">
        <v>1</v>
      </c>
      <c r="H11912">
        <v>0</v>
      </c>
      <c r="I11912">
        <v>0</v>
      </c>
      <c r="J11912">
        <v>1257</v>
      </c>
      <c r="K11912" t="s">
        <v>1296</v>
      </c>
      <c r="L11912">
        <v>870</v>
      </c>
      <c r="M11912" t="s">
        <v>1768</v>
      </c>
      <c r="N11912" t="s">
        <v>2345</v>
      </c>
      <c r="O11912">
        <v>0</v>
      </c>
      <c r="P11912">
        <v>0</v>
      </c>
      <c r="Q11912">
        <v>1</v>
      </c>
      <c r="R11912">
        <v>0</v>
      </c>
      <c r="S11912">
        <v>0</v>
      </c>
      <c r="T11912">
        <v>0</v>
      </c>
      <c r="U11912">
        <v>0</v>
      </c>
      <c r="V11912">
        <v>2</v>
      </c>
      <c r="W11912">
        <v>2</v>
      </c>
      <c r="X11912">
        <v>3.714285714285714</v>
      </c>
    </row>
    <row r="11913" spans="1:24" x14ac:dyDescent="0.2">
      <c r="A11913" t="s">
        <v>592</v>
      </c>
      <c r="B11913" s="14">
        <v>44075</v>
      </c>
      <c r="C11913">
        <v>0</v>
      </c>
      <c r="D11913">
        <v>0</v>
      </c>
      <c r="E11913">
        <v>0</v>
      </c>
      <c r="F11913">
        <v>1</v>
      </c>
      <c r="G11913">
        <v>0</v>
      </c>
      <c r="H11913">
        <v>2</v>
      </c>
      <c r="I11913">
        <v>1</v>
      </c>
      <c r="J11913">
        <v>4005</v>
      </c>
      <c r="K11913" t="s">
        <v>1310</v>
      </c>
      <c r="L11913">
        <v>1433</v>
      </c>
      <c r="M11913" t="s">
        <v>1659</v>
      </c>
      <c r="N11913" t="s">
        <v>2345</v>
      </c>
      <c r="O11913">
        <v>6.9783670621074672</v>
      </c>
      <c r="P11913">
        <v>1.9428149441480109</v>
      </c>
      <c r="Q11913">
        <v>1</v>
      </c>
      <c r="R11913">
        <v>0</v>
      </c>
      <c r="S11913">
        <v>0.5</v>
      </c>
      <c r="T11913">
        <v>6.25</v>
      </c>
      <c r="U11913">
        <v>0</v>
      </c>
      <c r="V11913">
        <v>10.19281494414801</v>
      </c>
      <c r="W11913">
        <v>4.4000000000000004</v>
      </c>
      <c r="X11913">
        <v>3.7142857142857131</v>
      </c>
    </row>
    <row r="11914" spans="1:24" x14ac:dyDescent="0.2">
      <c r="A11914" t="s">
        <v>1216</v>
      </c>
      <c r="B11914" s="14">
        <v>44075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363</v>
      </c>
      <c r="K11914" t="s">
        <v>1283</v>
      </c>
      <c r="L11914">
        <v>614</v>
      </c>
      <c r="M11914" t="s">
        <v>2283</v>
      </c>
      <c r="N11914" t="s">
        <v>2345</v>
      </c>
      <c r="O11914">
        <v>0</v>
      </c>
      <c r="P11914">
        <v>0</v>
      </c>
      <c r="Q11914">
        <v>1</v>
      </c>
      <c r="R11914">
        <v>0</v>
      </c>
      <c r="S11914">
        <v>0</v>
      </c>
      <c r="T11914">
        <v>0</v>
      </c>
      <c r="U11914">
        <v>0</v>
      </c>
      <c r="V11914">
        <v>2</v>
      </c>
      <c r="W11914">
        <v>2</v>
      </c>
      <c r="X11914">
        <v>2</v>
      </c>
    </row>
    <row r="11915" spans="1:24" x14ac:dyDescent="0.2">
      <c r="A11915" t="s">
        <v>291</v>
      </c>
      <c r="B11915" s="14">
        <v>44075</v>
      </c>
      <c r="C11915">
        <v>0</v>
      </c>
      <c r="D11915">
        <v>0</v>
      </c>
      <c r="E11915">
        <v>0</v>
      </c>
      <c r="F11915">
        <v>0</v>
      </c>
      <c r="G11915">
        <v>0</v>
      </c>
      <c r="H11915">
        <v>0</v>
      </c>
      <c r="I11915">
        <v>0</v>
      </c>
      <c r="J11915">
        <v>90</v>
      </c>
      <c r="K11915" t="s">
        <v>1284</v>
      </c>
      <c r="L11915">
        <v>727</v>
      </c>
      <c r="M11915" t="s">
        <v>1358</v>
      </c>
      <c r="N11915" t="s">
        <v>2345</v>
      </c>
      <c r="O11915">
        <v>0</v>
      </c>
      <c r="P11915">
        <v>0</v>
      </c>
      <c r="Q11915">
        <v>1</v>
      </c>
      <c r="R11915">
        <v>0</v>
      </c>
      <c r="S11915">
        <v>0</v>
      </c>
      <c r="T11915">
        <v>0</v>
      </c>
      <c r="U11915">
        <v>0</v>
      </c>
      <c r="V11915">
        <v>2</v>
      </c>
      <c r="W11915">
        <v>2</v>
      </c>
      <c r="X11915">
        <v>2</v>
      </c>
    </row>
    <row r="11916" spans="1:24" x14ac:dyDescent="0.2">
      <c r="A11916" t="s">
        <v>1217</v>
      </c>
      <c r="B11916" s="14">
        <v>44075</v>
      </c>
      <c r="C11916">
        <v>0</v>
      </c>
      <c r="D11916">
        <v>0</v>
      </c>
      <c r="E11916">
        <v>0</v>
      </c>
      <c r="F11916">
        <v>3</v>
      </c>
      <c r="G11916">
        <v>0</v>
      </c>
      <c r="H11916">
        <v>7</v>
      </c>
      <c r="I11916">
        <v>3</v>
      </c>
      <c r="J11916">
        <v>700</v>
      </c>
      <c r="K11916" t="s">
        <v>444</v>
      </c>
      <c r="L11916">
        <v>1244</v>
      </c>
      <c r="M11916" t="s">
        <v>2284</v>
      </c>
      <c r="N11916" t="s">
        <v>2345</v>
      </c>
      <c r="O11916">
        <v>24.115755627009651</v>
      </c>
      <c r="P11916">
        <v>3.182865387345168</v>
      </c>
      <c r="Q11916">
        <v>1</v>
      </c>
      <c r="R11916">
        <v>0</v>
      </c>
      <c r="S11916">
        <v>0.42857142857142849</v>
      </c>
      <c r="T11916">
        <v>5.3571428571428568</v>
      </c>
      <c r="U11916">
        <v>0</v>
      </c>
      <c r="V11916">
        <v>10.540008244488019</v>
      </c>
      <c r="W11916">
        <v>4.4000000000000004</v>
      </c>
      <c r="X11916">
        <v>4.0571428571428561</v>
      </c>
    </row>
    <row r="11917" spans="1:24" x14ac:dyDescent="0.2">
      <c r="A11917" t="s">
        <v>1218</v>
      </c>
      <c r="B11917" s="14">
        <v>44075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13</v>
      </c>
      <c r="K11917" t="s">
        <v>1313</v>
      </c>
      <c r="L11917">
        <v>688</v>
      </c>
      <c r="M11917" t="s">
        <v>2285</v>
      </c>
      <c r="N11917" t="s">
        <v>2345</v>
      </c>
      <c r="O11917">
        <v>0</v>
      </c>
      <c r="P11917">
        <v>0</v>
      </c>
      <c r="Q11917">
        <v>1</v>
      </c>
      <c r="R11917">
        <v>0</v>
      </c>
      <c r="S11917">
        <v>0</v>
      </c>
      <c r="T11917">
        <v>0</v>
      </c>
      <c r="U11917">
        <v>0</v>
      </c>
      <c r="V11917">
        <v>2</v>
      </c>
      <c r="W11917">
        <v>2</v>
      </c>
      <c r="X11917">
        <v>2</v>
      </c>
    </row>
    <row r="11918" spans="1:24" x14ac:dyDescent="0.2">
      <c r="A11918" t="s">
        <v>436</v>
      </c>
      <c r="B11918" s="14">
        <v>44075</v>
      </c>
      <c r="C11918">
        <v>0</v>
      </c>
      <c r="D11918">
        <v>0</v>
      </c>
      <c r="E11918">
        <v>0</v>
      </c>
      <c r="F11918">
        <v>1</v>
      </c>
      <c r="G11918">
        <v>1</v>
      </c>
      <c r="H11918">
        <v>2</v>
      </c>
      <c r="I11918">
        <v>1</v>
      </c>
      <c r="J11918">
        <v>406</v>
      </c>
      <c r="K11918" t="s">
        <v>444</v>
      </c>
      <c r="L11918">
        <v>795</v>
      </c>
      <c r="M11918" t="s">
        <v>1503</v>
      </c>
      <c r="N11918" t="s">
        <v>2345</v>
      </c>
      <c r="O11918">
        <v>12.57861635220126</v>
      </c>
      <c r="P11918">
        <v>2.5319982573218511</v>
      </c>
      <c r="Q11918">
        <v>1</v>
      </c>
      <c r="R11918">
        <v>0</v>
      </c>
      <c r="S11918">
        <v>0.5</v>
      </c>
      <c r="T11918">
        <v>6.25</v>
      </c>
      <c r="U11918">
        <v>0</v>
      </c>
      <c r="V11918">
        <v>10.781998257321851</v>
      </c>
      <c r="W11918">
        <v>4.4000000000000004</v>
      </c>
      <c r="X11918">
        <v>3.7142857142857131</v>
      </c>
    </row>
    <row r="11919" spans="1:24" x14ac:dyDescent="0.2">
      <c r="A11919" t="s">
        <v>1219</v>
      </c>
      <c r="B11919" s="14">
        <v>44075</v>
      </c>
      <c r="C11919">
        <v>0</v>
      </c>
      <c r="D11919">
        <v>0</v>
      </c>
      <c r="E11919">
        <v>0</v>
      </c>
      <c r="F11919">
        <v>0</v>
      </c>
      <c r="G11919">
        <v>1</v>
      </c>
      <c r="H11919">
        <v>0</v>
      </c>
      <c r="I11919">
        <v>0</v>
      </c>
      <c r="J11919">
        <v>397</v>
      </c>
      <c r="K11919" t="s">
        <v>1315</v>
      </c>
      <c r="L11919">
        <v>974</v>
      </c>
      <c r="M11919" t="s">
        <v>2286</v>
      </c>
      <c r="N11919" t="s">
        <v>2345</v>
      </c>
      <c r="O11919">
        <v>0</v>
      </c>
      <c r="P11919">
        <v>0</v>
      </c>
      <c r="Q11919">
        <v>1</v>
      </c>
      <c r="R11919">
        <v>0</v>
      </c>
      <c r="S11919">
        <v>0</v>
      </c>
      <c r="T11919">
        <v>0</v>
      </c>
      <c r="U11919">
        <v>0</v>
      </c>
      <c r="V11919">
        <v>2</v>
      </c>
      <c r="W11919">
        <v>2</v>
      </c>
      <c r="X11919">
        <v>4.0571428571428561</v>
      </c>
    </row>
    <row r="11920" spans="1:24" x14ac:dyDescent="0.2">
      <c r="A11920" t="s">
        <v>1220</v>
      </c>
      <c r="B11920" s="14">
        <v>44075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422</v>
      </c>
      <c r="K11920" t="s">
        <v>1279</v>
      </c>
      <c r="L11920">
        <v>723</v>
      </c>
      <c r="M11920" t="s">
        <v>2287</v>
      </c>
      <c r="N11920" t="s">
        <v>2345</v>
      </c>
      <c r="O11920">
        <v>0</v>
      </c>
      <c r="P11920">
        <v>0</v>
      </c>
      <c r="Q11920">
        <v>1</v>
      </c>
      <c r="R11920">
        <v>0</v>
      </c>
      <c r="S11920">
        <v>0</v>
      </c>
      <c r="T11920">
        <v>0</v>
      </c>
      <c r="U11920">
        <v>0</v>
      </c>
      <c r="V11920">
        <v>2</v>
      </c>
      <c r="W11920">
        <v>2</v>
      </c>
      <c r="X11920">
        <v>2</v>
      </c>
    </row>
    <row r="11921" spans="1:24" x14ac:dyDescent="0.2">
      <c r="A11921" t="s">
        <v>478</v>
      </c>
      <c r="B11921" s="14">
        <v>44075</v>
      </c>
      <c r="C11921">
        <v>1</v>
      </c>
      <c r="D11921">
        <v>3</v>
      </c>
      <c r="E11921">
        <v>1</v>
      </c>
      <c r="F11921">
        <v>1</v>
      </c>
      <c r="G11921">
        <v>0</v>
      </c>
      <c r="H11921">
        <v>3</v>
      </c>
      <c r="I11921">
        <v>1</v>
      </c>
      <c r="J11921">
        <v>1024</v>
      </c>
      <c r="K11921" t="s">
        <v>1302</v>
      </c>
      <c r="L11921">
        <v>729</v>
      </c>
      <c r="M11921" t="s">
        <v>1545</v>
      </c>
      <c r="N11921" t="s">
        <v>2345</v>
      </c>
      <c r="O11921">
        <v>13.71742112482853</v>
      </c>
      <c r="P11921">
        <v>2.618666639967524</v>
      </c>
      <c r="Q11921">
        <v>1</v>
      </c>
      <c r="R11921">
        <v>0</v>
      </c>
      <c r="S11921">
        <v>0.33333333333333331</v>
      </c>
      <c r="T11921">
        <v>4.1666666666666661</v>
      </c>
      <c r="U11921">
        <v>0</v>
      </c>
      <c r="V11921">
        <v>8.7853333066341897</v>
      </c>
      <c r="W11921">
        <v>4.4000000000000004</v>
      </c>
      <c r="X11921">
        <v>2.3428571428571439</v>
      </c>
    </row>
    <row r="11922" spans="1:24" x14ac:dyDescent="0.2">
      <c r="A11922" t="s">
        <v>1221</v>
      </c>
      <c r="B11922" s="14">
        <v>44075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3717</v>
      </c>
      <c r="K11922" t="s">
        <v>1286</v>
      </c>
      <c r="L11922">
        <v>246</v>
      </c>
      <c r="M11922" t="s">
        <v>2288</v>
      </c>
      <c r="N11922" t="s">
        <v>2345</v>
      </c>
      <c r="O11922">
        <v>0</v>
      </c>
      <c r="P11922">
        <v>0</v>
      </c>
      <c r="Q11922">
        <v>1</v>
      </c>
      <c r="R11922">
        <v>0</v>
      </c>
      <c r="S11922">
        <v>0</v>
      </c>
      <c r="T11922">
        <v>0</v>
      </c>
      <c r="U11922">
        <v>0</v>
      </c>
      <c r="V11922">
        <v>2</v>
      </c>
      <c r="W11922">
        <v>2</v>
      </c>
      <c r="X11922">
        <v>2</v>
      </c>
    </row>
    <row r="11923" spans="1:24" x14ac:dyDescent="0.2">
      <c r="A11923" t="s">
        <v>698</v>
      </c>
      <c r="B11923" s="14">
        <v>44075</v>
      </c>
      <c r="C11923">
        <v>0</v>
      </c>
      <c r="D11923">
        <v>0</v>
      </c>
      <c r="E11923">
        <v>0</v>
      </c>
      <c r="F11923">
        <v>0</v>
      </c>
      <c r="G11923">
        <v>0</v>
      </c>
      <c r="H11923">
        <v>0</v>
      </c>
      <c r="I11923">
        <v>0</v>
      </c>
      <c r="J11923">
        <v>1209</v>
      </c>
      <c r="K11923" t="s">
        <v>1301</v>
      </c>
      <c r="L11923">
        <v>307</v>
      </c>
      <c r="M11923" t="s">
        <v>1765</v>
      </c>
      <c r="N11923" t="s">
        <v>2345</v>
      </c>
      <c r="O11923">
        <v>0</v>
      </c>
      <c r="P11923">
        <v>0</v>
      </c>
      <c r="Q11923">
        <v>1</v>
      </c>
      <c r="R11923">
        <v>0</v>
      </c>
      <c r="S11923">
        <v>0</v>
      </c>
      <c r="T11923">
        <v>0</v>
      </c>
      <c r="U11923">
        <v>0</v>
      </c>
      <c r="V11923">
        <v>2</v>
      </c>
      <c r="W11923">
        <v>2</v>
      </c>
      <c r="X11923">
        <v>2.0000000000000009</v>
      </c>
    </row>
    <row r="11924" spans="1:24" x14ac:dyDescent="0.2">
      <c r="A11924" t="s">
        <v>265</v>
      </c>
      <c r="B11924" s="14">
        <v>44075</v>
      </c>
      <c r="C11924">
        <v>0</v>
      </c>
      <c r="D11924">
        <v>0</v>
      </c>
      <c r="E11924">
        <v>0</v>
      </c>
      <c r="F11924">
        <v>4</v>
      </c>
      <c r="G11924">
        <v>0</v>
      </c>
      <c r="H11924">
        <v>26</v>
      </c>
      <c r="I11924">
        <v>4</v>
      </c>
      <c r="J11924">
        <v>3770</v>
      </c>
      <c r="K11924" t="s">
        <v>1282</v>
      </c>
      <c r="L11924">
        <v>3006</v>
      </c>
      <c r="M11924" t="s">
        <v>1332</v>
      </c>
      <c r="N11924" t="s">
        <v>2345</v>
      </c>
      <c r="O11924">
        <v>13.306719893546241</v>
      </c>
      <c r="P11924">
        <v>2.588269162783154</v>
      </c>
      <c r="Q11924">
        <v>1</v>
      </c>
      <c r="R11924">
        <v>0</v>
      </c>
      <c r="S11924">
        <v>0.15384615384615391</v>
      </c>
      <c r="T11924">
        <v>1.9230769230769229</v>
      </c>
      <c r="U11924">
        <v>0</v>
      </c>
      <c r="V11924">
        <v>6.5113460858600769</v>
      </c>
      <c r="W11924">
        <v>4.4000000000000004</v>
      </c>
      <c r="X11924">
        <v>4.3776630669042778</v>
      </c>
    </row>
    <row r="11925" spans="1:24" x14ac:dyDescent="0.2">
      <c r="A11925" t="s">
        <v>268</v>
      </c>
      <c r="B11925" s="14">
        <v>44075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497</v>
      </c>
      <c r="K11925" t="s">
        <v>1284</v>
      </c>
      <c r="L11925">
        <v>1888</v>
      </c>
      <c r="M11925" t="s">
        <v>1335</v>
      </c>
      <c r="N11925" t="s">
        <v>2345</v>
      </c>
      <c r="O11925">
        <v>0</v>
      </c>
      <c r="P11925">
        <v>0</v>
      </c>
      <c r="Q11925">
        <v>1</v>
      </c>
      <c r="R11925">
        <v>0</v>
      </c>
      <c r="S11925">
        <v>0</v>
      </c>
      <c r="T11925">
        <v>0</v>
      </c>
      <c r="U11925">
        <v>0</v>
      </c>
      <c r="V11925">
        <v>2</v>
      </c>
      <c r="W11925">
        <v>2</v>
      </c>
      <c r="X11925">
        <v>2</v>
      </c>
    </row>
    <row r="11926" spans="1:24" x14ac:dyDescent="0.2">
      <c r="A11926" t="s">
        <v>459</v>
      </c>
      <c r="B11926" s="14">
        <v>44075</v>
      </c>
      <c r="C11926">
        <v>1</v>
      </c>
      <c r="D11926">
        <v>2</v>
      </c>
      <c r="E11926">
        <v>1</v>
      </c>
      <c r="F11926">
        <v>1</v>
      </c>
      <c r="G11926">
        <v>1</v>
      </c>
      <c r="H11926">
        <v>2</v>
      </c>
      <c r="I11926">
        <v>1</v>
      </c>
      <c r="J11926">
        <v>663</v>
      </c>
      <c r="K11926" t="s">
        <v>1281</v>
      </c>
      <c r="L11926">
        <v>1196</v>
      </c>
      <c r="M11926" t="s">
        <v>1526</v>
      </c>
      <c r="N11926" t="s">
        <v>2345</v>
      </c>
      <c r="O11926">
        <v>8.3612040133779271</v>
      </c>
      <c r="P11926">
        <v>2.123602437465606</v>
      </c>
      <c r="Q11926">
        <v>1</v>
      </c>
      <c r="R11926">
        <v>0</v>
      </c>
      <c r="S11926">
        <v>0.5</v>
      </c>
      <c r="T11926">
        <v>6.25</v>
      </c>
      <c r="U11926">
        <v>0</v>
      </c>
      <c r="V11926">
        <v>10.37360243746561</v>
      </c>
      <c r="W11926">
        <v>4.4000000000000004</v>
      </c>
      <c r="X11926">
        <v>2.6857142857142851</v>
      </c>
    </row>
    <row r="11927" spans="1:24" x14ac:dyDescent="0.2">
      <c r="A11927" t="s">
        <v>1222</v>
      </c>
      <c r="B11927" s="14">
        <v>44075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268</v>
      </c>
      <c r="K11927" t="s">
        <v>1300</v>
      </c>
      <c r="L11927">
        <v>851</v>
      </c>
      <c r="M11927" t="s">
        <v>2289</v>
      </c>
      <c r="N11927" t="s">
        <v>2345</v>
      </c>
      <c r="O11927">
        <v>0</v>
      </c>
      <c r="P11927">
        <v>0</v>
      </c>
      <c r="Q11927">
        <v>1</v>
      </c>
      <c r="R11927">
        <v>0</v>
      </c>
      <c r="S11927">
        <v>0</v>
      </c>
      <c r="T11927">
        <v>0</v>
      </c>
      <c r="U11927">
        <v>0</v>
      </c>
      <c r="V11927">
        <v>2</v>
      </c>
      <c r="W11927">
        <v>2</v>
      </c>
      <c r="X11927">
        <v>2</v>
      </c>
    </row>
    <row r="11928" spans="1:24" x14ac:dyDescent="0.2">
      <c r="A11928" t="s">
        <v>599</v>
      </c>
      <c r="B11928" s="14">
        <v>44075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462</v>
      </c>
      <c r="K11928" t="s">
        <v>1287</v>
      </c>
      <c r="L11928">
        <v>1139</v>
      </c>
      <c r="M11928" t="s">
        <v>1666</v>
      </c>
      <c r="N11928" t="s">
        <v>2345</v>
      </c>
      <c r="O11928">
        <v>0</v>
      </c>
      <c r="P11928">
        <v>0</v>
      </c>
      <c r="Q11928">
        <v>1</v>
      </c>
      <c r="R11928">
        <v>0</v>
      </c>
      <c r="S11928">
        <v>0</v>
      </c>
      <c r="T11928">
        <v>0</v>
      </c>
      <c r="U11928">
        <v>0</v>
      </c>
      <c r="V11928">
        <v>2</v>
      </c>
      <c r="W11928">
        <v>2</v>
      </c>
      <c r="X11928">
        <v>2</v>
      </c>
    </row>
    <row r="11929" spans="1:24" x14ac:dyDescent="0.2">
      <c r="A11929" t="s">
        <v>1223</v>
      </c>
      <c r="B11929" s="14">
        <v>44075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1181</v>
      </c>
      <c r="K11929" t="s">
        <v>1301</v>
      </c>
      <c r="L11929">
        <v>1214</v>
      </c>
      <c r="M11929" t="s">
        <v>2290</v>
      </c>
      <c r="N11929" t="s">
        <v>2345</v>
      </c>
      <c r="O11929">
        <v>0</v>
      </c>
      <c r="P11929">
        <v>0</v>
      </c>
      <c r="Q11929">
        <v>1</v>
      </c>
      <c r="R11929">
        <v>0</v>
      </c>
      <c r="S11929">
        <v>0</v>
      </c>
      <c r="T11929">
        <v>0</v>
      </c>
      <c r="U11929">
        <v>0</v>
      </c>
      <c r="V11929">
        <v>2</v>
      </c>
      <c r="W11929">
        <v>2</v>
      </c>
      <c r="X11929">
        <v>2</v>
      </c>
    </row>
    <row r="11930" spans="1:24" x14ac:dyDescent="0.2">
      <c r="A11930" t="s">
        <v>1224</v>
      </c>
      <c r="B11930" s="14">
        <v>44075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1177</v>
      </c>
      <c r="K11930" t="s">
        <v>1326</v>
      </c>
      <c r="L11930">
        <v>509</v>
      </c>
      <c r="M11930" t="s">
        <v>2291</v>
      </c>
      <c r="N11930" t="s">
        <v>2345</v>
      </c>
      <c r="O11930">
        <v>0</v>
      </c>
      <c r="P11930">
        <v>0</v>
      </c>
      <c r="Q11930">
        <v>1</v>
      </c>
      <c r="R11930">
        <v>0</v>
      </c>
      <c r="S11930">
        <v>0</v>
      </c>
      <c r="T11930">
        <v>0</v>
      </c>
      <c r="U11930">
        <v>0</v>
      </c>
      <c r="V11930">
        <v>2</v>
      </c>
      <c r="W11930">
        <v>2</v>
      </c>
      <c r="X11930">
        <v>2</v>
      </c>
    </row>
    <row r="11931" spans="1:24" x14ac:dyDescent="0.2">
      <c r="A11931" t="s">
        <v>397</v>
      </c>
      <c r="B11931" s="14">
        <v>44075</v>
      </c>
      <c r="C11931">
        <v>0</v>
      </c>
      <c r="D11931">
        <v>0</v>
      </c>
      <c r="E11931">
        <v>0</v>
      </c>
      <c r="F11931">
        <v>0</v>
      </c>
      <c r="G11931">
        <v>1</v>
      </c>
      <c r="H11931">
        <v>0</v>
      </c>
      <c r="I11931">
        <v>0</v>
      </c>
      <c r="J11931">
        <v>3788</v>
      </c>
      <c r="K11931" t="s">
        <v>1282</v>
      </c>
      <c r="L11931">
        <v>4837</v>
      </c>
      <c r="M11931" t="s">
        <v>1464</v>
      </c>
      <c r="N11931" t="s">
        <v>2345</v>
      </c>
      <c r="O11931">
        <v>0</v>
      </c>
      <c r="P11931">
        <v>0</v>
      </c>
      <c r="Q11931">
        <v>1</v>
      </c>
      <c r="R11931">
        <v>0</v>
      </c>
      <c r="S11931">
        <v>0</v>
      </c>
      <c r="T11931">
        <v>0</v>
      </c>
      <c r="U11931">
        <v>0</v>
      </c>
      <c r="V11931">
        <v>2</v>
      </c>
      <c r="W11931">
        <v>2</v>
      </c>
      <c r="X11931">
        <v>2</v>
      </c>
    </row>
    <row r="11932" spans="1:24" x14ac:dyDescent="0.2">
      <c r="A11932" t="s">
        <v>331</v>
      </c>
      <c r="B11932" s="14">
        <v>44075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547</v>
      </c>
      <c r="K11932" t="s">
        <v>1284</v>
      </c>
      <c r="L11932">
        <v>1623</v>
      </c>
      <c r="M11932" t="s">
        <v>1398</v>
      </c>
      <c r="N11932" t="s">
        <v>2345</v>
      </c>
      <c r="O11932">
        <v>0</v>
      </c>
      <c r="P11932">
        <v>0</v>
      </c>
      <c r="Q11932">
        <v>1</v>
      </c>
      <c r="R11932">
        <v>0</v>
      </c>
      <c r="S11932">
        <v>0</v>
      </c>
      <c r="T11932">
        <v>0</v>
      </c>
      <c r="U11932">
        <v>0</v>
      </c>
      <c r="V11932">
        <v>2</v>
      </c>
      <c r="W11932">
        <v>2</v>
      </c>
      <c r="X11932">
        <v>2</v>
      </c>
    </row>
    <row r="11933" spans="1:24" x14ac:dyDescent="0.2">
      <c r="A11933" t="s">
        <v>498</v>
      </c>
      <c r="B11933" s="14">
        <v>44075</v>
      </c>
      <c r="C11933">
        <v>0</v>
      </c>
      <c r="D11933">
        <v>0</v>
      </c>
      <c r="E11933">
        <v>0</v>
      </c>
      <c r="F11933">
        <v>2</v>
      </c>
      <c r="G11933">
        <v>0</v>
      </c>
      <c r="H11933">
        <v>3</v>
      </c>
      <c r="I11933">
        <v>2</v>
      </c>
      <c r="J11933">
        <v>3743</v>
      </c>
      <c r="K11933" t="s">
        <v>1317</v>
      </c>
      <c r="L11933">
        <v>936</v>
      </c>
      <c r="M11933" t="s">
        <v>1565</v>
      </c>
      <c r="N11933" t="s">
        <v>2345</v>
      </c>
      <c r="O11933">
        <v>21.36752136752137</v>
      </c>
      <c r="P11933">
        <v>3.0618720760585361</v>
      </c>
      <c r="Q11933">
        <v>1</v>
      </c>
      <c r="R11933">
        <v>0</v>
      </c>
      <c r="S11933">
        <v>0.66666666666666663</v>
      </c>
      <c r="T11933">
        <v>8.3333333333333321</v>
      </c>
      <c r="U11933">
        <v>0</v>
      </c>
      <c r="V11933">
        <v>13.39520540939187</v>
      </c>
      <c r="W11933">
        <v>4.4000000000000004</v>
      </c>
      <c r="X11933">
        <v>3.371428571428571</v>
      </c>
    </row>
    <row r="11934" spans="1:24" x14ac:dyDescent="0.2">
      <c r="A11934" t="s">
        <v>673</v>
      </c>
      <c r="B11934" s="14">
        <v>44075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1214</v>
      </c>
      <c r="K11934" t="s">
        <v>1316</v>
      </c>
      <c r="L11934">
        <v>408</v>
      </c>
      <c r="M11934" t="s">
        <v>1740</v>
      </c>
      <c r="N11934" t="s">
        <v>2345</v>
      </c>
      <c r="O11934">
        <v>0</v>
      </c>
      <c r="P11934">
        <v>0</v>
      </c>
      <c r="Q11934">
        <v>1</v>
      </c>
      <c r="R11934">
        <v>0</v>
      </c>
      <c r="S11934">
        <v>0</v>
      </c>
      <c r="T11934">
        <v>0</v>
      </c>
      <c r="U11934">
        <v>0</v>
      </c>
      <c r="V11934">
        <v>2</v>
      </c>
      <c r="W11934">
        <v>2</v>
      </c>
      <c r="X11934">
        <v>2</v>
      </c>
    </row>
    <row r="11935" spans="1:24" x14ac:dyDescent="0.2">
      <c r="A11935" t="s">
        <v>1225</v>
      </c>
      <c r="B11935" s="14">
        <v>44075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1232</v>
      </c>
      <c r="K11935" t="s">
        <v>1312</v>
      </c>
      <c r="L11935">
        <v>345</v>
      </c>
      <c r="M11935" t="s">
        <v>2292</v>
      </c>
      <c r="N11935" t="s">
        <v>2345</v>
      </c>
      <c r="O11935">
        <v>0</v>
      </c>
      <c r="P11935">
        <v>0</v>
      </c>
      <c r="Q11935">
        <v>1</v>
      </c>
      <c r="R11935">
        <v>0</v>
      </c>
      <c r="S11935">
        <v>0</v>
      </c>
      <c r="T11935">
        <v>0</v>
      </c>
      <c r="U11935">
        <v>0</v>
      </c>
      <c r="V11935">
        <v>2</v>
      </c>
      <c r="W11935">
        <v>2</v>
      </c>
      <c r="X11935">
        <v>2</v>
      </c>
    </row>
    <row r="11936" spans="1:24" x14ac:dyDescent="0.2">
      <c r="A11936" t="s">
        <v>1226</v>
      </c>
      <c r="B11936" s="14">
        <v>44075</v>
      </c>
      <c r="C11936">
        <v>0</v>
      </c>
      <c r="D11936">
        <v>0</v>
      </c>
      <c r="E11936">
        <v>0</v>
      </c>
      <c r="F11936">
        <v>0</v>
      </c>
      <c r="G11936">
        <v>5</v>
      </c>
      <c r="H11936">
        <v>0</v>
      </c>
      <c r="I11936">
        <v>0</v>
      </c>
      <c r="J11936">
        <v>96</v>
      </c>
      <c r="K11936" t="s">
        <v>1318</v>
      </c>
      <c r="L11936">
        <v>1528</v>
      </c>
      <c r="M11936" t="s">
        <v>2293</v>
      </c>
      <c r="N11936" t="s">
        <v>2345</v>
      </c>
      <c r="O11936">
        <v>0</v>
      </c>
      <c r="P11936">
        <v>0</v>
      </c>
      <c r="Q11936">
        <v>1</v>
      </c>
      <c r="R11936">
        <v>0</v>
      </c>
      <c r="S11936">
        <v>0</v>
      </c>
      <c r="T11936">
        <v>0</v>
      </c>
      <c r="U11936">
        <v>0</v>
      </c>
      <c r="V11936">
        <v>2</v>
      </c>
      <c r="W11936">
        <v>2</v>
      </c>
      <c r="X11936">
        <v>4.0571428571428561</v>
      </c>
    </row>
    <row r="11937" spans="1:24" x14ac:dyDescent="0.2">
      <c r="A11937" t="s">
        <v>332</v>
      </c>
      <c r="B11937" s="14">
        <v>44075</v>
      </c>
      <c r="C11937">
        <v>0</v>
      </c>
      <c r="D11937">
        <v>0</v>
      </c>
      <c r="E11937">
        <v>0</v>
      </c>
      <c r="F11937">
        <v>1</v>
      </c>
      <c r="G11937">
        <v>1</v>
      </c>
      <c r="H11937">
        <v>2</v>
      </c>
      <c r="I11937">
        <v>1</v>
      </c>
      <c r="J11937">
        <v>798</v>
      </c>
      <c r="K11937" t="s">
        <v>1280</v>
      </c>
      <c r="L11937">
        <v>879</v>
      </c>
      <c r="M11937" t="s">
        <v>1399</v>
      </c>
      <c r="N11937" t="s">
        <v>2345</v>
      </c>
      <c r="O11937">
        <v>11.376564277588169</v>
      </c>
      <c r="P11937">
        <v>2.431555474291005</v>
      </c>
      <c r="Q11937">
        <v>1</v>
      </c>
      <c r="R11937">
        <v>0</v>
      </c>
      <c r="S11937">
        <v>0.5</v>
      </c>
      <c r="T11937">
        <v>6.25</v>
      </c>
      <c r="U11937">
        <v>0</v>
      </c>
      <c r="V11937">
        <v>10.681555474291009</v>
      </c>
      <c r="W11937">
        <v>4.4000000000000004</v>
      </c>
      <c r="X11937">
        <v>3.371428571428571</v>
      </c>
    </row>
    <row r="11938" spans="1:24" x14ac:dyDescent="0.2">
      <c r="A11938" t="s">
        <v>475</v>
      </c>
      <c r="B11938" s="14">
        <v>44075</v>
      </c>
      <c r="C11938">
        <v>0</v>
      </c>
      <c r="D11938">
        <v>0</v>
      </c>
      <c r="E11938">
        <v>0</v>
      </c>
      <c r="F11938">
        <v>7</v>
      </c>
      <c r="G11938">
        <v>7</v>
      </c>
      <c r="H11938">
        <v>25</v>
      </c>
      <c r="I11938">
        <v>7</v>
      </c>
      <c r="J11938">
        <v>577</v>
      </c>
      <c r="K11938" t="s">
        <v>1283</v>
      </c>
      <c r="L11938">
        <v>4303</v>
      </c>
      <c r="M11938" t="s">
        <v>1542</v>
      </c>
      <c r="N11938" t="s">
        <v>2345</v>
      </c>
      <c r="O11938">
        <v>16.26772019521264</v>
      </c>
      <c r="P11938">
        <v>2.789182788192897</v>
      </c>
      <c r="Q11938">
        <v>1</v>
      </c>
      <c r="R11938">
        <v>0</v>
      </c>
      <c r="S11938">
        <v>0.28000000000000003</v>
      </c>
      <c r="T11938">
        <v>3.5</v>
      </c>
      <c r="U11938">
        <v>0</v>
      </c>
      <c r="V11938">
        <v>8.2891827881928961</v>
      </c>
      <c r="W11938">
        <v>5.9</v>
      </c>
      <c r="X11938">
        <v>6.7571428571428589</v>
      </c>
    </row>
    <row r="11939" spans="1:24" x14ac:dyDescent="0.2">
      <c r="A11939" t="s">
        <v>1207</v>
      </c>
      <c r="B11939" s="14">
        <v>44075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1134</v>
      </c>
      <c r="K11939" t="s">
        <v>1287</v>
      </c>
      <c r="L11939">
        <v>258</v>
      </c>
      <c r="M11939" t="s">
        <v>2274</v>
      </c>
      <c r="N11939" t="s">
        <v>2345</v>
      </c>
      <c r="O11939">
        <v>0</v>
      </c>
      <c r="P11939">
        <v>0</v>
      </c>
      <c r="Q11939">
        <v>1</v>
      </c>
      <c r="R11939">
        <v>0</v>
      </c>
      <c r="S11939">
        <v>0</v>
      </c>
      <c r="T11939">
        <v>0</v>
      </c>
      <c r="U11939">
        <v>0</v>
      </c>
      <c r="V11939">
        <v>2</v>
      </c>
      <c r="W11939">
        <v>2</v>
      </c>
      <c r="X11939">
        <v>2</v>
      </c>
    </row>
    <row r="11940" spans="1:24" x14ac:dyDescent="0.2">
      <c r="A11940" t="s">
        <v>1205</v>
      </c>
      <c r="B11940" s="14">
        <v>44075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758</v>
      </c>
      <c r="K11940" t="s">
        <v>1279</v>
      </c>
      <c r="L11940">
        <v>923</v>
      </c>
      <c r="M11940" t="s">
        <v>2272</v>
      </c>
      <c r="N11940" t="s">
        <v>2345</v>
      </c>
      <c r="O11940">
        <v>0</v>
      </c>
      <c r="P11940">
        <v>0</v>
      </c>
      <c r="Q11940">
        <v>1</v>
      </c>
      <c r="R11940">
        <v>0</v>
      </c>
      <c r="S11940">
        <v>0</v>
      </c>
      <c r="T11940">
        <v>0</v>
      </c>
      <c r="U11940">
        <v>0</v>
      </c>
      <c r="V11940">
        <v>2</v>
      </c>
      <c r="W11940">
        <v>2</v>
      </c>
      <c r="X11940">
        <v>2</v>
      </c>
    </row>
    <row r="11941" spans="1:24" x14ac:dyDescent="0.2">
      <c r="A11941" t="s">
        <v>1184</v>
      </c>
      <c r="B11941" s="14">
        <v>44075</v>
      </c>
      <c r="C11941">
        <v>0</v>
      </c>
      <c r="D11941">
        <v>0</v>
      </c>
      <c r="E11941">
        <v>0</v>
      </c>
      <c r="F11941">
        <v>1</v>
      </c>
      <c r="G11941">
        <v>0</v>
      </c>
      <c r="H11941">
        <v>5</v>
      </c>
      <c r="I11941">
        <v>1</v>
      </c>
      <c r="J11941">
        <v>358</v>
      </c>
      <c r="K11941" t="s">
        <v>1294</v>
      </c>
      <c r="L11941">
        <v>727</v>
      </c>
      <c r="M11941" t="s">
        <v>2251</v>
      </c>
      <c r="N11941" t="s">
        <v>2345</v>
      </c>
      <c r="O11941">
        <v>13.75515818431912</v>
      </c>
      <c r="P11941">
        <v>2.621413894442663</v>
      </c>
      <c r="Q11941">
        <v>1</v>
      </c>
      <c r="R11941">
        <v>0</v>
      </c>
      <c r="S11941">
        <v>0.2</v>
      </c>
      <c r="T11941">
        <v>2.5</v>
      </c>
      <c r="U11941">
        <v>0</v>
      </c>
      <c r="V11941">
        <v>7.1214138944426626</v>
      </c>
      <c r="W11941">
        <v>4.4000000000000004</v>
      </c>
      <c r="X11941">
        <v>2.6857142857142851</v>
      </c>
    </row>
    <row r="11942" spans="1:24" x14ac:dyDescent="0.2">
      <c r="A11942" t="s">
        <v>1204</v>
      </c>
      <c r="B11942" s="14">
        <v>44075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775</v>
      </c>
      <c r="K11942" t="s">
        <v>1131</v>
      </c>
      <c r="L11942">
        <v>562</v>
      </c>
      <c r="M11942" t="s">
        <v>2271</v>
      </c>
      <c r="N11942" t="s">
        <v>2345</v>
      </c>
      <c r="O11942">
        <v>0</v>
      </c>
      <c r="P11942">
        <v>0</v>
      </c>
      <c r="Q11942">
        <v>1</v>
      </c>
      <c r="R11942">
        <v>0</v>
      </c>
      <c r="S11942">
        <v>0</v>
      </c>
      <c r="T11942">
        <v>0</v>
      </c>
      <c r="U11942">
        <v>0</v>
      </c>
      <c r="V11942">
        <v>2</v>
      </c>
      <c r="W11942">
        <v>2</v>
      </c>
      <c r="X11942">
        <v>2</v>
      </c>
    </row>
    <row r="11943" spans="1:24" x14ac:dyDescent="0.2">
      <c r="A11943" t="s">
        <v>336</v>
      </c>
      <c r="B11943" s="14">
        <v>44075</v>
      </c>
      <c r="C11943">
        <v>1</v>
      </c>
      <c r="D11943">
        <v>1</v>
      </c>
      <c r="E11943">
        <v>1</v>
      </c>
      <c r="F11943">
        <v>4</v>
      </c>
      <c r="G11943">
        <v>0</v>
      </c>
      <c r="H11943">
        <v>4</v>
      </c>
      <c r="I11943">
        <v>4</v>
      </c>
      <c r="J11943">
        <v>64</v>
      </c>
      <c r="K11943" t="s">
        <v>915</v>
      </c>
      <c r="L11943">
        <v>1154</v>
      </c>
      <c r="M11943" t="s">
        <v>1403</v>
      </c>
      <c r="N11943" t="s">
        <v>2345</v>
      </c>
      <c r="O11943">
        <v>34.662045060658578</v>
      </c>
      <c r="P11943">
        <v>3.5456452860280279</v>
      </c>
      <c r="Q11943">
        <v>1</v>
      </c>
      <c r="R11943">
        <v>0</v>
      </c>
      <c r="S11943">
        <v>1</v>
      </c>
      <c r="T11943">
        <v>12.5</v>
      </c>
      <c r="U11943">
        <v>0</v>
      </c>
      <c r="V11943">
        <v>18.04564528602803</v>
      </c>
      <c r="W11943">
        <v>4.4000000000000004</v>
      </c>
      <c r="X11943">
        <v>3.7142857142857131</v>
      </c>
    </row>
    <row r="11944" spans="1:24" x14ac:dyDescent="0.2">
      <c r="A11944" t="s">
        <v>1185</v>
      </c>
      <c r="B11944" s="14">
        <v>44075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1158</v>
      </c>
      <c r="K11944" t="s">
        <v>1323</v>
      </c>
      <c r="L11944">
        <v>244</v>
      </c>
      <c r="M11944" t="s">
        <v>2252</v>
      </c>
      <c r="N11944" t="s">
        <v>2345</v>
      </c>
      <c r="O11944">
        <v>0</v>
      </c>
      <c r="P11944">
        <v>0</v>
      </c>
      <c r="Q11944">
        <v>1</v>
      </c>
      <c r="R11944">
        <v>0</v>
      </c>
      <c r="S11944">
        <v>0</v>
      </c>
      <c r="T11944">
        <v>0</v>
      </c>
      <c r="U11944">
        <v>0</v>
      </c>
      <c r="V11944">
        <v>2</v>
      </c>
      <c r="W11944">
        <v>2</v>
      </c>
      <c r="X11944">
        <v>2</v>
      </c>
    </row>
    <row r="11945" spans="1:24" x14ac:dyDescent="0.2">
      <c r="A11945" t="s">
        <v>1186</v>
      </c>
      <c r="B11945" s="14">
        <v>44075</v>
      </c>
      <c r="C11945">
        <v>0</v>
      </c>
      <c r="D11945">
        <v>0</v>
      </c>
      <c r="E11945">
        <v>0</v>
      </c>
      <c r="F11945">
        <v>0</v>
      </c>
      <c r="G11945">
        <v>1</v>
      </c>
      <c r="H11945">
        <v>0</v>
      </c>
      <c r="I11945">
        <v>0</v>
      </c>
      <c r="J11945">
        <v>2009</v>
      </c>
      <c r="K11945" t="s">
        <v>1322</v>
      </c>
      <c r="L11945">
        <v>580</v>
      </c>
      <c r="M11945" t="s">
        <v>2253</v>
      </c>
      <c r="N11945" t="s">
        <v>2345</v>
      </c>
      <c r="O11945">
        <v>0</v>
      </c>
      <c r="P11945">
        <v>0</v>
      </c>
      <c r="Q11945">
        <v>1</v>
      </c>
      <c r="R11945">
        <v>0</v>
      </c>
      <c r="S11945">
        <v>0</v>
      </c>
      <c r="T11945">
        <v>0</v>
      </c>
      <c r="U11945">
        <v>0</v>
      </c>
      <c r="V11945">
        <v>2</v>
      </c>
      <c r="W11945">
        <v>2</v>
      </c>
      <c r="X11945">
        <v>3.7142857142857131</v>
      </c>
    </row>
    <row r="11946" spans="1:24" x14ac:dyDescent="0.2">
      <c r="A11946" t="s">
        <v>700</v>
      </c>
      <c r="B11946" s="14">
        <v>44075</v>
      </c>
      <c r="C11946">
        <v>0</v>
      </c>
      <c r="D11946">
        <v>0</v>
      </c>
      <c r="E11946">
        <v>0</v>
      </c>
      <c r="F11946">
        <v>1</v>
      </c>
      <c r="G11946">
        <v>0</v>
      </c>
      <c r="H11946">
        <v>2</v>
      </c>
      <c r="I11946">
        <v>1</v>
      </c>
      <c r="J11946">
        <v>1226</v>
      </c>
      <c r="K11946" t="s">
        <v>1301</v>
      </c>
      <c r="L11946">
        <v>1303</v>
      </c>
      <c r="M11946" t="s">
        <v>1767</v>
      </c>
      <c r="N11946" t="s">
        <v>2345</v>
      </c>
      <c r="O11946">
        <v>7.6745970836531079</v>
      </c>
      <c r="P11946">
        <v>2.037915794851338</v>
      </c>
      <c r="Q11946">
        <v>1</v>
      </c>
      <c r="R11946">
        <v>0</v>
      </c>
      <c r="S11946">
        <v>0.5</v>
      </c>
      <c r="T11946">
        <v>6.25</v>
      </c>
      <c r="U11946">
        <v>0</v>
      </c>
      <c r="V11946">
        <v>10.28791579485134</v>
      </c>
      <c r="W11946">
        <v>4.4000000000000004</v>
      </c>
      <c r="X11946">
        <v>3.714285714285714</v>
      </c>
    </row>
    <row r="11947" spans="1:24" x14ac:dyDescent="0.2">
      <c r="A11947" t="s">
        <v>1187</v>
      </c>
      <c r="B11947" s="14">
        <v>44075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1112</v>
      </c>
      <c r="K11947" t="s">
        <v>1301</v>
      </c>
      <c r="L11947">
        <v>953</v>
      </c>
      <c r="M11947" t="s">
        <v>2254</v>
      </c>
      <c r="N11947" t="s">
        <v>2345</v>
      </c>
      <c r="O11947">
        <v>0</v>
      </c>
      <c r="P11947">
        <v>0</v>
      </c>
      <c r="Q11947">
        <v>1</v>
      </c>
      <c r="R11947">
        <v>0</v>
      </c>
      <c r="S11947">
        <v>0</v>
      </c>
      <c r="T11947">
        <v>0</v>
      </c>
      <c r="U11947">
        <v>0</v>
      </c>
      <c r="V11947">
        <v>2</v>
      </c>
      <c r="W11947">
        <v>2</v>
      </c>
      <c r="X11947">
        <v>2</v>
      </c>
    </row>
    <row r="11948" spans="1:24" x14ac:dyDescent="0.2">
      <c r="A11948" t="s">
        <v>1188</v>
      </c>
      <c r="B11948" s="14">
        <v>44075</v>
      </c>
      <c r="C11948">
        <v>0</v>
      </c>
      <c r="D11948">
        <v>0</v>
      </c>
      <c r="E11948">
        <v>0</v>
      </c>
      <c r="F11948">
        <v>0</v>
      </c>
      <c r="G11948">
        <v>1</v>
      </c>
      <c r="H11948">
        <v>0</v>
      </c>
      <c r="I11948">
        <v>0</v>
      </c>
      <c r="J11948">
        <v>4007</v>
      </c>
      <c r="K11948" t="s">
        <v>1310</v>
      </c>
      <c r="L11948">
        <v>685</v>
      </c>
      <c r="M11948" t="s">
        <v>2255</v>
      </c>
      <c r="N11948" t="s">
        <v>2345</v>
      </c>
      <c r="O11948">
        <v>0</v>
      </c>
      <c r="P11948">
        <v>0</v>
      </c>
      <c r="Q11948">
        <v>1</v>
      </c>
      <c r="R11948">
        <v>0</v>
      </c>
      <c r="S11948">
        <v>0</v>
      </c>
      <c r="T11948">
        <v>0</v>
      </c>
      <c r="U11948">
        <v>0</v>
      </c>
      <c r="V11948">
        <v>2</v>
      </c>
      <c r="W11948">
        <v>2</v>
      </c>
      <c r="X11948">
        <v>3.371428571428571</v>
      </c>
    </row>
    <row r="11949" spans="1:24" x14ac:dyDescent="0.2">
      <c r="A11949" t="s">
        <v>286</v>
      </c>
      <c r="B11949" s="14">
        <v>44075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803</v>
      </c>
      <c r="K11949" t="s">
        <v>1291</v>
      </c>
      <c r="L11949">
        <v>633</v>
      </c>
      <c r="M11949" t="s">
        <v>1353</v>
      </c>
      <c r="N11949" t="s">
        <v>2345</v>
      </c>
      <c r="O11949">
        <v>0</v>
      </c>
      <c r="P11949">
        <v>0</v>
      </c>
      <c r="Q11949">
        <v>1</v>
      </c>
      <c r="R11949">
        <v>0</v>
      </c>
      <c r="S11949">
        <v>0</v>
      </c>
      <c r="T11949">
        <v>0</v>
      </c>
      <c r="U11949">
        <v>0</v>
      </c>
      <c r="V11949">
        <v>2</v>
      </c>
      <c r="W11949">
        <v>2</v>
      </c>
      <c r="X11949">
        <v>2</v>
      </c>
    </row>
    <row r="11950" spans="1:24" x14ac:dyDescent="0.2">
      <c r="A11950" t="s">
        <v>1189</v>
      </c>
      <c r="B11950" s="14">
        <v>44075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452</v>
      </c>
      <c r="K11950" t="s">
        <v>1284</v>
      </c>
      <c r="L11950">
        <v>574</v>
      </c>
      <c r="M11950" t="s">
        <v>2256</v>
      </c>
      <c r="N11950" t="s">
        <v>2345</v>
      </c>
      <c r="O11950">
        <v>0</v>
      </c>
      <c r="P11950">
        <v>0</v>
      </c>
      <c r="Q11950">
        <v>1</v>
      </c>
      <c r="R11950">
        <v>0</v>
      </c>
      <c r="S11950">
        <v>0</v>
      </c>
      <c r="T11950">
        <v>0</v>
      </c>
      <c r="U11950">
        <v>0</v>
      </c>
      <c r="V11950">
        <v>2</v>
      </c>
      <c r="W11950">
        <v>2</v>
      </c>
      <c r="X11950">
        <v>2</v>
      </c>
    </row>
    <row r="11951" spans="1:24" x14ac:dyDescent="0.2">
      <c r="A11951" t="s">
        <v>504</v>
      </c>
      <c r="B11951" s="14">
        <v>44075</v>
      </c>
      <c r="C11951">
        <v>1</v>
      </c>
      <c r="D11951">
        <v>2</v>
      </c>
      <c r="E11951">
        <v>1</v>
      </c>
      <c r="F11951">
        <v>1</v>
      </c>
      <c r="G11951">
        <v>0</v>
      </c>
      <c r="H11951">
        <v>2</v>
      </c>
      <c r="I11951">
        <v>1</v>
      </c>
      <c r="J11951">
        <v>409</v>
      </c>
      <c r="K11951" t="s">
        <v>1293</v>
      </c>
      <c r="L11951">
        <v>759</v>
      </c>
      <c r="M11951" t="s">
        <v>1571</v>
      </c>
      <c r="N11951" t="s">
        <v>2345</v>
      </c>
      <c r="O11951">
        <v>13.175230566534911</v>
      </c>
      <c r="P11951">
        <v>2.5783385945805528</v>
      </c>
      <c r="Q11951">
        <v>1</v>
      </c>
      <c r="R11951">
        <v>0</v>
      </c>
      <c r="S11951">
        <v>0.5</v>
      </c>
      <c r="T11951">
        <v>6.25</v>
      </c>
      <c r="U11951">
        <v>0</v>
      </c>
      <c r="V11951">
        <v>10.828338594580551</v>
      </c>
      <c r="W11951">
        <v>4.4000000000000004</v>
      </c>
      <c r="X11951">
        <v>2.342857142857143</v>
      </c>
    </row>
    <row r="11952" spans="1:24" x14ac:dyDescent="0.2">
      <c r="A11952" t="s">
        <v>1190</v>
      </c>
      <c r="B11952" s="14">
        <v>44075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866</v>
      </c>
      <c r="K11952" t="s">
        <v>1323</v>
      </c>
      <c r="L11952">
        <v>749</v>
      </c>
      <c r="M11952" t="s">
        <v>2257</v>
      </c>
      <c r="N11952" t="s">
        <v>2345</v>
      </c>
      <c r="O11952">
        <v>0</v>
      </c>
      <c r="P11952">
        <v>0</v>
      </c>
      <c r="Q11952">
        <v>1</v>
      </c>
      <c r="R11952">
        <v>0</v>
      </c>
      <c r="S11952">
        <v>0</v>
      </c>
      <c r="T11952">
        <v>0</v>
      </c>
      <c r="U11952">
        <v>0</v>
      </c>
      <c r="V11952">
        <v>2</v>
      </c>
      <c r="W11952">
        <v>2</v>
      </c>
      <c r="X11952">
        <v>2</v>
      </c>
    </row>
    <row r="11953" spans="1:24" x14ac:dyDescent="0.2">
      <c r="A11953" t="s">
        <v>1191</v>
      </c>
      <c r="B11953" s="14">
        <v>44075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3607</v>
      </c>
      <c r="K11953" t="s">
        <v>1319</v>
      </c>
      <c r="L11953">
        <v>405</v>
      </c>
      <c r="M11953" t="s">
        <v>2258</v>
      </c>
      <c r="N11953" t="s">
        <v>2345</v>
      </c>
      <c r="O11953">
        <v>0</v>
      </c>
      <c r="P11953">
        <v>0</v>
      </c>
      <c r="Q11953">
        <v>1</v>
      </c>
      <c r="R11953">
        <v>0</v>
      </c>
      <c r="S11953">
        <v>0</v>
      </c>
      <c r="T11953">
        <v>0</v>
      </c>
      <c r="U11953">
        <v>0</v>
      </c>
      <c r="V11953">
        <v>2</v>
      </c>
      <c r="W11953">
        <v>2</v>
      </c>
      <c r="X11953">
        <v>2</v>
      </c>
    </row>
    <row r="11954" spans="1:24" x14ac:dyDescent="0.2">
      <c r="A11954" t="s">
        <v>1192</v>
      </c>
      <c r="B11954" s="14">
        <v>44075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811</v>
      </c>
      <c r="K11954" t="s">
        <v>1325</v>
      </c>
      <c r="L11954">
        <v>685</v>
      </c>
      <c r="M11954" t="s">
        <v>2259</v>
      </c>
      <c r="N11954" t="s">
        <v>2345</v>
      </c>
      <c r="O11954">
        <v>0</v>
      </c>
      <c r="P11954">
        <v>0</v>
      </c>
      <c r="Q11954">
        <v>1</v>
      </c>
      <c r="R11954">
        <v>0</v>
      </c>
      <c r="S11954">
        <v>0</v>
      </c>
      <c r="T11954">
        <v>0</v>
      </c>
      <c r="U11954">
        <v>0</v>
      </c>
      <c r="V11954">
        <v>2</v>
      </c>
      <c r="W11954">
        <v>2</v>
      </c>
      <c r="X11954">
        <v>2</v>
      </c>
    </row>
    <row r="11955" spans="1:24" x14ac:dyDescent="0.2">
      <c r="A11955" t="s">
        <v>1193</v>
      </c>
      <c r="B11955" s="14">
        <v>44075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753</v>
      </c>
      <c r="K11955" t="s">
        <v>1278</v>
      </c>
      <c r="L11955">
        <v>788</v>
      </c>
      <c r="M11955" t="s">
        <v>2260</v>
      </c>
      <c r="N11955" t="s">
        <v>2345</v>
      </c>
      <c r="O11955">
        <v>0</v>
      </c>
      <c r="P11955">
        <v>0</v>
      </c>
      <c r="Q11955">
        <v>1</v>
      </c>
      <c r="R11955">
        <v>0</v>
      </c>
      <c r="S11955">
        <v>0</v>
      </c>
      <c r="T11955">
        <v>0</v>
      </c>
      <c r="U11955">
        <v>0</v>
      </c>
      <c r="V11955">
        <v>2</v>
      </c>
      <c r="W11955">
        <v>2</v>
      </c>
      <c r="X11955">
        <v>2</v>
      </c>
    </row>
    <row r="11956" spans="1:24" x14ac:dyDescent="0.2">
      <c r="A11956" t="s">
        <v>1194</v>
      </c>
      <c r="B11956" s="14">
        <v>44075</v>
      </c>
      <c r="C11956">
        <v>0</v>
      </c>
      <c r="D11956">
        <v>0</v>
      </c>
      <c r="E11956">
        <v>0</v>
      </c>
      <c r="F11956">
        <v>0</v>
      </c>
      <c r="G11956">
        <v>1</v>
      </c>
      <c r="H11956">
        <v>0</v>
      </c>
      <c r="I11956">
        <v>0</v>
      </c>
      <c r="J11956">
        <v>2011</v>
      </c>
      <c r="K11956" t="s">
        <v>444</v>
      </c>
      <c r="L11956">
        <v>1139</v>
      </c>
      <c r="M11956" t="s">
        <v>2261</v>
      </c>
      <c r="N11956" t="s">
        <v>2345</v>
      </c>
      <c r="O11956">
        <v>0</v>
      </c>
      <c r="P11956">
        <v>0</v>
      </c>
      <c r="Q11956">
        <v>1</v>
      </c>
      <c r="R11956">
        <v>0</v>
      </c>
      <c r="S11956">
        <v>0</v>
      </c>
      <c r="T11956">
        <v>0</v>
      </c>
      <c r="U11956">
        <v>0</v>
      </c>
      <c r="V11956">
        <v>2</v>
      </c>
      <c r="W11956">
        <v>2</v>
      </c>
      <c r="X11956">
        <v>2.342857142857143</v>
      </c>
    </row>
    <row r="11957" spans="1:24" x14ac:dyDescent="0.2">
      <c r="A11957" t="s">
        <v>344</v>
      </c>
      <c r="B11957" s="14">
        <v>44075</v>
      </c>
      <c r="C11957">
        <v>0</v>
      </c>
      <c r="D11957">
        <v>0</v>
      </c>
      <c r="E11957">
        <v>0</v>
      </c>
      <c r="F11957">
        <v>0</v>
      </c>
      <c r="G11957">
        <v>8</v>
      </c>
      <c r="H11957">
        <v>0</v>
      </c>
      <c r="I11957">
        <v>0</v>
      </c>
      <c r="J11957">
        <v>440</v>
      </c>
      <c r="K11957" t="s">
        <v>1283</v>
      </c>
      <c r="L11957">
        <v>726</v>
      </c>
      <c r="M11957" t="s">
        <v>1411</v>
      </c>
      <c r="N11957" t="s">
        <v>2345</v>
      </c>
      <c r="O11957">
        <v>0</v>
      </c>
      <c r="P11957">
        <v>0</v>
      </c>
      <c r="Q11957">
        <v>1</v>
      </c>
      <c r="R11957">
        <v>0</v>
      </c>
      <c r="S11957">
        <v>0</v>
      </c>
      <c r="T11957">
        <v>0</v>
      </c>
      <c r="U11957">
        <v>0</v>
      </c>
      <c r="V11957">
        <v>2</v>
      </c>
      <c r="W11957">
        <v>2</v>
      </c>
      <c r="X11957">
        <v>4.4857142857142849</v>
      </c>
    </row>
    <row r="11958" spans="1:24" x14ac:dyDescent="0.2">
      <c r="A11958" t="s">
        <v>1195</v>
      </c>
      <c r="B11958" s="14">
        <v>44075</v>
      </c>
      <c r="C11958">
        <v>0</v>
      </c>
      <c r="D11958">
        <v>0</v>
      </c>
      <c r="E11958">
        <v>0</v>
      </c>
      <c r="F11958">
        <v>1</v>
      </c>
      <c r="G11958">
        <v>1</v>
      </c>
      <c r="H11958">
        <v>8</v>
      </c>
      <c r="I11958">
        <v>1</v>
      </c>
      <c r="J11958">
        <v>575</v>
      </c>
      <c r="K11958" t="s">
        <v>1293</v>
      </c>
      <c r="L11958">
        <v>769</v>
      </c>
      <c r="M11958" t="s">
        <v>2262</v>
      </c>
      <c r="N11958" t="s">
        <v>2345</v>
      </c>
      <c r="O11958">
        <v>13.003901170351099</v>
      </c>
      <c r="P11958">
        <v>2.5652494024705388</v>
      </c>
      <c r="Q11958">
        <v>1</v>
      </c>
      <c r="R11958">
        <v>0</v>
      </c>
      <c r="S11958">
        <v>0.125</v>
      </c>
      <c r="T11958">
        <v>1.5625</v>
      </c>
      <c r="U11958">
        <v>0</v>
      </c>
      <c r="V11958">
        <v>6.1277494024705383</v>
      </c>
      <c r="W11958">
        <v>4.4000000000000004</v>
      </c>
      <c r="X11958">
        <v>4.3999999999999986</v>
      </c>
    </row>
    <row r="11959" spans="1:24" x14ac:dyDescent="0.2">
      <c r="A11959" t="s">
        <v>1196</v>
      </c>
      <c r="B11959" s="14">
        <v>44075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1138</v>
      </c>
      <c r="K11959" t="s">
        <v>1301</v>
      </c>
      <c r="L11959">
        <v>702</v>
      </c>
      <c r="M11959" t="s">
        <v>2263</v>
      </c>
      <c r="N11959" t="s">
        <v>2345</v>
      </c>
      <c r="O11959">
        <v>0</v>
      </c>
      <c r="P11959">
        <v>0</v>
      </c>
      <c r="Q11959">
        <v>1</v>
      </c>
      <c r="R11959">
        <v>0</v>
      </c>
      <c r="S11959">
        <v>0</v>
      </c>
      <c r="T11959">
        <v>0</v>
      </c>
      <c r="U11959">
        <v>0</v>
      </c>
      <c r="V11959">
        <v>2</v>
      </c>
      <c r="W11959">
        <v>2</v>
      </c>
      <c r="X11959">
        <v>2</v>
      </c>
    </row>
    <row r="11960" spans="1:24" x14ac:dyDescent="0.2">
      <c r="A11960" t="s">
        <v>1197</v>
      </c>
      <c r="B11960" s="14">
        <v>44075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1117</v>
      </c>
      <c r="K11960" t="s">
        <v>1284</v>
      </c>
      <c r="L11960">
        <v>32</v>
      </c>
      <c r="M11960" t="s">
        <v>2264</v>
      </c>
      <c r="N11960" t="s">
        <v>2345</v>
      </c>
      <c r="O11960">
        <v>0</v>
      </c>
      <c r="P11960">
        <v>0</v>
      </c>
      <c r="Q11960">
        <v>1</v>
      </c>
      <c r="R11960">
        <v>0</v>
      </c>
      <c r="S11960">
        <v>0</v>
      </c>
      <c r="T11960">
        <v>0</v>
      </c>
      <c r="U11960">
        <v>0</v>
      </c>
      <c r="V11960">
        <v>2</v>
      </c>
      <c r="W11960">
        <v>2</v>
      </c>
      <c r="X11960">
        <v>2</v>
      </c>
    </row>
    <row r="11961" spans="1:24" x14ac:dyDescent="0.2">
      <c r="A11961" t="s">
        <v>1198</v>
      </c>
      <c r="B11961" s="14">
        <v>4407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1044</v>
      </c>
      <c r="K11961" t="s">
        <v>1278</v>
      </c>
      <c r="L11961">
        <v>268</v>
      </c>
      <c r="M11961" t="s">
        <v>2265</v>
      </c>
      <c r="N11961" t="s">
        <v>2345</v>
      </c>
      <c r="O11961">
        <v>0</v>
      </c>
      <c r="P11961">
        <v>0</v>
      </c>
      <c r="Q11961">
        <v>1</v>
      </c>
      <c r="R11961">
        <v>0</v>
      </c>
      <c r="S11961">
        <v>0</v>
      </c>
      <c r="T11961">
        <v>0</v>
      </c>
      <c r="U11961">
        <v>0</v>
      </c>
      <c r="V11961">
        <v>2</v>
      </c>
      <c r="W11961">
        <v>2</v>
      </c>
      <c r="X11961">
        <v>2</v>
      </c>
    </row>
    <row r="11962" spans="1:24" x14ac:dyDescent="0.2">
      <c r="A11962" t="s">
        <v>1199</v>
      </c>
      <c r="B11962" s="14">
        <v>44075</v>
      </c>
      <c r="C11962">
        <v>0</v>
      </c>
      <c r="D11962">
        <v>0</v>
      </c>
      <c r="E11962">
        <v>0</v>
      </c>
      <c r="F11962">
        <v>0</v>
      </c>
      <c r="G11962">
        <v>1</v>
      </c>
      <c r="H11962">
        <v>0</v>
      </c>
      <c r="I11962">
        <v>0</v>
      </c>
      <c r="J11962">
        <v>795</v>
      </c>
      <c r="K11962" t="s">
        <v>1307</v>
      </c>
      <c r="L11962">
        <v>774</v>
      </c>
      <c r="M11962" t="s">
        <v>2266</v>
      </c>
      <c r="N11962" t="s">
        <v>2345</v>
      </c>
      <c r="O11962">
        <v>0</v>
      </c>
      <c r="P11962">
        <v>0</v>
      </c>
      <c r="Q11962">
        <v>1</v>
      </c>
      <c r="R11962">
        <v>0</v>
      </c>
      <c r="S11962">
        <v>0</v>
      </c>
      <c r="T11962">
        <v>0</v>
      </c>
      <c r="U11962">
        <v>0</v>
      </c>
      <c r="V11962">
        <v>2</v>
      </c>
      <c r="W11962">
        <v>2</v>
      </c>
      <c r="X11962">
        <v>2</v>
      </c>
    </row>
    <row r="11963" spans="1:24" x14ac:dyDescent="0.2">
      <c r="A11963" t="s">
        <v>1200</v>
      </c>
      <c r="B11963" s="14">
        <v>44075</v>
      </c>
      <c r="C11963">
        <v>0</v>
      </c>
      <c r="D11963">
        <v>0</v>
      </c>
      <c r="E11963">
        <v>0</v>
      </c>
      <c r="F11963">
        <v>1</v>
      </c>
      <c r="G11963">
        <v>0</v>
      </c>
      <c r="H11963">
        <v>1</v>
      </c>
      <c r="I11963">
        <v>1</v>
      </c>
      <c r="J11963">
        <v>3566</v>
      </c>
      <c r="K11963" t="s">
        <v>1319</v>
      </c>
      <c r="L11963">
        <v>218</v>
      </c>
      <c r="M11963" t="s">
        <v>2267</v>
      </c>
      <c r="N11963" t="s">
        <v>2345</v>
      </c>
      <c r="O11963">
        <v>45.871559633027523</v>
      </c>
      <c r="P11963">
        <v>3.8258453091870939</v>
      </c>
      <c r="Q11963">
        <v>1</v>
      </c>
      <c r="R11963">
        <v>0</v>
      </c>
      <c r="S11963">
        <v>1</v>
      </c>
      <c r="T11963">
        <v>12.5</v>
      </c>
      <c r="U11963">
        <v>0</v>
      </c>
      <c r="V11963">
        <v>18.325845309187091</v>
      </c>
      <c r="W11963">
        <v>4.4000000000000004</v>
      </c>
      <c r="X11963">
        <v>3.028571428571428</v>
      </c>
    </row>
    <row r="11964" spans="1:24" x14ac:dyDescent="0.2">
      <c r="A11964" t="s">
        <v>696</v>
      </c>
      <c r="B11964" s="14">
        <v>44075</v>
      </c>
      <c r="C11964">
        <v>1</v>
      </c>
      <c r="D11964">
        <v>2</v>
      </c>
      <c r="E11964">
        <v>1</v>
      </c>
      <c r="F11964">
        <v>1</v>
      </c>
      <c r="G11964">
        <v>0</v>
      </c>
      <c r="H11964">
        <v>2</v>
      </c>
      <c r="I11964">
        <v>1</v>
      </c>
      <c r="J11964">
        <v>134</v>
      </c>
      <c r="K11964" t="s">
        <v>1296</v>
      </c>
      <c r="L11964">
        <v>1080</v>
      </c>
      <c r="M11964" t="s">
        <v>1763</v>
      </c>
      <c r="N11964" t="s">
        <v>2345</v>
      </c>
      <c r="O11964">
        <v>9.2592592592592595</v>
      </c>
      <c r="P11964">
        <v>2.2256240518579169</v>
      </c>
      <c r="Q11964">
        <v>1</v>
      </c>
      <c r="R11964">
        <v>0</v>
      </c>
      <c r="S11964">
        <v>0.5</v>
      </c>
      <c r="T11964">
        <v>6.25</v>
      </c>
      <c r="U11964">
        <v>0</v>
      </c>
      <c r="V11964">
        <v>10.47562405185792</v>
      </c>
      <c r="W11964">
        <v>4.4000000000000004</v>
      </c>
      <c r="X11964">
        <v>2.3428571428571439</v>
      </c>
    </row>
    <row r="11965" spans="1:24" x14ac:dyDescent="0.2">
      <c r="A11965" t="s">
        <v>1201</v>
      </c>
      <c r="B11965" s="14">
        <v>44075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453</v>
      </c>
      <c r="K11965" t="s">
        <v>1308</v>
      </c>
      <c r="L11965">
        <v>652</v>
      </c>
      <c r="M11965" t="s">
        <v>2268</v>
      </c>
      <c r="N11965" t="s">
        <v>2345</v>
      </c>
      <c r="O11965">
        <v>0</v>
      </c>
      <c r="P11965">
        <v>0</v>
      </c>
      <c r="Q11965">
        <v>1</v>
      </c>
      <c r="R11965">
        <v>0</v>
      </c>
      <c r="S11965">
        <v>0</v>
      </c>
      <c r="T11965">
        <v>0</v>
      </c>
      <c r="U11965">
        <v>0</v>
      </c>
      <c r="V11965">
        <v>2</v>
      </c>
      <c r="W11965">
        <v>2</v>
      </c>
      <c r="X11965">
        <v>2</v>
      </c>
    </row>
    <row r="11966" spans="1:24" x14ac:dyDescent="0.2">
      <c r="A11966" t="s">
        <v>289</v>
      </c>
      <c r="B11966" s="14">
        <v>44075</v>
      </c>
      <c r="C11966">
        <v>0</v>
      </c>
      <c r="D11966">
        <v>0</v>
      </c>
      <c r="E11966">
        <v>0</v>
      </c>
      <c r="F11966">
        <v>0</v>
      </c>
      <c r="G11966">
        <v>1</v>
      </c>
      <c r="H11966">
        <v>0</v>
      </c>
      <c r="I11966">
        <v>0</v>
      </c>
      <c r="J11966">
        <v>3749</v>
      </c>
      <c r="K11966" t="s">
        <v>1286</v>
      </c>
      <c r="L11966">
        <v>1730</v>
      </c>
      <c r="M11966" t="s">
        <v>1356</v>
      </c>
      <c r="N11966" t="s">
        <v>2345</v>
      </c>
      <c r="O11966">
        <v>0</v>
      </c>
      <c r="P11966">
        <v>0</v>
      </c>
      <c r="Q11966">
        <v>1</v>
      </c>
      <c r="R11966">
        <v>0</v>
      </c>
      <c r="S11966">
        <v>0</v>
      </c>
      <c r="T11966">
        <v>0</v>
      </c>
      <c r="U11966">
        <v>0</v>
      </c>
      <c r="V11966">
        <v>2</v>
      </c>
      <c r="W11966">
        <v>2</v>
      </c>
      <c r="X11966">
        <v>3.7142857142857131</v>
      </c>
    </row>
    <row r="11967" spans="1:24" x14ac:dyDescent="0.2">
      <c r="A11967" t="s">
        <v>345</v>
      </c>
      <c r="B11967" s="14">
        <v>44075</v>
      </c>
      <c r="C11967">
        <v>0</v>
      </c>
      <c r="D11967">
        <v>0</v>
      </c>
      <c r="E11967">
        <v>0</v>
      </c>
      <c r="F11967">
        <v>0</v>
      </c>
      <c r="G11967">
        <v>1</v>
      </c>
      <c r="H11967">
        <v>0</v>
      </c>
      <c r="I11967">
        <v>0</v>
      </c>
      <c r="J11967">
        <v>759</v>
      </c>
      <c r="K11967" t="s">
        <v>915</v>
      </c>
      <c r="L11967">
        <v>769</v>
      </c>
      <c r="M11967" t="s">
        <v>1412</v>
      </c>
      <c r="N11967" t="s">
        <v>2345</v>
      </c>
      <c r="O11967">
        <v>0</v>
      </c>
      <c r="P11967">
        <v>0</v>
      </c>
      <c r="Q11967">
        <v>1</v>
      </c>
      <c r="R11967">
        <v>0</v>
      </c>
      <c r="S11967">
        <v>0</v>
      </c>
      <c r="T11967">
        <v>0</v>
      </c>
      <c r="U11967">
        <v>0</v>
      </c>
      <c r="V11967">
        <v>2</v>
      </c>
      <c r="W11967">
        <v>2</v>
      </c>
      <c r="X11967">
        <v>2</v>
      </c>
    </row>
    <row r="11968" spans="1:24" x14ac:dyDescent="0.2">
      <c r="A11968" t="s">
        <v>1202</v>
      </c>
      <c r="B11968" s="14">
        <v>44075</v>
      </c>
      <c r="C11968">
        <v>0</v>
      </c>
      <c r="D11968">
        <v>0</v>
      </c>
      <c r="E11968">
        <v>0</v>
      </c>
      <c r="F11968">
        <v>2</v>
      </c>
      <c r="G11968">
        <v>0</v>
      </c>
      <c r="H11968">
        <v>5</v>
      </c>
      <c r="I11968">
        <v>2</v>
      </c>
      <c r="J11968">
        <v>417</v>
      </c>
      <c r="K11968" t="s">
        <v>1302</v>
      </c>
      <c r="L11968">
        <v>699</v>
      </c>
      <c r="M11968" t="s">
        <v>2269</v>
      </c>
      <c r="N11968" t="s">
        <v>2345</v>
      </c>
      <c r="O11968">
        <v>28.612303290414879</v>
      </c>
      <c r="P11968">
        <v>3.353836810302318</v>
      </c>
      <c r="Q11968">
        <v>1</v>
      </c>
      <c r="R11968">
        <v>0</v>
      </c>
      <c r="S11968">
        <v>0.4</v>
      </c>
      <c r="T11968">
        <v>5</v>
      </c>
      <c r="U11968">
        <v>0</v>
      </c>
      <c r="V11968">
        <v>10.353836810302321</v>
      </c>
      <c r="W11968">
        <v>4.4000000000000004</v>
      </c>
      <c r="X11968">
        <v>4.0571428571428561</v>
      </c>
    </row>
    <row r="11969" spans="1:24" x14ac:dyDescent="0.2">
      <c r="A11969" t="s">
        <v>522</v>
      </c>
      <c r="B11969" s="14">
        <v>44075</v>
      </c>
      <c r="C11969">
        <v>0</v>
      </c>
      <c r="D11969">
        <v>0</v>
      </c>
      <c r="E11969">
        <v>0</v>
      </c>
      <c r="F11969">
        <v>35</v>
      </c>
      <c r="G11969">
        <v>18</v>
      </c>
      <c r="H11969">
        <v>257</v>
      </c>
      <c r="I11969">
        <v>35</v>
      </c>
      <c r="J11969">
        <v>3647</v>
      </c>
      <c r="K11969" t="s">
        <v>1286</v>
      </c>
      <c r="L11969">
        <v>2359</v>
      </c>
      <c r="M11969" t="s">
        <v>1589</v>
      </c>
      <c r="N11969" t="s">
        <v>2345</v>
      </c>
      <c r="O11969">
        <v>148.36795252225519</v>
      </c>
      <c r="P11969">
        <v>4.9996953540579216</v>
      </c>
      <c r="Q11969">
        <v>1.944444444444444</v>
      </c>
      <c r="R11969">
        <v>1.329952607186498</v>
      </c>
      <c r="S11969">
        <v>0.13618677042801561</v>
      </c>
      <c r="T11969">
        <v>1.7023346303501941</v>
      </c>
      <c r="U11969">
        <v>0</v>
      </c>
      <c r="V11969">
        <v>10.031982591594611</v>
      </c>
      <c r="W11969">
        <v>10</v>
      </c>
      <c r="X11969">
        <v>9.9999999999999964</v>
      </c>
    </row>
    <row r="11970" spans="1:24" x14ac:dyDescent="0.2">
      <c r="A11970" t="s">
        <v>343</v>
      </c>
      <c r="B11970" s="14">
        <v>44075</v>
      </c>
      <c r="C11970">
        <v>0</v>
      </c>
      <c r="D11970">
        <v>0</v>
      </c>
      <c r="E11970">
        <v>0</v>
      </c>
      <c r="F11970">
        <v>0</v>
      </c>
      <c r="G11970">
        <v>1</v>
      </c>
      <c r="H11970">
        <v>0</v>
      </c>
      <c r="I11970">
        <v>0</v>
      </c>
      <c r="J11970">
        <v>241</v>
      </c>
      <c r="K11970" t="s">
        <v>1094</v>
      </c>
      <c r="L11970">
        <v>1298</v>
      </c>
      <c r="M11970" t="s">
        <v>1410</v>
      </c>
      <c r="N11970" t="s">
        <v>2345</v>
      </c>
      <c r="O11970">
        <v>0</v>
      </c>
      <c r="P11970">
        <v>0</v>
      </c>
      <c r="Q11970">
        <v>1</v>
      </c>
      <c r="R11970">
        <v>0</v>
      </c>
      <c r="S11970">
        <v>0</v>
      </c>
      <c r="T11970">
        <v>0</v>
      </c>
      <c r="U11970">
        <v>0</v>
      </c>
      <c r="V11970">
        <v>2</v>
      </c>
      <c r="W11970">
        <v>2</v>
      </c>
      <c r="X11970">
        <v>2</v>
      </c>
    </row>
    <row r="11971" spans="1:24" x14ac:dyDescent="0.2">
      <c r="A11971" t="s">
        <v>1203</v>
      </c>
      <c r="B11971" s="14">
        <v>4407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623</v>
      </c>
      <c r="K11971" t="s">
        <v>1308</v>
      </c>
      <c r="L11971">
        <v>375</v>
      </c>
      <c r="M11971" t="s">
        <v>2270</v>
      </c>
      <c r="N11971" t="s">
        <v>2345</v>
      </c>
      <c r="O11971">
        <v>0</v>
      </c>
      <c r="P11971">
        <v>0</v>
      </c>
      <c r="Q11971">
        <v>1</v>
      </c>
      <c r="R11971">
        <v>0</v>
      </c>
      <c r="S11971">
        <v>0</v>
      </c>
      <c r="T11971">
        <v>0</v>
      </c>
      <c r="U11971">
        <v>0</v>
      </c>
      <c r="V11971">
        <v>2</v>
      </c>
      <c r="W11971">
        <v>2</v>
      </c>
      <c r="X11971">
        <v>2</v>
      </c>
    </row>
    <row r="11972" spans="1:24" x14ac:dyDescent="0.2">
      <c r="A11972" t="s">
        <v>526</v>
      </c>
      <c r="B11972" s="14">
        <v>44075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2026</v>
      </c>
      <c r="K11972" t="s">
        <v>1300</v>
      </c>
      <c r="L11972">
        <v>403</v>
      </c>
      <c r="M11972" t="s">
        <v>1593</v>
      </c>
      <c r="N11972" t="s">
        <v>2345</v>
      </c>
      <c r="O11972">
        <v>0</v>
      </c>
      <c r="P11972">
        <v>0</v>
      </c>
      <c r="Q11972">
        <v>1</v>
      </c>
      <c r="R11972">
        <v>0</v>
      </c>
      <c r="S11972">
        <v>0</v>
      </c>
      <c r="T11972">
        <v>0</v>
      </c>
      <c r="U11972">
        <v>0</v>
      </c>
      <c r="V11972">
        <v>2</v>
      </c>
      <c r="W11972">
        <v>2</v>
      </c>
      <c r="X11972">
        <v>2</v>
      </c>
    </row>
    <row r="11973" spans="1:24" x14ac:dyDescent="0.2">
      <c r="A11973" t="s">
        <v>341</v>
      </c>
      <c r="B11973" s="14">
        <v>44075</v>
      </c>
      <c r="C11973">
        <v>0</v>
      </c>
      <c r="D11973">
        <v>0</v>
      </c>
      <c r="E11973">
        <v>0</v>
      </c>
      <c r="F11973">
        <v>1</v>
      </c>
      <c r="G11973">
        <v>2</v>
      </c>
      <c r="H11973">
        <v>1</v>
      </c>
      <c r="I11973">
        <v>1</v>
      </c>
      <c r="J11973">
        <v>718</v>
      </c>
      <c r="K11973" t="s">
        <v>1288</v>
      </c>
      <c r="L11973">
        <v>1040</v>
      </c>
      <c r="M11973" t="s">
        <v>1408</v>
      </c>
      <c r="N11973" t="s">
        <v>2345</v>
      </c>
      <c r="O11973">
        <v>9.615384615384615</v>
      </c>
      <c r="P11973">
        <v>2.2633643798407639</v>
      </c>
      <c r="Q11973">
        <v>1</v>
      </c>
      <c r="R11973">
        <v>0</v>
      </c>
      <c r="S11973">
        <v>1</v>
      </c>
      <c r="T11973">
        <v>12.5</v>
      </c>
      <c r="U11973">
        <v>0</v>
      </c>
      <c r="V11973">
        <v>16.76336437984077</v>
      </c>
      <c r="W11973">
        <v>4.4000000000000004</v>
      </c>
      <c r="X11973">
        <v>4.3999999999999986</v>
      </c>
    </row>
    <row r="11974" spans="1:24" x14ac:dyDescent="0.2">
      <c r="A11974" t="s">
        <v>702</v>
      </c>
      <c r="B11974" s="14">
        <v>44075</v>
      </c>
      <c r="C11974">
        <v>0</v>
      </c>
      <c r="D11974">
        <v>0</v>
      </c>
      <c r="E11974">
        <v>0</v>
      </c>
      <c r="F11974">
        <v>0</v>
      </c>
      <c r="G11974">
        <v>1</v>
      </c>
      <c r="H11974">
        <v>0</v>
      </c>
      <c r="I11974">
        <v>0</v>
      </c>
      <c r="J11974">
        <v>183</v>
      </c>
      <c r="K11974" t="s">
        <v>1288</v>
      </c>
      <c r="L11974">
        <v>338</v>
      </c>
      <c r="M11974" t="s">
        <v>1769</v>
      </c>
      <c r="N11974" t="s">
        <v>2345</v>
      </c>
      <c r="O11974">
        <v>0</v>
      </c>
      <c r="P11974">
        <v>0</v>
      </c>
      <c r="Q11974">
        <v>1</v>
      </c>
      <c r="R11974">
        <v>0</v>
      </c>
      <c r="S11974">
        <v>0</v>
      </c>
      <c r="T11974">
        <v>0</v>
      </c>
      <c r="U11974">
        <v>0</v>
      </c>
      <c r="V11974">
        <v>2</v>
      </c>
      <c r="W11974">
        <v>2</v>
      </c>
      <c r="X11974">
        <v>4.0571428571428569</v>
      </c>
    </row>
    <row r="11975" spans="1:24" x14ac:dyDescent="0.2">
      <c r="A11975" t="s">
        <v>1228</v>
      </c>
      <c r="B11975" s="14">
        <v>44075</v>
      </c>
      <c r="C11975">
        <v>0</v>
      </c>
      <c r="D11975">
        <v>0</v>
      </c>
      <c r="E11975">
        <v>0</v>
      </c>
      <c r="F11975">
        <v>0</v>
      </c>
      <c r="G11975">
        <v>0</v>
      </c>
      <c r="H11975">
        <v>0</v>
      </c>
      <c r="I11975">
        <v>0</v>
      </c>
      <c r="J11975">
        <v>916</v>
      </c>
      <c r="K11975" t="s">
        <v>1312</v>
      </c>
      <c r="L11975">
        <v>372</v>
      </c>
      <c r="M11975" t="s">
        <v>2295</v>
      </c>
      <c r="N11975" t="s">
        <v>2345</v>
      </c>
      <c r="O11975">
        <v>0</v>
      </c>
      <c r="P11975">
        <v>0</v>
      </c>
      <c r="Q11975">
        <v>1</v>
      </c>
      <c r="R11975">
        <v>0</v>
      </c>
      <c r="S11975">
        <v>0</v>
      </c>
      <c r="T11975">
        <v>0</v>
      </c>
      <c r="U11975">
        <v>0</v>
      </c>
      <c r="V11975">
        <v>2</v>
      </c>
      <c r="W11975">
        <v>2</v>
      </c>
      <c r="X11975">
        <v>2</v>
      </c>
    </row>
    <row r="11976" spans="1:24" x14ac:dyDescent="0.2">
      <c r="A11976" t="s">
        <v>339</v>
      </c>
      <c r="B11976" s="14">
        <v>44075</v>
      </c>
      <c r="C11976">
        <v>0</v>
      </c>
      <c r="D11976">
        <v>0</v>
      </c>
      <c r="E11976">
        <v>0</v>
      </c>
      <c r="F11976">
        <v>0</v>
      </c>
      <c r="G11976">
        <v>0</v>
      </c>
      <c r="H11976">
        <v>0</v>
      </c>
      <c r="I11976">
        <v>0</v>
      </c>
      <c r="J11976">
        <v>805</v>
      </c>
      <c r="K11976" t="s">
        <v>1287</v>
      </c>
      <c r="L11976">
        <v>785</v>
      </c>
      <c r="M11976" t="s">
        <v>1406</v>
      </c>
      <c r="N11976" t="s">
        <v>2345</v>
      </c>
      <c r="O11976">
        <v>0</v>
      </c>
      <c r="P11976">
        <v>0</v>
      </c>
      <c r="Q11976">
        <v>1</v>
      </c>
      <c r="R11976">
        <v>0</v>
      </c>
      <c r="S11976">
        <v>0</v>
      </c>
      <c r="T11976">
        <v>0</v>
      </c>
      <c r="U11976">
        <v>0</v>
      </c>
      <c r="V11976">
        <v>2</v>
      </c>
      <c r="W11976">
        <v>2</v>
      </c>
      <c r="X11976">
        <v>2</v>
      </c>
    </row>
    <row r="11977" spans="1:24" x14ac:dyDescent="0.2">
      <c r="A11977" t="s">
        <v>337</v>
      </c>
      <c r="B11977" s="14">
        <v>44075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828</v>
      </c>
      <c r="K11977" t="s">
        <v>915</v>
      </c>
      <c r="L11977">
        <v>975</v>
      </c>
      <c r="M11977" t="s">
        <v>1404</v>
      </c>
      <c r="N11977" t="s">
        <v>2345</v>
      </c>
      <c r="O11977">
        <v>0</v>
      </c>
      <c r="P11977">
        <v>0</v>
      </c>
      <c r="Q11977">
        <v>1</v>
      </c>
      <c r="R11977">
        <v>0</v>
      </c>
      <c r="S11977">
        <v>0</v>
      </c>
      <c r="T11977">
        <v>0</v>
      </c>
      <c r="U11977">
        <v>0</v>
      </c>
      <c r="V11977">
        <v>2</v>
      </c>
      <c r="W11977">
        <v>2</v>
      </c>
      <c r="X11977">
        <v>2</v>
      </c>
    </row>
    <row r="11978" spans="1:24" x14ac:dyDescent="0.2">
      <c r="A11978" t="s">
        <v>1206</v>
      </c>
      <c r="B11978" s="14">
        <v>44075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1227</v>
      </c>
      <c r="K11978" t="s">
        <v>1312</v>
      </c>
      <c r="L11978">
        <v>515</v>
      </c>
      <c r="M11978" t="s">
        <v>2273</v>
      </c>
      <c r="N11978" t="s">
        <v>2345</v>
      </c>
      <c r="O11978">
        <v>0</v>
      </c>
      <c r="P11978">
        <v>0</v>
      </c>
      <c r="Q11978">
        <v>1</v>
      </c>
      <c r="R11978">
        <v>0</v>
      </c>
      <c r="S11978">
        <v>0</v>
      </c>
      <c r="T11978">
        <v>0</v>
      </c>
      <c r="U11978">
        <v>0</v>
      </c>
      <c r="V11978">
        <v>2</v>
      </c>
      <c r="W11978">
        <v>2</v>
      </c>
      <c r="X11978">
        <v>2</v>
      </c>
    </row>
    <row r="11979" spans="1:24" x14ac:dyDescent="0.2">
      <c r="A11979" t="s">
        <v>329</v>
      </c>
      <c r="B11979" s="14">
        <v>44075</v>
      </c>
      <c r="C11979">
        <v>1</v>
      </c>
      <c r="D11979">
        <v>2</v>
      </c>
      <c r="E11979">
        <v>1</v>
      </c>
      <c r="F11979">
        <v>1</v>
      </c>
      <c r="G11979">
        <v>0</v>
      </c>
      <c r="H11979">
        <v>2</v>
      </c>
      <c r="I11979">
        <v>1</v>
      </c>
      <c r="J11979">
        <v>576</v>
      </c>
      <c r="K11979" t="s">
        <v>1293</v>
      </c>
      <c r="L11979">
        <v>1028</v>
      </c>
      <c r="M11979" t="s">
        <v>1396</v>
      </c>
      <c r="N11979" t="s">
        <v>2345</v>
      </c>
      <c r="O11979">
        <v>9.7276264591439681</v>
      </c>
      <c r="P11979">
        <v>2.2749699259610718</v>
      </c>
      <c r="Q11979">
        <v>1</v>
      </c>
      <c r="R11979">
        <v>0</v>
      </c>
      <c r="S11979">
        <v>0.5</v>
      </c>
      <c r="T11979">
        <v>6.25</v>
      </c>
      <c r="U11979">
        <v>0</v>
      </c>
      <c r="V11979">
        <v>10.52496992596107</v>
      </c>
      <c r="W11979">
        <v>4.4000000000000004</v>
      </c>
      <c r="X11979">
        <v>2.342857142857143</v>
      </c>
    </row>
    <row r="11980" spans="1:24" x14ac:dyDescent="0.2">
      <c r="A11980" t="s">
        <v>438</v>
      </c>
      <c r="B11980" s="14">
        <v>44075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371</v>
      </c>
      <c r="K11980" t="s">
        <v>1290</v>
      </c>
      <c r="L11980">
        <v>77</v>
      </c>
      <c r="M11980" t="s">
        <v>1505</v>
      </c>
      <c r="N11980" t="s">
        <v>2345</v>
      </c>
      <c r="O11980">
        <v>0</v>
      </c>
      <c r="P11980">
        <v>0</v>
      </c>
      <c r="Q11980">
        <v>1</v>
      </c>
      <c r="R11980">
        <v>0</v>
      </c>
      <c r="S11980">
        <v>0</v>
      </c>
      <c r="T11980">
        <v>0</v>
      </c>
      <c r="U11980">
        <v>0</v>
      </c>
      <c r="V11980">
        <v>2</v>
      </c>
      <c r="W11980">
        <v>2</v>
      </c>
      <c r="X11980">
        <v>2</v>
      </c>
    </row>
    <row r="11981" spans="1:24" x14ac:dyDescent="0.2">
      <c r="A11981" t="s">
        <v>1229</v>
      </c>
      <c r="B11981" s="14">
        <v>4407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1338</v>
      </c>
      <c r="K11981" t="s">
        <v>1316</v>
      </c>
      <c r="L11981">
        <v>185</v>
      </c>
      <c r="M11981" t="s">
        <v>2296</v>
      </c>
      <c r="N11981" t="s">
        <v>2345</v>
      </c>
      <c r="O11981">
        <v>0</v>
      </c>
      <c r="P11981">
        <v>0</v>
      </c>
      <c r="Q11981">
        <v>1</v>
      </c>
      <c r="R11981">
        <v>0</v>
      </c>
      <c r="S11981">
        <v>0</v>
      </c>
      <c r="T11981">
        <v>0</v>
      </c>
      <c r="U11981">
        <v>0</v>
      </c>
      <c r="V11981">
        <v>2</v>
      </c>
      <c r="W11981">
        <v>2</v>
      </c>
      <c r="X11981">
        <v>2</v>
      </c>
    </row>
    <row r="11982" spans="1:24" x14ac:dyDescent="0.2">
      <c r="A11982" t="s">
        <v>450</v>
      </c>
      <c r="B11982" s="14">
        <v>44075</v>
      </c>
      <c r="C11982">
        <v>0</v>
      </c>
      <c r="D11982">
        <v>0</v>
      </c>
      <c r="E11982">
        <v>0</v>
      </c>
      <c r="F11982">
        <v>1</v>
      </c>
      <c r="G11982">
        <v>0</v>
      </c>
      <c r="H11982">
        <v>4</v>
      </c>
      <c r="I11982">
        <v>1</v>
      </c>
      <c r="J11982">
        <v>3564</v>
      </c>
      <c r="K11982" t="s">
        <v>1282</v>
      </c>
      <c r="L11982">
        <v>2469</v>
      </c>
      <c r="M11982" t="s">
        <v>1517</v>
      </c>
      <c r="N11982" t="s">
        <v>2345</v>
      </c>
      <c r="O11982">
        <v>4.0502227622519236</v>
      </c>
      <c r="P11982">
        <v>1.3987718826310029</v>
      </c>
      <c r="Q11982">
        <v>1</v>
      </c>
      <c r="R11982">
        <v>0</v>
      </c>
      <c r="S11982">
        <v>0.25</v>
      </c>
      <c r="T11982">
        <v>3.125</v>
      </c>
      <c r="U11982">
        <v>0</v>
      </c>
      <c r="V11982">
        <v>6.5237718826310029</v>
      </c>
      <c r="W11982">
        <v>4.4000000000000004</v>
      </c>
      <c r="X11982">
        <v>4.0571428571428561</v>
      </c>
    </row>
    <row r="11983" spans="1:24" x14ac:dyDescent="0.2">
      <c r="A11983" t="s">
        <v>282</v>
      </c>
      <c r="B11983" s="14">
        <v>44075</v>
      </c>
      <c r="C11983">
        <v>0</v>
      </c>
      <c r="D11983">
        <v>0</v>
      </c>
      <c r="E11983">
        <v>0</v>
      </c>
      <c r="F11983">
        <v>9</v>
      </c>
      <c r="G11983">
        <v>24</v>
      </c>
      <c r="H11983">
        <v>78</v>
      </c>
      <c r="I11983">
        <v>9</v>
      </c>
      <c r="J11983">
        <v>3779</v>
      </c>
      <c r="K11983" t="s">
        <v>1282</v>
      </c>
      <c r="L11983">
        <v>8937</v>
      </c>
      <c r="M11983" t="s">
        <v>1349</v>
      </c>
      <c r="N11983" t="s">
        <v>2345</v>
      </c>
      <c r="O11983">
        <v>10.07049345417926</v>
      </c>
      <c r="P11983">
        <v>2.3096097079310098</v>
      </c>
      <c r="Q11983">
        <v>0.41666666666666669</v>
      </c>
      <c r="R11983">
        <v>-1.7509374747077999</v>
      </c>
      <c r="S11983">
        <v>0.1153846153846154</v>
      </c>
      <c r="T11983">
        <v>1.4423076923076921</v>
      </c>
      <c r="U11983">
        <v>0</v>
      </c>
      <c r="V11983">
        <v>4.0009799255309026</v>
      </c>
      <c r="W11983">
        <v>4.0009799255309026</v>
      </c>
      <c r="X11983">
        <v>6.7871831980639854</v>
      </c>
    </row>
    <row r="11984" spans="1:24" x14ac:dyDescent="0.2">
      <c r="A11984" t="s">
        <v>509</v>
      </c>
      <c r="B11984" s="14">
        <v>44075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824</v>
      </c>
      <c r="K11984" t="s">
        <v>1294</v>
      </c>
      <c r="L11984">
        <v>990</v>
      </c>
      <c r="M11984" t="s">
        <v>1576</v>
      </c>
      <c r="N11984" t="s">
        <v>2345</v>
      </c>
      <c r="O11984">
        <v>0</v>
      </c>
      <c r="P11984">
        <v>0</v>
      </c>
      <c r="Q11984">
        <v>1</v>
      </c>
      <c r="R11984">
        <v>0</v>
      </c>
      <c r="S11984">
        <v>0</v>
      </c>
      <c r="T11984">
        <v>0</v>
      </c>
      <c r="U11984">
        <v>0</v>
      </c>
      <c r="V11984">
        <v>2</v>
      </c>
      <c r="W11984">
        <v>2</v>
      </c>
      <c r="X11984">
        <v>2</v>
      </c>
    </row>
    <row r="11985" spans="1:24" x14ac:dyDescent="0.2">
      <c r="A11985" t="s">
        <v>1231</v>
      </c>
      <c r="B11985" s="14">
        <v>44075</v>
      </c>
      <c r="C11985">
        <v>0</v>
      </c>
      <c r="D11985">
        <v>0</v>
      </c>
      <c r="E11985">
        <v>0</v>
      </c>
      <c r="F11985">
        <v>0</v>
      </c>
      <c r="G11985">
        <v>1</v>
      </c>
      <c r="H11985">
        <v>0</v>
      </c>
      <c r="I11985">
        <v>0</v>
      </c>
      <c r="J11985">
        <v>1252</v>
      </c>
      <c r="K11985" t="s">
        <v>1322</v>
      </c>
      <c r="L11985">
        <v>370</v>
      </c>
      <c r="M11985" t="s">
        <v>2298</v>
      </c>
      <c r="N11985" t="s">
        <v>2345</v>
      </c>
      <c r="O11985">
        <v>0</v>
      </c>
      <c r="P11985">
        <v>0</v>
      </c>
      <c r="Q11985">
        <v>1</v>
      </c>
      <c r="R11985">
        <v>0</v>
      </c>
      <c r="S11985">
        <v>0</v>
      </c>
      <c r="T11985">
        <v>0</v>
      </c>
      <c r="U11985">
        <v>0</v>
      </c>
      <c r="V11985">
        <v>2</v>
      </c>
      <c r="W11985">
        <v>2</v>
      </c>
      <c r="X11985">
        <v>3.7142857142857131</v>
      </c>
    </row>
    <row r="11986" spans="1:24" x14ac:dyDescent="0.2">
      <c r="A11986" t="s">
        <v>1253</v>
      </c>
      <c r="B11986" s="14">
        <v>44075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1210</v>
      </c>
      <c r="K11986" t="s">
        <v>1322</v>
      </c>
      <c r="L11986">
        <v>471</v>
      </c>
      <c r="M11986" t="s">
        <v>2320</v>
      </c>
      <c r="N11986" t="s">
        <v>2345</v>
      </c>
      <c r="O11986">
        <v>0</v>
      </c>
      <c r="P11986">
        <v>0</v>
      </c>
      <c r="Q11986">
        <v>1</v>
      </c>
      <c r="R11986">
        <v>0</v>
      </c>
      <c r="S11986">
        <v>0</v>
      </c>
      <c r="T11986">
        <v>0</v>
      </c>
      <c r="U11986">
        <v>0</v>
      </c>
      <c r="V11986">
        <v>2</v>
      </c>
      <c r="W11986">
        <v>2</v>
      </c>
      <c r="X11986">
        <v>2</v>
      </c>
    </row>
    <row r="11987" spans="1:24" x14ac:dyDescent="0.2">
      <c r="A11987" t="s">
        <v>1254</v>
      </c>
      <c r="B11987" s="14">
        <v>44075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1367</v>
      </c>
      <c r="K11987" t="s">
        <v>1324</v>
      </c>
      <c r="L11987">
        <v>428</v>
      </c>
      <c r="M11987" t="s">
        <v>2321</v>
      </c>
      <c r="N11987" t="s">
        <v>2345</v>
      </c>
      <c r="O11987">
        <v>0</v>
      </c>
      <c r="P11987">
        <v>0</v>
      </c>
      <c r="Q11987">
        <v>1</v>
      </c>
      <c r="R11987">
        <v>0</v>
      </c>
      <c r="S11987">
        <v>0</v>
      </c>
      <c r="T11987">
        <v>0</v>
      </c>
      <c r="U11987">
        <v>0</v>
      </c>
      <c r="V11987">
        <v>2</v>
      </c>
      <c r="W11987">
        <v>2</v>
      </c>
      <c r="X11987">
        <v>2</v>
      </c>
    </row>
    <row r="11988" spans="1:24" x14ac:dyDescent="0.2">
      <c r="A11988" t="s">
        <v>1255</v>
      </c>
      <c r="B11988" s="14">
        <v>44075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840</v>
      </c>
      <c r="K11988" t="s">
        <v>1312</v>
      </c>
      <c r="L11988">
        <v>272</v>
      </c>
      <c r="M11988" t="s">
        <v>2322</v>
      </c>
      <c r="N11988" t="s">
        <v>2345</v>
      </c>
      <c r="O11988">
        <v>0</v>
      </c>
      <c r="P11988">
        <v>0</v>
      </c>
      <c r="Q11988">
        <v>1</v>
      </c>
      <c r="R11988">
        <v>0</v>
      </c>
      <c r="S11988">
        <v>0</v>
      </c>
      <c r="T11988">
        <v>0</v>
      </c>
      <c r="U11988">
        <v>0</v>
      </c>
      <c r="V11988">
        <v>2</v>
      </c>
      <c r="W11988">
        <v>2</v>
      </c>
      <c r="X11988">
        <v>2</v>
      </c>
    </row>
    <row r="11989" spans="1:24" x14ac:dyDescent="0.2">
      <c r="A11989" t="s">
        <v>1256</v>
      </c>
      <c r="B11989" s="14">
        <v>44075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1153</v>
      </c>
      <c r="K11989" t="s">
        <v>1301</v>
      </c>
      <c r="L11989">
        <v>126</v>
      </c>
      <c r="M11989" t="s">
        <v>2323</v>
      </c>
      <c r="N11989" t="s">
        <v>2345</v>
      </c>
      <c r="O11989">
        <v>0</v>
      </c>
      <c r="P11989">
        <v>0</v>
      </c>
      <c r="Q11989">
        <v>1</v>
      </c>
      <c r="R11989">
        <v>0</v>
      </c>
      <c r="S11989">
        <v>0</v>
      </c>
      <c r="T11989">
        <v>0</v>
      </c>
      <c r="U11989">
        <v>0</v>
      </c>
      <c r="V11989">
        <v>2</v>
      </c>
      <c r="W11989">
        <v>2</v>
      </c>
      <c r="X11989">
        <v>2</v>
      </c>
    </row>
    <row r="11990" spans="1:24" x14ac:dyDescent="0.2">
      <c r="A11990" t="s">
        <v>1257</v>
      </c>
      <c r="B11990" s="14">
        <v>44075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1183</v>
      </c>
      <c r="K11990" t="s">
        <v>1293</v>
      </c>
      <c r="L11990">
        <v>743</v>
      </c>
      <c r="M11990" t="s">
        <v>2324</v>
      </c>
      <c r="N11990" t="s">
        <v>2345</v>
      </c>
      <c r="O11990">
        <v>0</v>
      </c>
      <c r="P11990">
        <v>0</v>
      </c>
      <c r="Q11990">
        <v>1</v>
      </c>
      <c r="R11990">
        <v>0</v>
      </c>
      <c r="S11990">
        <v>0</v>
      </c>
      <c r="T11990">
        <v>0</v>
      </c>
      <c r="U11990">
        <v>0</v>
      </c>
      <c r="V11990">
        <v>2</v>
      </c>
      <c r="W11990">
        <v>2</v>
      </c>
      <c r="X11990">
        <v>2</v>
      </c>
    </row>
    <row r="11991" spans="1:24" x14ac:dyDescent="0.2">
      <c r="A11991" t="s">
        <v>1258</v>
      </c>
      <c r="B11991" s="14">
        <v>4407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1229</v>
      </c>
      <c r="K11991" t="s">
        <v>1316</v>
      </c>
      <c r="L11991">
        <v>275</v>
      </c>
      <c r="M11991" t="s">
        <v>2325</v>
      </c>
      <c r="N11991" t="s">
        <v>2345</v>
      </c>
      <c r="O11991">
        <v>0</v>
      </c>
      <c r="P11991">
        <v>0</v>
      </c>
      <c r="Q11991">
        <v>1</v>
      </c>
      <c r="R11991">
        <v>0</v>
      </c>
      <c r="S11991">
        <v>0</v>
      </c>
      <c r="T11991">
        <v>0</v>
      </c>
      <c r="U11991">
        <v>0</v>
      </c>
      <c r="V11991">
        <v>2</v>
      </c>
      <c r="W11991">
        <v>2</v>
      </c>
      <c r="X11991">
        <v>2</v>
      </c>
    </row>
    <row r="11992" spans="1:24" x14ac:dyDescent="0.2">
      <c r="A11992" t="s">
        <v>518</v>
      </c>
      <c r="B11992" s="14">
        <v>44075</v>
      </c>
      <c r="C11992">
        <v>0</v>
      </c>
      <c r="D11992">
        <v>0</v>
      </c>
      <c r="E11992">
        <v>0</v>
      </c>
      <c r="F11992">
        <v>4</v>
      </c>
      <c r="G11992">
        <v>4</v>
      </c>
      <c r="H11992">
        <v>24</v>
      </c>
      <c r="I11992">
        <v>4</v>
      </c>
      <c r="J11992">
        <v>1331</v>
      </c>
      <c r="K11992" t="s">
        <v>1301</v>
      </c>
      <c r="L11992">
        <v>1529</v>
      </c>
      <c r="M11992" t="s">
        <v>1585</v>
      </c>
      <c r="N11992" t="s">
        <v>2345</v>
      </c>
      <c r="O11992">
        <v>26.16088947024199</v>
      </c>
      <c r="P11992">
        <v>3.2642655271670109</v>
      </c>
      <c r="Q11992">
        <v>1</v>
      </c>
      <c r="R11992">
        <v>0</v>
      </c>
      <c r="S11992">
        <v>0.16666666666666671</v>
      </c>
      <c r="T11992">
        <v>2.083333333333333</v>
      </c>
      <c r="U11992">
        <v>0</v>
      </c>
      <c r="V11992">
        <v>7.3475988605003444</v>
      </c>
      <c r="W11992">
        <v>4.4000000000000004</v>
      </c>
      <c r="X11992">
        <v>5.4714285714285698</v>
      </c>
    </row>
    <row r="11993" spans="1:24" x14ac:dyDescent="0.2">
      <c r="A11993" t="s">
        <v>1259</v>
      </c>
      <c r="B11993" s="14">
        <v>44075</v>
      </c>
      <c r="C11993">
        <v>0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1291</v>
      </c>
      <c r="K11993" t="s">
        <v>1326</v>
      </c>
      <c r="L11993">
        <v>203</v>
      </c>
      <c r="M11993" t="s">
        <v>2326</v>
      </c>
      <c r="N11993" t="s">
        <v>2345</v>
      </c>
      <c r="O11993">
        <v>0</v>
      </c>
      <c r="P11993">
        <v>0</v>
      </c>
      <c r="Q11993">
        <v>1</v>
      </c>
      <c r="R11993">
        <v>0</v>
      </c>
      <c r="S11993">
        <v>0</v>
      </c>
      <c r="T11993">
        <v>0</v>
      </c>
      <c r="U11993">
        <v>0</v>
      </c>
      <c r="V11993">
        <v>2</v>
      </c>
      <c r="W11993">
        <v>2</v>
      </c>
      <c r="X11993">
        <v>2</v>
      </c>
    </row>
    <row r="11994" spans="1:24" x14ac:dyDescent="0.2">
      <c r="A11994" t="s">
        <v>330</v>
      </c>
      <c r="B11994" s="14">
        <v>44075</v>
      </c>
      <c r="C11994">
        <v>0</v>
      </c>
      <c r="D11994">
        <v>0</v>
      </c>
      <c r="E11994">
        <v>0</v>
      </c>
      <c r="F11994">
        <v>0</v>
      </c>
      <c r="G11994">
        <v>1</v>
      </c>
      <c r="H11994">
        <v>0</v>
      </c>
      <c r="I11994">
        <v>0</v>
      </c>
      <c r="J11994">
        <v>1201</v>
      </c>
      <c r="K11994" t="s">
        <v>1301</v>
      </c>
      <c r="L11994">
        <v>741</v>
      </c>
      <c r="M11994" t="s">
        <v>1397</v>
      </c>
      <c r="N11994" t="s">
        <v>2345</v>
      </c>
      <c r="O11994">
        <v>0</v>
      </c>
      <c r="P11994">
        <v>0</v>
      </c>
      <c r="Q11994">
        <v>1</v>
      </c>
      <c r="R11994">
        <v>0</v>
      </c>
      <c r="S11994">
        <v>0</v>
      </c>
      <c r="T11994">
        <v>0</v>
      </c>
      <c r="U11994">
        <v>0</v>
      </c>
      <c r="V11994">
        <v>2</v>
      </c>
      <c r="W11994">
        <v>2</v>
      </c>
      <c r="X11994">
        <v>4.0571428571428561</v>
      </c>
    </row>
    <row r="11995" spans="1:24" x14ac:dyDescent="0.2">
      <c r="A11995" t="s">
        <v>1260</v>
      </c>
      <c r="B11995" s="14">
        <v>44075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2006</v>
      </c>
      <c r="K11995" t="s">
        <v>444</v>
      </c>
      <c r="L11995">
        <v>63</v>
      </c>
      <c r="M11995" t="s">
        <v>2327</v>
      </c>
      <c r="N11995" t="s">
        <v>2345</v>
      </c>
      <c r="O11995">
        <v>0</v>
      </c>
      <c r="P11995">
        <v>0</v>
      </c>
      <c r="Q11995">
        <v>1</v>
      </c>
      <c r="R11995">
        <v>0</v>
      </c>
      <c r="S11995">
        <v>0</v>
      </c>
      <c r="T11995">
        <v>0</v>
      </c>
      <c r="U11995">
        <v>0</v>
      </c>
      <c r="V11995">
        <v>2</v>
      </c>
      <c r="W11995">
        <v>2</v>
      </c>
      <c r="X11995">
        <v>2</v>
      </c>
    </row>
    <row r="11996" spans="1:24" x14ac:dyDescent="0.2">
      <c r="A11996" t="s">
        <v>401</v>
      </c>
      <c r="B11996" s="14">
        <v>44075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4028</v>
      </c>
      <c r="K11996" t="s">
        <v>1310</v>
      </c>
      <c r="L11996">
        <v>447</v>
      </c>
      <c r="M11996" t="s">
        <v>1468</v>
      </c>
      <c r="N11996" t="s">
        <v>2345</v>
      </c>
      <c r="O11996">
        <v>0</v>
      </c>
      <c r="P11996">
        <v>0</v>
      </c>
      <c r="Q11996">
        <v>1</v>
      </c>
      <c r="R11996">
        <v>0</v>
      </c>
      <c r="S11996">
        <v>0</v>
      </c>
      <c r="T11996">
        <v>0</v>
      </c>
      <c r="U11996">
        <v>0</v>
      </c>
      <c r="V11996">
        <v>2</v>
      </c>
      <c r="W11996">
        <v>2</v>
      </c>
      <c r="X11996">
        <v>2</v>
      </c>
    </row>
    <row r="11997" spans="1:24" x14ac:dyDescent="0.2">
      <c r="A11997" t="s">
        <v>346</v>
      </c>
      <c r="B11997" s="14">
        <v>44075</v>
      </c>
      <c r="C11997">
        <v>0</v>
      </c>
      <c r="D11997">
        <v>0</v>
      </c>
      <c r="E11997">
        <v>0</v>
      </c>
      <c r="F11997">
        <v>0</v>
      </c>
      <c r="G11997">
        <v>1</v>
      </c>
      <c r="H11997">
        <v>0</v>
      </c>
      <c r="I11997">
        <v>0</v>
      </c>
      <c r="J11997">
        <v>63</v>
      </c>
      <c r="K11997" t="s">
        <v>1306</v>
      </c>
      <c r="L11997">
        <v>613</v>
      </c>
      <c r="M11997" t="s">
        <v>1413</v>
      </c>
      <c r="N11997" t="s">
        <v>2345</v>
      </c>
      <c r="O11997">
        <v>0</v>
      </c>
      <c r="P11997">
        <v>0</v>
      </c>
      <c r="Q11997">
        <v>1</v>
      </c>
      <c r="R11997">
        <v>0</v>
      </c>
      <c r="S11997">
        <v>0</v>
      </c>
      <c r="T11997">
        <v>0</v>
      </c>
      <c r="U11997">
        <v>0</v>
      </c>
      <c r="V11997">
        <v>2</v>
      </c>
      <c r="W11997">
        <v>2</v>
      </c>
      <c r="X11997">
        <v>4.0571428571428561</v>
      </c>
    </row>
    <row r="11998" spans="1:24" x14ac:dyDescent="0.2">
      <c r="A11998" t="s">
        <v>1261</v>
      </c>
      <c r="B11998" s="14">
        <v>44075</v>
      </c>
      <c r="C11998">
        <v>1</v>
      </c>
      <c r="D11998">
        <v>1</v>
      </c>
      <c r="E11998">
        <v>1</v>
      </c>
      <c r="F11998">
        <v>1</v>
      </c>
      <c r="G11998">
        <v>0</v>
      </c>
      <c r="H11998">
        <v>1</v>
      </c>
      <c r="I11998">
        <v>1</v>
      </c>
      <c r="J11998">
        <v>57</v>
      </c>
      <c r="K11998" t="s">
        <v>1306</v>
      </c>
      <c r="L11998">
        <v>721</v>
      </c>
      <c r="M11998" t="s">
        <v>2328</v>
      </c>
      <c r="N11998" t="s">
        <v>2345</v>
      </c>
      <c r="O11998">
        <v>13.86962552011096</v>
      </c>
      <c r="P11998">
        <v>2.629701234691233</v>
      </c>
      <c r="Q11998">
        <v>1</v>
      </c>
      <c r="R11998">
        <v>0</v>
      </c>
      <c r="S11998">
        <v>1</v>
      </c>
      <c r="T11998">
        <v>12.5</v>
      </c>
      <c r="U11998">
        <v>0</v>
      </c>
      <c r="V11998">
        <v>17.129701234691229</v>
      </c>
      <c r="W11998">
        <v>4.4000000000000004</v>
      </c>
      <c r="X11998">
        <v>2.342857142857143</v>
      </c>
    </row>
    <row r="11999" spans="1:24" x14ac:dyDescent="0.2">
      <c r="A11999" t="s">
        <v>1262</v>
      </c>
      <c r="B11999" s="14">
        <v>44075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859</v>
      </c>
      <c r="K11999" t="s">
        <v>1287</v>
      </c>
      <c r="L11999">
        <v>383</v>
      </c>
      <c r="M11999" t="s">
        <v>2329</v>
      </c>
      <c r="N11999" t="s">
        <v>2345</v>
      </c>
      <c r="O11999">
        <v>0</v>
      </c>
      <c r="P11999">
        <v>0</v>
      </c>
      <c r="Q11999">
        <v>1</v>
      </c>
      <c r="R11999">
        <v>0</v>
      </c>
      <c r="S11999">
        <v>0</v>
      </c>
      <c r="T11999">
        <v>0</v>
      </c>
      <c r="U11999">
        <v>0</v>
      </c>
      <c r="V11999">
        <v>2</v>
      </c>
      <c r="W11999">
        <v>2</v>
      </c>
      <c r="X11999">
        <v>2</v>
      </c>
    </row>
    <row r="12000" spans="1:24" x14ac:dyDescent="0.2">
      <c r="A12000" t="s">
        <v>652</v>
      </c>
      <c r="B12000" s="14">
        <v>44075</v>
      </c>
      <c r="C12000">
        <v>0</v>
      </c>
      <c r="D12000">
        <v>0</v>
      </c>
      <c r="E12000">
        <v>0</v>
      </c>
      <c r="F12000">
        <v>1</v>
      </c>
      <c r="G12000">
        <v>0</v>
      </c>
      <c r="H12000">
        <v>2</v>
      </c>
      <c r="I12000">
        <v>1</v>
      </c>
      <c r="J12000">
        <v>857</v>
      </c>
      <c r="K12000" t="s">
        <v>1309</v>
      </c>
      <c r="L12000">
        <v>734</v>
      </c>
      <c r="M12000" t="s">
        <v>1719</v>
      </c>
      <c r="N12000" t="s">
        <v>2345</v>
      </c>
      <c r="O12000">
        <v>13.62397820163488</v>
      </c>
      <c r="P12000">
        <v>2.6118313433616671</v>
      </c>
      <c r="Q12000">
        <v>1</v>
      </c>
      <c r="R12000">
        <v>0</v>
      </c>
      <c r="S12000">
        <v>0.5</v>
      </c>
      <c r="T12000">
        <v>6.25</v>
      </c>
      <c r="U12000">
        <v>0</v>
      </c>
      <c r="V12000">
        <v>10.86183134336167</v>
      </c>
      <c r="W12000">
        <v>4.4000000000000004</v>
      </c>
      <c r="X12000">
        <v>3.7142857142857131</v>
      </c>
    </row>
    <row r="12001" spans="1:24" x14ac:dyDescent="0.2">
      <c r="A12001" t="s">
        <v>467</v>
      </c>
      <c r="B12001" s="14">
        <v>44075</v>
      </c>
      <c r="C12001">
        <v>0</v>
      </c>
      <c r="D12001">
        <v>0</v>
      </c>
      <c r="E12001">
        <v>0</v>
      </c>
      <c r="F12001">
        <v>1</v>
      </c>
      <c r="G12001">
        <v>3</v>
      </c>
      <c r="H12001">
        <v>10</v>
      </c>
      <c r="I12001">
        <v>1</v>
      </c>
      <c r="J12001">
        <v>3638</v>
      </c>
      <c r="K12001" t="s">
        <v>1282</v>
      </c>
      <c r="L12001">
        <v>4307</v>
      </c>
      <c r="M12001" t="s">
        <v>1534</v>
      </c>
      <c r="N12001" t="s">
        <v>2345</v>
      </c>
      <c r="O12001">
        <v>2.3218017181332709</v>
      </c>
      <c r="P12001">
        <v>0.84234348692207206</v>
      </c>
      <c r="Q12001">
        <v>1</v>
      </c>
      <c r="R12001">
        <v>0</v>
      </c>
      <c r="S12001">
        <v>0.1</v>
      </c>
      <c r="T12001">
        <v>1.25</v>
      </c>
      <c r="U12001">
        <v>0</v>
      </c>
      <c r="V12001">
        <v>4.0923434869220721</v>
      </c>
      <c r="W12001">
        <v>4.0923434869220721</v>
      </c>
      <c r="X12001">
        <v>4.3560490695602967</v>
      </c>
    </row>
    <row r="12002" spans="1:24" x14ac:dyDescent="0.2">
      <c r="A12002" t="s">
        <v>591</v>
      </c>
      <c r="B12002" s="14">
        <v>44075</v>
      </c>
      <c r="C12002">
        <v>0</v>
      </c>
      <c r="D12002">
        <v>0</v>
      </c>
      <c r="E12002">
        <v>0</v>
      </c>
      <c r="F12002">
        <v>1</v>
      </c>
      <c r="G12002">
        <v>0</v>
      </c>
      <c r="H12002">
        <v>2</v>
      </c>
      <c r="I12002">
        <v>1</v>
      </c>
      <c r="J12002">
        <v>364</v>
      </c>
      <c r="K12002" t="s">
        <v>1287</v>
      </c>
      <c r="L12002">
        <v>863</v>
      </c>
      <c r="M12002" t="s">
        <v>1658</v>
      </c>
      <c r="N12002" t="s">
        <v>2345</v>
      </c>
      <c r="O12002">
        <v>11.58748551564311</v>
      </c>
      <c r="P12002">
        <v>2.449925680892755</v>
      </c>
      <c r="Q12002">
        <v>1</v>
      </c>
      <c r="R12002">
        <v>0</v>
      </c>
      <c r="S12002">
        <v>0.5</v>
      </c>
      <c r="T12002">
        <v>6.25</v>
      </c>
      <c r="U12002">
        <v>0</v>
      </c>
      <c r="V12002">
        <v>10.699925680892751</v>
      </c>
      <c r="W12002">
        <v>4.4000000000000004</v>
      </c>
      <c r="X12002">
        <v>2.6857142857142859</v>
      </c>
    </row>
    <row r="12003" spans="1:24" x14ac:dyDescent="0.2">
      <c r="A12003" t="s">
        <v>1263</v>
      </c>
      <c r="B12003" s="14">
        <v>44075</v>
      </c>
      <c r="C12003">
        <v>0</v>
      </c>
      <c r="D12003">
        <v>0</v>
      </c>
      <c r="E12003">
        <v>0</v>
      </c>
      <c r="F12003">
        <v>1</v>
      </c>
      <c r="G12003">
        <v>0</v>
      </c>
      <c r="H12003">
        <v>1</v>
      </c>
      <c r="I12003">
        <v>1</v>
      </c>
      <c r="J12003">
        <v>690</v>
      </c>
      <c r="K12003" t="s">
        <v>444</v>
      </c>
      <c r="L12003">
        <v>763</v>
      </c>
      <c r="M12003" t="s">
        <v>2330</v>
      </c>
      <c r="N12003" t="s">
        <v>2345</v>
      </c>
      <c r="O12003">
        <v>13.10615989515072</v>
      </c>
      <c r="P12003">
        <v>2.5730823406917258</v>
      </c>
      <c r="Q12003">
        <v>1</v>
      </c>
      <c r="R12003">
        <v>0</v>
      </c>
      <c r="S12003">
        <v>1</v>
      </c>
      <c r="T12003">
        <v>12.5</v>
      </c>
      <c r="U12003">
        <v>0</v>
      </c>
      <c r="V12003">
        <v>17.07308234069173</v>
      </c>
      <c r="W12003">
        <v>4.4000000000000004</v>
      </c>
      <c r="X12003">
        <v>3.028571428571428</v>
      </c>
    </row>
    <row r="12004" spans="1:24" x14ac:dyDescent="0.2">
      <c r="A12004" t="s">
        <v>627</v>
      </c>
      <c r="B12004" s="14">
        <v>44075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220</v>
      </c>
      <c r="K12004" t="s">
        <v>1318</v>
      </c>
      <c r="L12004">
        <v>598</v>
      </c>
      <c r="M12004" t="s">
        <v>1694</v>
      </c>
      <c r="N12004" t="s">
        <v>2345</v>
      </c>
      <c r="O12004">
        <v>0</v>
      </c>
      <c r="P12004">
        <v>0</v>
      </c>
      <c r="Q12004">
        <v>1</v>
      </c>
      <c r="R12004">
        <v>0</v>
      </c>
      <c r="S12004">
        <v>0</v>
      </c>
      <c r="T12004">
        <v>0</v>
      </c>
      <c r="U12004">
        <v>0</v>
      </c>
      <c r="V12004">
        <v>2</v>
      </c>
      <c r="W12004">
        <v>2</v>
      </c>
      <c r="X12004">
        <v>2</v>
      </c>
    </row>
    <row r="12005" spans="1:24" x14ac:dyDescent="0.2">
      <c r="A12005" t="s">
        <v>408</v>
      </c>
      <c r="B12005" s="14">
        <v>44075</v>
      </c>
      <c r="C12005">
        <v>1</v>
      </c>
      <c r="D12005">
        <v>2</v>
      </c>
      <c r="E12005">
        <v>1</v>
      </c>
      <c r="F12005">
        <v>1</v>
      </c>
      <c r="G12005">
        <v>0</v>
      </c>
      <c r="H12005">
        <v>2</v>
      </c>
      <c r="I12005">
        <v>1</v>
      </c>
      <c r="J12005">
        <v>177</v>
      </c>
      <c r="K12005" t="s">
        <v>915</v>
      </c>
      <c r="L12005">
        <v>1085</v>
      </c>
      <c r="M12005" t="s">
        <v>1475</v>
      </c>
      <c r="N12005" t="s">
        <v>2345</v>
      </c>
      <c r="O12005">
        <v>9.2165898617511512</v>
      </c>
      <c r="P12005">
        <v>2.2210051060016229</v>
      </c>
      <c r="Q12005">
        <v>1</v>
      </c>
      <c r="R12005">
        <v>0</v>
      </c>
      <c r="S12005">
        <v>0.5</v>
      </c>
      <c r="T12005">
        <v>6.25</v>
      </c>
      <c r="U12005">
        <v>0</v>
      </c>
      <c r="V12005">
        <v>10.47100510600162</v>
      </c>
      <c r="W12005">
        <v>4.4000000000000004</v>
      </c>
      <c r="X12005">
        <v>2.342857142857143</v>
      </c>
    </row>
    <row r="12006" spans="1:24" x14ac:dyDescent="0.2">
      <c r="A12006" t="s">
        <v>1264</v>
      </c>
      <c r="B12006" s="14">
        <v>44075</v>
      </c>
      <c r="C12006">
        <v>0</v>
      </c>
      <c r="D12006">
        <v>0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v>357</v>
      </c>
      <c r="K12006" t="s">
        <v>1308</v>
      </c>
      <c r="L12006">
        <v>871</v>
      </c>
      <c r="M12006" t="s">
        <v>2331</v>
      </c>
      <c r="N12006" t="s">
        <v>2345</v>
      </c>
      <c r="O12006">
        <v>0</v>
      </c>
      <c r="P12006">
        <v>0</v>
      </c>
      <c r="Q12006">
        <v>1</v>
      </c>
      <c r="R12006">
        <v>0</v>
      </c>
      <c r="S12006">
        <v>0</v>
      </c>
      <c r="T12006">
        <v>0</v>
      </c>
      <c r="U12006">
        <v>0</v>
      </c>
      <c r="V12006">
        <v>2</v>
      </c>
      <c r="W12006">
        <v>2</v>
      </c>
      <c r="X12006">
        <v>2</v>
      </c>
    </row>
    <row r="12007" spans="1:24" x14ac:dyDescent="0.2">
      <c r="A12007" t="s">
        <v>651</v>
      </c>
      <c r="B12007" s="14">
        <v>44075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2010</v>
      </c>
      <c r="K12007" t="s">
        <v>915</v>
      </c>
      <c r="L12007">
        <v>750</v>
      </c>
      <c r="M12007" t="s">
        <v>1718</v>
      </c>
      <c r="N12007" t="s">
        <v>2345</v>
      </c>
      <c r="O12007">
        <v>0</v>
      </c>
      <c r="P12007">
        <v>0</v>
      </c>
      <c r="Q12007">
        <v>1</v>
      </c>
      <c r="R12007">
        <v>0</v>
      </c>
      <c r="S12007">
        <v>0</v>
      </c>
      <c r="T12007">
        <v>0</v>
      </c>
      <c r="U12007">
        <v>0</v>
      </c>
      <c r="V12007">
        <v>2</v>
      </c>
      <c r="W12007">
        <v>2</v>
      </c>
      <c r="X12007">
        <v>2</v>
      </c>
    </row>
    <row r="12008" spans="1:24" x14ac:dyDescent="0.2">
      <c r="A12008" t="s">
        <v>409</v>
      </c>
      <c r="B12008" s="14">
        <v>44075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132</v>
      </c>
      <c r="K12008" t="s">
        <v>1296</v>
      </c>
      <c r="L12008">
        <v>593</v>
      </c>
      <c r="M12008" t="s">
        <v>1476</v>
      </c>
      <c r="N12008" t="s">
        <v>2345</v>
      </c>
      <c r="O12008">
        <v>0</v>
      </c>
      <c r="P12008">
        <v>0</v>
      </c>
      <c r="Q12008">
        <v>1</v>
      </c>
      <c r="R12008">
        <v>0</v>
      </c>
      <c r="S12008">
        <v>0</v>
      </c>
      <c r="T12008">
        <v>0</v>
      </c>
      <c r="U12008">
        <v>0</v>
      </c>
      <c r="V12008">
        <v>2</v>
      </c>
      <c r="W12008">
        <v>2</v>
      </c>
      <c r="X12008">
        <v>2</v>
      </c>
    </row>
    <row r="12009" spans="1:24" x14ac:dyDescent="0.2">
      <c r="A12009" t="s">
        <v>364</v>
      </c>
      <c r="B12009" s="14">
        <v>44075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106</v>
      </c>
      <c r="K12009" t="s">
        <v>1296</v>
      </c>
      <c r="L12009">
        <v>314</v>
      </c>
      <c r="M12009" t="s">
        <v>1431</v>
      </c>
      <c r="N12009" t="s">
        <v>2345</v>
      </c>
      <c r="O12009">
        <v>0</v>
      </c>
      <c r="P12009">
        <v>0</v>
      </c>
      <c r="Q12009">
        <v>1</v>
      </c>
      <c r="R12009">
        <v>0</v>
      </c>
      <c r="S12009">
        <v>0</v>
      </c>
      <c r="T12009">
        <v>0</v>
      </c>
      <c r="U12009">
        <v>0</v>
      </c>
      <c r="V12009">
        <v>2</v>
      </c>
      <c r="W12009">
        <v>2</v>
      </c>
      <c r="X12009">
        <v>2</v>
      </c>
    </row>
    <row r="12010" spans="1:24" x14ac:dyDescent="0.2">
      <c r="A12010" t="s">
        <v>1265</v>
      </c>
      <c r="B12010" s="14">
        <v>44075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427</v>
      </c>
      <c r="K12010" t="s">
        <v>1311</v>
      </c>
      <c r="L12010">
        <v>123</v>
      </c>
      <c r="M12010" t="s">
        <v>2332</v>
      </c>
      <c r="N12010" t="s">
        <v>2345</v>
      </c>
      <c r="O12010">
        <v>0</v>
      </c>
      <c r="P12010">
        <v>0</v>
      </c>
      <c r="Q12010">
        <v>1</v>
      </c>
      <c r="R12010">
        <v>0</v>
      </c>
      <c r="S12010">
        <v>0</v>
      </c>
      <c r="T12010">
        <v>0</v>
      </c>
      <c r="U12010">
        <v>0</v>
      </c>
      <c r="V12010">
        <v>2</v>
      </c>
      <c r="W12010">
        <v>2</v>
      </c>
      <c r="X12010">
        <v>2</v>
      </c>
    </row>
    <row r="12011" spans="1:24" x14ac:dyDescent="0.2">
      <c r="A12011" t="s">
        <v>1266</v>
      </c>
      <c r="B12011" s="14">
        <v>4407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310</v>
      </c>
      <c r="K12011" t="s">
        <v>1292</v>
      </c>
      <c r="L12011">
        <v>349</v>
      </c>
      <c r="M12011" t="s">
        <v>2333</v>
      </c>
      <c r="N12011" t="s">
        <v>2345</v>
      </c>
      <c r="O12011">
        <v>0</v>
      </c>
      <c r="P12011">
        <v>0</v>
      </c>
      <c r="Q12011">
        <v>1</v>
      </c>
      <c r="R12011">
        <v>0</v>
      </c>
      <c r="S12011">
        <v>0</v>
      </c>
      <c r="T12011">
        <v>0</v>
      </c>
      <c r="U12011">
        <v>0</v>
      </c>
      <c r="V12011">
        <v>2</v>
      </c>
      <c r="W12011">
        <v>2</v>
      </c>
      <c r="X12011">
        <v>2</v>
      </c>
    </row>
    <row r="12012" spans="1:24" x14ac:dyDescent="0.2">
      <c r="A12012" t="s">
        <v>1267</v>
      </c>
      <c r="B12012" s="14">
        <v>44075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76</v>
      </c>
      <c r="K12012" t="s">
        <v>1308</v>
      </c>
      <c r="L12012">
        <v>591</v>
      </c>
      <c r="M12012" t="s">
        <v>2334</v>
      </c>
      <c r="N12012" t="s">
        <v>2345</v>
      </c>
      <c r="O12012">
        <v>0</v>
      </c>
      <c r="P12012">
        <v>0</v>
      </c>
      <c r="Q12012">
        <v>1</v>
      </c>
      <c r="R12012">
        <v>0</v>
      </c>
      <c r="S12012">
        <v>0</v>
      </c>
      <c r="T12012">
        <v>0</v>
      </c>
      <c r="U12012">
        <v>0</v>
      </c>
      <c r="V12012">
        <v>2</v>
      </c>
      <c r="W12012">
        <v>2</v>
      </c>
      <c r="X12012">
        <v>2</v>
      </c>
    </row>
    <row r="12013" spans="1:24" x14ac:dyDescent="0.2">
      <c r="A12013" t="s">
        <v>1268</v>
      </c>
      <c r="B12013" s="14">
        <v>44075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707</v>
      </c>
      <c r="K12013" t="s">
        <v>1281</v>
      </c>
      <c r="L12013">
        <v>632</v>
      </c>
      <c r="M12013" t="s">
        <v>2335</v>
      </c>
      <c r="N12013" t="s">
        <v>2345</v>
      </c>
      <c r="O12013">
        <v>0</v>
      </c>
      <c r="P12013">
        <v>0</v>
      </c>
      <c r="Q12013">
        <v>1</v>
      </c>
      <c r="R12013">
        <v>0</v>
      </c>
      <c r="S12013">
        <v>0</v>
      </c>
      <c r="T12013">
        <v>0</v>
      </c>
      <c r="U12013">
        <v>0</v>
      </c>
      <c r="V12013">
        <v>2</v>
      </c>
      <c r="W12013">
        <v>2</v>
      </c>
      <c r="X12013">
        <v>2</v>
      </c>
    </row>
    <row r="12014" spans="1:24" x14ac:dyDescent="0.2">
      <c r="A12014" t="s">
        <v>521</v>
      </c>
      <c r="B12014" s="14">
        <v>44075</v>
      </c>
      <c r="C12014">
        <v>0</v>
      </c>
      <c r="D12014">
        <v>0</v>
      </c>
      <c r="E12014">
        <v>0</v>
      </c>
      <c r="F12014">
        <v>1</v>
      </c>
      <c r="G12014">
        <v>2</v>
      </c>
      <c r="H12014">
        <v>3</v>
      </c>
      <c r="I12014">
        <v>1</v>
      </c>
      <c r="J12014">
        <v>3796</v>
      </c>
      <c r="K12014" t="s">
        <v>1282</v>
      </c>
      <c r="L12014">
        <v>2212</v>
      </c>
      <c r="M12014" t="s">
        <v>1588</v>
      </c>
      <c r="N12014" t="s">
        <v>2345</v>
      </c>
      <c r="O12014">
        <v>4.5207956600361667</v>
      </c>
      <c r="P12014">
        <v>1.508688009333957</v>
      </c>
      <c r="Q12014">
        <v>1</v>
      </c>
      <c r="R12014">
        <v>0</v>
      </c>
      <c r="S12014">
        <v>0.33333333333333331</v>
      </c>
      <c r="T12014">
        <v>4.1666666666666661</v>
      </c>
      <c r="U12014">
        <v>0</v>
      </c>
      <c r="V12014">
        <v>7.675354676000623</v>
      </c>
      <c r="W12014">
        <v>4.4000000000000004</v>
      </c>
      <c r="X12014">
        <v>4.3999999999999977</v>
      </c>
    </row>
    <row r="12015" spans="1:24" x14ac:dyDescent="0.2">
      <c r="A12015" t="s">
        <v>528</v>
      </c>
      <c r="B12015" s="14">
        <v>44075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192</v>
      </c>
      <c r="K12015" t="s">
        <v>1296</v>
      </c>
      <c r="L12015">
        <v>639</v>
      </c>
      <c r="M12015" t="s">
        <v>1595</v>
      </c>
      <c r="N12015" t="s">
        <v>2345</v>
      </c>
      <c r="O12015">
        <v>0</v>
      </c>
      <c r="P12015">
        <v>0</v>
      </c>
      <c r="Q12015">
        <v>1</v>
      </c>
      <c r="R12015">
        <v>0</v>
      </c>
      <c r="S12015">
        <v>0</v>
      </c>
      <c r="T12015">
        <v>0</v>
      </c>
      <c r="U12015">
        <v>0</v>
      </c>
      <c r="V12015">
        <v>2</v>
      </c>
      <c r="W12015">
        <v>2</v>
      </c>
      <c r="X12015">
        <v>2</v>
      </c>
    </row>
    <row r="12016" spans="1:24" x14ac:dyDescent="0.2">
      <c r="A12016" t="s">
        <v>1269</v>
      </c>
      <c r="B12016" s="14">
        <v>44075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254</v>
      </c>
      <c r="K12016" t="s">
        <v>1318</v>
      </c>
      <c r="L12016">
        <v>363</v>
      </c>
      <c r="M12016" t="s">
        <v>2336</v>
      </c>
      <c r="N12016" t="s">
        <v>2345</v>
      </c>
      <c r="O12016">
        <v>0</v>
      </c>
      <c r="P12016">
        <v>0</v>
      </c>
      <c r="Q12016">
        <v>1</v>
      </c>
      <c r="R12016">
        <v>0</v>
      </c>
      <c r="S12016">
        <v>0</v>
      </c>
      <c r="T12016">
        <v>0</v>
      </c>
      <c r="U12016">
        <v>0</v>
      </c>
      <c r="V12016">
        <v>2</v>
      </c>
      <c r="W12016">
        <v>2</v>
      </c>
      <c r="X12016">
        <v>2</v>
      </c>
    </row>
    <row r="12017" spans="1:24" x14ac:dyDescent="0.2">
      <c r="A12017" t="s">
        <v>1252</v>
      </c>
      <c r="B12017" s="14">
        <v>44075</v>
      </c>
      <c r="C12017">
        <v>0</v>
      </c>
      <c r="D12017">
        <v>0</v>
      </c>
      <c r="E12017">
        <v>0</v>
      </c>
      <c r="F12017">
        <v>0</v>
      </c>
      <c r="G12017">
        <v>1</v>
      </c>
      <c r="H12017">
        <v>0</v>
      </c>
      <c r="I12017">
        <v>0</v>
      </c>
      <c r="J12017">
        <v>582</v>
      </c>
      <c r="K12017" t="s">
        <v>1303</v>
      </c>
      <c r="L12017">
        <v>975</v>
      </c>
      <c r="M12017" t="s">
        <v>2319</v>
      </c>
      <c r="N12017" t="s">
        <v>2345</v>
      </c>
      <c r="O12017">
        <v>0</v>
      </c>
      <c r="P12017">
        <v>0</v>
      </c>
      <c r="Q12017">
        <v>1</v>
      </c>
      <c r="R12017">
        <v>0</v>
      </c>
      <c r="S12017">
        <v>0</v>
      </c>
      <c r="T12017">
        <v>0</v>
      </c>
      <c r="U12017">
        <v>0</v>
      </c>
      <c r="V12017">
        <v>2</v>
      </c>
      <c r="W12017">
        <v>2</v>
      </c>
      <c r="X12017">
        <v>2</v>
      </c>
    </row>
    <row r="12018" spans="1:24" x14ac:dyDescent="0.2">
      <c r="A12018" t="s">
        <v>1251</v>
      </c>
      <c r="B12018" s="14">
        <v>44075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890</v>
      </c>
      <c r="K12018" t="s">
        <v>1318</v>
      </c>
      <c r="L12018">
        <v>28</v>
      </c>
      <c r="M12018" t="s">
        <v>2318</v>
      </c>
      <c r="N12018" t="s">
        <v>2345</v>
      </c>
      <c r="O12018">
        <v>0</v>
      </c>
      <c r="P12018">
        <v>0</v>
      </c>
      <c r="Q12018">
        <v>1</v>
      </c>
      <c r="R12018">
        <v>0</v>
      </c>
      <c r="S12018">
        <v>0</v>
      </c>
      <c r="T12018">
        <v>0</v>
      </c>
      <c r="U12018">
        <v>0</v>
      </c>
      <c r="V12018">
        <v>2</v>
      </c>
      <c r="W12018">
        <v>2</v>
      </c>
      <c r="X12018">
        <v>2</v>
      </c>
    </row>
    <row r="12019" spans="1:24" x14ac:dyDescent="0.2">
      <c r="A12019" t="s">
        <v>1240</v>
      </c>
      <c r="B12019" s="14">
        <v>44075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443</v>
      </c>
      <c r="K12019" t="s">
        <v>1308</v>
      </c>
      <c r="L12019">
        <v>673</v>
      </c>
      <c r="M12019" t="s">
        <v>2307</v>
      </c>
      <c r="N12019" t="s">
        <v>2345</v>
      </c>
      <c r="O12019">
        <v>0</v>
      </c>
      <c r="P12019">
        <v>0</v>
      </c>
      <c r="Q12019">
        <v>1</v>
      </c>
      <c r="R12019">
        <v>0</v>
      </c>
      <c r="S12019">
        <v>0</v>
      </c>
      <c r="T12019">
        <v>0</v>
      </c>
      <c r="U12019">
        <v>0</v>
      </c>
      <c r="V12019">
        <v>2</v>
      </c>
      <c r="W12019">
        <v>2</v>
      </c>
      <c r="X12019">
        <v>2</v>
      </c>
    </row>
    <row r="12020" spans="1:24" x14ac:dyDescent="0.2">
      <c r="A12020" t="s">
        <v>360</v>
      </c>
      <c r="B12020" s="14">
        <v>44075</v>
      </c>
      <c r="C12020">
        <v>1</v>
      </c>
      <c r="D12020">
        <v>4</v>
      </c>
      <c r="E12020">
        <v>1</v>
      </c>
      <c r="F12020">
        <v>2</v>
      </c>
      <c r="G12020">
        <v>1</v>
      </c>
      <c r="H12020">
        <v>8</v>
      </c>
      <c r="I12020">
        <v>2</v>
      </c>
      <c r="J12020">
        <v>187</v>
      </c>
      <c r="K12020" t="s">
        <v>1278</v>
      </c>
      <c r="L12020">
        <v>1349</v>
      </c>
      <c r="M12020" t="s">
        <v>1427</v>
      </c>
      <c r="N12020" t="s">
        <v>2345</v>
      </c>
      <c r="O12020">
        <v>14.825796886582649</v>
      </c>
      <c r="P12020">
        <v>2.6963686963283719</v>
      </c>
      <c r="Q12020">
        <v>1</v>
      </c>
      <c r="R12020">
        <v>0</v>
      </c>
      <c r="S12020">
        <v>0.25</v>
      </c>
      <c r="T12020">
        <v>3.125</v>
      </c>
      <c r="U12020">
        <v>0</v>
      </c>
      <c r="V12020">
        <v>7.8213686963283724</v>
      </c>
      <c r="W12020">
        <v>4.4000000000000004</v>
      </c>
      <c r="X12020">
        <v>4.0571428571428561</v>
      </c>
    </row>
    <row r="12021" spans="1:24" x14ac:dyDescent="0.2">
      <c r="A12021" t="s">
        <v>359</v>
      </c>
      <c r="B12021" s="14">
        <v>4407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217</v>
      </c>
      <c r="K12021" t="s">
        <v>1279</v>
      </c>
      <c r="L12021">
        <v>1176</v>
      </c>
      <c r="M12021" t="s">
        <v>1426</v>
      </c>
      <c r="N12021" t="s">
        <v>2345</v>
      </c>
      <c r="O12021">
        <v>0</v>
      </c>
      <c r="P12021">
        <v>0</v>
      </c>
      <c r="Q12021">
        <v>1</v>
      </c>
      <c r="R12021">
        <v>0</v>
      </c>
      <c r="S12021">
        <v>0</v>
      </c>
      <c r="T12021">
        <v>0</v>
      </c>
      <c r="U12021">
        <v>0</v>
      </c>
      <c r="V12021">
        <v>2</v>
      </c>
      <c r="W12021">
        <v>2</v>
      </c>
      <c r="X12021">
        <v>2</v>
      </c>
    </row>
    <row r="12022" spans="1:24" x14ac:dyDescent="0.2">
      <c r="A12022" t="s">
        <v>1249</v>
      </c>
      <c r="B12022" s="14">
        <v>44075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888</v>
      </c>
      <c r="K12022" t="s">
        <v>1314</v>
      </c>
      <c r="L12022">
        <v>810</v>
      </c>
      <c r="M12022" t="s">
        <v>2316</v>
      </c>
      <c r="N12022" t="s">
        <v>2345</v>
      </c>
      <c r="O12022">
        <v>0</v>
      </c>
      <c r="P12022">
        <v>0</v>
      </c>
      <c r="Q12022">
        <v>1</v>
      </c>
      <c r="R12022">
        <v>0</v>
      </c>
      <c r="S12022">
        <v>0</v>
      </c>
      <c r="T12022">
        <v>0</v>
      </c>
      <c r="U12022">
        <v>0</v>
      </c>
      <c r="V12022">
        <v>2</v>
      </c>
      <c r="W12022">
        <v>2</v>
      </c>
      <c r="X12022">
        <v>2</v>
      </c>
    </row>
    <row r="12023" spans="1:24" x14ac:dyDescent="0.2">
      <c r="A12023" t="s">
        <v>593</v>
      </c>
      <c r="B12023" s="14">
        <v>44075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190</v>
      </c>
      <c r="K12023" t="s">
        <v>1279</v>
      </c>
      <c r="L12023">
        <v>1758</v>
      </c>
      <c r="M12023" t="s">
        <v>1660</v>
      </c>
      <c r="N12023" t="s">
        <v>2345</v>
      </c>
      <c r="O12023">
        <v>0</v>
      </c>
      <c r="P12023">
        <v>0</v>
      </c>
      <c r="Q12023">
        <v>1</v>
      </c>
      <c r="R12023">
        <v>0</v>
      </c>
      <c r="S12023">
        <v>0</v>
      </c>
      <c r="T12023">
        <v>0</v>
      </c>
      <c r="U12023">
        <v>0</v>
      </c>
      <c r="V12023">
        <v>2</v>
      </c>
      <c r="W12023">
        <v>2</v>
      </c>
      <c r="X12023">
        <v>2.0000000000000009</v>
      </c>
    </row>
    <row r="12024" spans="1:24" x14ac:dyDescent="0.2">
      <c r="A12024" t="s">
        <v>479</v>
      </c>
      <c r="B12024" s="14">
        <v>44075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320</v>
      </c>
      <c r="K12024" t="s">
        <v>444</v>
      </c>
      <c r="L12024">
        <v>1116</v>
      </c>
      <c r="M12024" t="s">
        <v>1546</v>
      </c>
      <c r="N12024" t="s">
        <v>2345</v>
      </c>
      <c r="O12024">
        <v>0</v>
      </c>
      <c r="P12024">
        <v>0</v>
      </c>
      <c r="Q12024">
        <v>1</v>
      </c>
      <c r="R12024">
        <v>0</v>
      </c>
      <c r="S12024">
        <v>0</v>
      </c>
      <c r="T12024">
        <v>0</v>
      </c>
      <c r="U12024">
        <v>0</v>
      </c>
      <c r="V12024">
        <v>2</v>
      </c>
      <c r="W12024">
        <v>2</v>
      </c>
      <c r="X12024">
        <v>2.0000000000000009</v>
      </c>
    </row>
    <row r="12025" spans="1:24" x14ac:dyDescent="0.2">
      <c r="A12025" t="s">
        <v>1250</v>
      </c>
      <c r="B12025" s="14">
        <v>44075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1325</v>
      </c>
      <c r="K12025" t="s">
        <v>1287</v>
      </c>
      <c r="L12025">
        <v>39</v>
      </c>
      <c r="M12025" t="s">
        <v>2317</v>
      </c>
      <c r="N12025" t="s">
        <v>2345</v>
      </c>
      <c r="O12025">
        <v>0</v>
      </c>
      <c r="P12025">
        <v>0</v>
      </c>
      <c r="Q12025">
        <v>1</v>
      </c>
      <c r="R12025">
        <v>0</v>
      </c>
      <c r="S12025">
        <v>0</v>
      </c>
      <c r="T12025">
        <v>0</v>
      </c>
      <c r="U12025">
        <v>0</v>
      </c>
      <c r="V12025">
        <v>2</v>
      </c>
      <c r="W12025">
        <v>2</v>
      </c>
      <c r="X12025">
        <v>2</v>
      </c>
    </row>
    <row r="12026" spans="1:24" x14ac:dyDescent="0.2">
      <c r="A12026" t="s">
        <v>1232</v>
      </c>
      <c r="B12026" s="14">
        <v>44075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786</v>
      </c>
      <c r="K12026" t="s">
        <v>1290</v>
      </c>
      <c r="L12026">
        <v>666</v>
      </c>
      <c r="M12026" t="s">
        <v>2299</v>
      </c>
      <c r="N12026" t="s">
        <v>2345</v>
      </c>
      <c r="O12026">
        <v>0</v>
      </c>
      <c r="P12026">
        <v>0</v>
      </c>
      <c r="Q12026">
        <v>1</v>
      </c>
      <c r="R12026">
        <v>0</v>
      </c>
      <c r="S12026">
        <v>0</v>
      </c>
      <c r="T12026">
        <v>0</v>
      </c>
      <c r="U12026">
        <v>0</v>
      </c>
      <c r="V12026">
        <v>2</v>
      </c>
      <c r="W12026">
        <v>2</v>
      </c>
      <c r="X12026">
        <v>2</v>
      </c>
    </row>
    <row r="12027" spans="1:24" x14ac:dyDescent="0.2">
      <c r="A12027" t="s">
        <v>264</v>
      </c>
      <c r="B12027" s="14">
        <v>44075</v>
      </c>
      <c r="C12027">
        <v>0</v>
      </c>
      <c r="D12027">
        <v>0</v>
      </c>
      <c r="E12027">
        <v>0</v>
      </c>
      <c r="F12027">
        <v>10</v>
      </c>
      <c r="G12027">
        <v>13</v>
      </c>
      <c r="H12027">
        <v>28</v>
      </c>
      <c r="I12027">
        <v>10</v>
      </c>
      <c r="J12027">
        <v>696</v>
      </c>
      <c r="K12027" t="s">
        <v>1280</v>
      </c>
      <c r="L12027">
        <v>6874</v>
      </c>
      <c r="M12027" t="s">
        <v>1331</v>
      </c>
      <c r="N12027" t="s">
        <v>2345</v>
      </c>
      <c r="O12027">
        <v>14.547570555717201</v>
      </c>
      <c r="P12027">
        <v>2.677424007560449</v>
      </c>
      <c r="Q12027">
        <v>0.76923076923076927</v>
      </c>
      <c r="R12027">
        <v>-0.52472852893498201</v>
      </c>
      <c r="S12027">
        <v>0.35714285714285721</v>
      </c>
      <c r="T12027">
        <v>4.4642857142857144</v>
      </c>
      <c r="U12027">
        <v>0</v>
      </c>
      <c r="V12027">
        <v>8.6169811929111813</v>
      </c>
      <c r="W12027">
        <v>5.9</v>
      </c>
      <c r="X12027">
        <v>6.9714285714285804</v>
      </c>
    </row>
    <row r="12028" spans="1:24" x14ac:dyDescent="0.2">
      <c r="A12028" t="s">
        <v>1233</v>
      </c>
      <c r="B12028" s="14">
        <v>44075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609</v>
      </c>
      <c r="K12028" t="s">
        <v>1316</v>
      </c>
      <c r="L12028">
        <v>840</v>
      </c>
      <c r="M12028" t="s">
        <v>2300</v>
      </c>
      <c r="N12028" t="s">
        <v>2345</v>
      </c>
      <c r="O12028">
        <v>0</v>
      </c>
      <c r="P12028">
        <v>0</v>
      </c>
      <c r="Q12028">
        <v>1</v>
      </c>
      <c r="R12028">
        <v>0</v>
      </c>
      <c r="S12028">
        <v>0</v>
      </c>
      <c r="T12028">
        <v>0</v>
      </c>
      <c r="U12028">
        <v>0</v>
      </c>
      <c r="V12028">
        <v>2</v>
      </c>
      <c r="W12028">
        <v>2</v>
      </c>
      <c r="X12028">
        <v>2</v>
      </c>
    </row>
    <row r="12029" spans="1:24" x14ac:dyDescent="0.2">
      <c r="A12029" t="s">
        <v>1234</v>
      </c>
      <c r="B12029" s="14">
        <v>44075</v>
      </c>
      <c r="C12029">
        <v>0</v>
      </c>
      <c r="D12029">
        <v>0</v>
      </c>
      <c r="E12029">
        <v>0</v>
      </c>
      <c r="F12029">
        <v>1</v>
      </c>
      <c r="G12029">
        <v>0</v>
      </c>
      <c r="H12029">
        <v>3</v>
      </c>
      <c r="I12029">
        <v>1</v>
      </c>
      <c r="J12029">
        <v>255</v>
      </c>
      <c r="K12029" t="s">
        <v>1290</v>
      </c>
      <c r="L12029">
        <v>648</v>
      </c>
      <c r="M12029" t="s">
        <v>2301</v>
      </c>
      <c r="N12029" t="s">
        <v>2345</v>
      </c>
      <c r="O12029">
        <v>15.4320987654321</v>
      </c>
      <c r="P12029">
        <v>2.7364496756239078</v>
      </c>
      <c r="Q12029">
        <v>1</v>
      </c>
      <c r="R12029">
        <v>0</v>
      </c>
      <c r="S12029">
        <v>0.33333333333333331</v>
      </c>
      <c r="T12029">
        <v>4.1666666666666661</v>
      </c>
      <c r="U12029">
        <v>0</v>
      </c>
      <c r="V12029">
        <v>8.9031163422905735</v>
      </c>
      <c r="W12029">
        <v>4.4000000000000004</v>
      </c>
      <c r="X12029">
        <v>2.6857142857142851</v>
      </c>
    </row>
    <row r="12030" spans="1:24" x14ac:dyDescent="0.2">
      <c r="A12030" t="s">
        <v>1235</v>
      </c>
      <c r="B12030" s="14">
        <v>44075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193</v>
      </c>
      <c r="K12030" t="s">
        <v>1279</v>
      </c>
      <c r="L12030">
        <v>556</v>
      </c>
      <c r="M12030" t="s">
        <v>2302</v>
      </c>
      <c r="N12030" t="s">
        <v>2345</v>
      </c>
      <c r="O12030">
        <v>0</v>
      </c>
      <c r="P12030">
        <v>0</v>
      </c>
      <c r="Q12030">
        <v>1</v>
      </c>
      <c r="R12030">
        <v>0</v>
      </c>
      <c r="S12030">
        <v>0</v>
      </c>
      <c r="T12030">
        <v>0</v>
      </c>
      <c r="U12030">
        <v>0</v>
      </c>
      <c r="V12030">
        <v>2</v>
      </c>
      <c r="W12030">
        <v>2</v>
      </c>
      <c r="X12030">
        <v>2</v>
      </c>
    </row>
    <row r="12031" spans="1:24" x14ac:dyDescent="0.2">
      <c r="A12031" t="s">
        <v>1236</v>
      </c>
      <c r="B12031" s="14">
        <v>4407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1297</v>
      </c>
      <c r="K12031" t="s">
        <v>1316</v>
      </c>
      <c r="L12031">
        <v>733</v>
      </c>
      <c r="M12031" t="s">
        <v>2303</v>
      </c>
      <c r="N12031" t="s">
        <v>2345</v>
      </c>
      <c r="O12031">
        <v>0</v>
      </c>
      <c r="P12031">
        <v>0</v>
      </c>
      <c r="Q12031">
        <v>1</v>
      </c>
      <c r="R12031">
        <v>0</v>
      </c>
      <c r="S12031">
        <v>0</v>
      </c>
      <c r="T12031">
        <v>0</v>
      </c>
      <c r="U12031">
        <v>0</v>
      </c>
      <c r="V12031">
        <v>2</v>
      </c>
      <c r="W12031">
        <v>2</v>
      </c>
      <c r="X12031">
        <v>2</v>
      </c>
    </row>
    <row r="12032" spans="1:24" x14ac:dyDescent="0.2">
      <c r="A12032" t="s">
        <v>633</v>
      </c>
      <c r="B12032" s="14">
        <v>44075</v>
      </c>
      <c r="C12032">
        <v>0</v>
      </c>
      <c r="D12032">
        <v>0</v>
      </c>
      <c r="E12032">
        <v>0</v>
      </c>
      <c r="F12032">
        <v>3</v>
      </c>
      <c r="G12032">
        <v>1</v>
      </c>
      <c r="H12032">
        <v>6</v>
      </c>
      <c r="I12032">
        <v>3</v>
      </c>
      <c r="J12032">
        <v>112</v>
      </c>
      <c r="K12032" t="s">
        <v>1318</v>
      </c>
      <c r="L12032">
        <v>715</v>
      </c>
      <c r="M12032" t="s">
        <v>1700</v>
      </c>
      <c r="N12032" t="s">
        <v>2345</v>
      </c>
      <c r="O12032">
        <v>41.95804195804196</v>
      </c>
      <c r="P12032">
        <v>3.7366701179502848</v>
      </c>
      <c r="Q12032">
        <v>1</v>
      </c>
      <c r="R12032">
        <v>0</v>
      </c>
      <c r="S12032">
        <v>0.5</v>
      </c>
      <c r="T12032">
        <v>6.25</v>
      </c>
      <c r="U12032">
        <v>0</v>
      </c>
      <c r="V12032">
        <v>11.986670117950281</v>
      </c>
      <c r="W12032">
        <v>4.4000000000000004</v>
      </c>
      <c r="X12032">
        <v>4.3999999999999986</v>
      </c>
    </row>
    <row r="12033" spans="1:24" x14ac:dyDescent="0.2">
      <c r="A12033" t="s">
        <v>449</v>
      </c>
      <c r="B12033" s="14">
        <v>44075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889</v>
      </c>
      <c r="K12033" t="s">
        <v>1318</v>
      </c>
      <c r="L12033">
        <v>260</v>
      </c>
      <c r="M12033" t="s">
        <v>1516</v>
      </c>
      <c r="N12033" t="s">
        <v>2345</v>
      </c>
      <c r="O12033">
        <v>0</v>
      </c>
      <c r="P12033">
        <v>0</v>
      </c>
      <c r="Q12033">
        <v>1</v>
      </c>
      <c r="R12033">
        <v>0</v>
      </c>
      <c r="S12033">
        <v>0</v>
      </c>
      <c r="T12033">
        <v>0</v>
      </c>
      <c r="U12033">
        <v>0</v>
      </c>
      <c r="V12033">
        <v>2</v>
      </c>
      <c r="W12033">
        <v>2</v>
      </c>
      <c r="X12033">
        <v>2</v>
      </c>
    </row>
    <row r="12034" spans="1:24" x14ac:dyDescent="0.2">
      <c r="A12034" t="s">
        <v>1237</v>
      </c>
      <c r="B12034" s="14">
        <v>44075</v>
      </c>
      <c r="C12034">
        <v>1</v>
      </c>
      <c r="D12034">
        <v>3</v>
      </c>
      <c r="E12034">
        <v>1</v>
      </c>
      <c r="F12034">
        <v>1</v>
      </c>
      <c r="G12034">
        <v>0</v>
      </c>
      <c r="H12034">
        <v>3</v>
      </c>
      <c r="I12034">
        <v>1</v>
      </c>
      <c r="J12034">
        <v>4004</v>
      </c>
      <c r="K12034" t="s">
        <v>1310</v>
      </c>
      <c r="L12034">
        <v>458</v>
      </c>
      <c r="M12034" t="s">
        <v>2304</v>
      </c>
      <c r="N12034" t="s">
        <v>2345</v>
      </c>
      <c r="O12034">
        <v>21.834061135371179</v>
      </c>
      <c r="P12034">
        <v>3.0834711878619978</v>
      </c>
      <c r="Q12034">
        <v>1</v>
      </c>
      <c r="R12034">
        <v>0</v>
      </c>
      <c r="S12034">
        <v>0.33333333333333331</v>
      </c>
      <c r="T12034">
        <v>4.1666666666666661</v>
      </c>
      <c r="U12034">
        <v>0</v>
      </c>
      <c r="V12034">
        <v>9.2501378545286634</v>
      </c>
      <c r="W12034">
        <v>4.4000000000000004</v>
      </c>
      <c r="X12034">
        <v>2.342857142857143</v>
      </c>
    </row>
    <row r="12035" spans="1:24" x14ac:dyDescent="0.2">
      <c r="A12035" t="s">
        <v>1238</v>
      </c>
      <c r="B12035" s="14">
        <v>44075</v>
      </c>
      <c r="C12035">
        <v>0</v>
      </c>
      <c r="D12035">
        <v>0</v>
      </c>
      <c r="E12035">
        <v>0</v>
      </c>
      <c r="F12035">
        <v>0</v>
      </c>
      <c r="G12035">
        <v>0</v>
      </c>
      <c r="H12035">
        <v>0</v>
      </c>
      <c r="I12035">
        <v>0</v>
      </c>
      <c r="J12035">
        <v>673</v>
      </c>
      <c r="K12035" t="s">
        <v>1281</v>
      </c>
      <c r="L12035">
        <v>755</v>
      </c>
      <c r="M12035" t="s">
        <v>2305</v>
      </c>
      <c r="N12035" t="s">
        <v>2345</v>
      </c>
      <c r="O12035">
        <v>0</v>
      </c>
      <c r="P12035">
        <v>0</v>
      </c>
      <c r="Q12035">
        <v>1</v>
      </c>
      <c r="R12035">
        <v>0</v>
      </c>
      <c r="S12035">
        <v>0</v>
      </c>
      <c r="T12035">
        <v>0</v>
      </c>
      <c r="U12035">
        <v>0</v>
      </c>
      <c r="V12035">
        <v>2</v>
      </c>
      <c r="W12035">
        <v>2</v>
      </c>
      <c r="X12035">
        <v>2</v>
      </c>
    </row>
    <row r="12036" spans="1:24" x14ac:dyDescent="0.2">
      <c r="A12036" t="s">
        <v>1230</v>
      </c>
      <c r="B12036" s="14">
        <v>44075</v>
      </c>
      <c r="C12036">
        <v>0</v>
      </c>
      <c r="D12036">
        <v>0</v>
      </c>
      <c r="E12036">
        <v>0</v>
      </c>
      <c r="F12036">
        <v>0</v>
      </c>
      <c r="G12036">
        <v>1</v>
      </c>
      <c r="H12036">
        <v>0</v>
      </c>
      <c r="I12036">
        <v>0</v>
      </c>
      <c r="J12036">
        <v>233</v>
      </c>
      <c r="K12036" t="s">
        <v>1279</v>
      </c>
      <c r="L12036">
        <v>667</v>
      </c>
      <c r="M12036" t="s">
        <v>2297</v>
      </c>
      <c r="N12036" t="s">
        <v>2345</v>
      </c>
      <c r="O12036">
        <v>0</v>
      </c>
      <c r="P12036">
        <v>0</v>
      </c>
      <c r="Q12036">
        <v>1</v>
      </c>
      <c r="R12036">
        <v>0</v>
      </c>
      <c r="S12036">
        <v>0</v>
      </c>
      <c r="T12036">
        <v>0</v>
      </c>
      <c r="U12036">
        <v>0</v>
      </c>
      <c r="V12036">
        <v>2</v>
      </c>
      <c r="W12036">
        <v>2</v>
      </c>
      <c r="X12036">
        <v>2</v>
      </c>
    </row>
    <row r="12037" spans="1:24" x14ac:dyDescent="0.2">
      <c r="A12037" t="s">
        <v>1239</v>
      </c>
      <c r="B12037" s="14">
        <v>44075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140</v>
      </c>
      <c r="K12037" t="s">
        <v>1296</v>
      </c>
      <c r="L12037">
        <v>1141</v>
      </c>
      <c r="M12037" t="s">
        <v>2306</v>
      </c>
      <c r="N12037" t="s">
        <v>2345</v>
      </c>
      <c r="O12037">
        <v>0</v>
      </c>
      <c r="P12037">
        <v>0</v>
      </c>
      <c r="Q12037">
        <v>1</v>
      </c>
      <c r="R12037">
        <v>0</v>
      </c>
      <c r="S12037">
        <v>0</v>
      </c>
      <c r="T12037">
        <v>0</v>
      </c>
      <c r="U12037">
        <v>0</v>
      </c>
      <c r="V12037">
        <v>2</v>
      </c>
      <c r="W12037">
        <v>2</v>
      </c>
      <c r="X12037">
        <v>2</v>
      </c>
    </row>
    <row r="12038" spans="1:24" x14ac:dyDescent="0.2">
      <c r="A12038" t="s">
        <v>442</v>
      </c>
      <c r="B12038" s="14">
        <v>44075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85</v>
      </c>
      <c r="K12038" t="s">
        <v>1284</v>
      </c>
      <c r="L12038">
        <v>1072</v>
      </c>
      <c r="M12038" t="s">
        <v>1509</v>
      </c>
      <c r="N12038" t="s">
        <v>2345</v>
      </c>
      <c r="O12038">
        <v>0</v>
      </c>
      <c r="P12038">
        <v>0</v>
      </c>
      <c r="Q12038">
        <v>1</v>
      </c>
      <c r="R12038">
        <v>0</v>
      </c>
      <c r="S12038">
        <v>0</v>
      </c>
      <c r="T12038">
        <v>0</v>
      </c>
      <c r="U12038">
        <v>0</v>
      </c>
      <c r="V12038">
        <v>2</v>
      </c>
      <c r="W12038">
        <v>2</v>
      </c>
      <c r="X12038">
        <v>2</v>
      </c>
    </row>
    <row r="12039" spans="1:24" x14ac:dyDescent="0.2">
      <c r="A12039" t="s">
        <v>491</v>
      </c>
      <c r="B12039" s="14">
        <v>44075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170</v>
      </c>
      <c r="K12039" t="s">
        <v>1278</v>
      </c>
      <c r="L12039">
        <v>685</v>
      </c>
      <c r="M12039" t="s">
        <v>1558</v>
      </c>
      <c r="N12039" t="s">
        <v>2345</v>
      </c>
      <c r="O12039">
        <v>0</v>
      </c>
      <c r="P12039">
        <v>0</v>
      </c>
      <c r="Q12039">
        <v>1</v>
      </c>
      <c r="R12039">
        <v>0</v>
      </c>
      <c r="S12039">
        <v>0</v>
      </c>
      <c r="T12039">
        <v>0</v>
      </c>
      <c r="U12039">
        <v>0</v>
      </c>
      <c r="V12039">
        <v>2</v>
      </c>
      <c r="W12039">
        <v>2</v>
      </c>
      <c r="X12039">
        <v>2</v>
      </c>
    </row>
    <row r="12040" spans="1:24" x14ac:dyDescent="0.2">
      <c r="A12040" t="s">
        <v>492</v>
      </c>
      <c r="B12040" s="14">
        <v>44075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387</v>
      </c>
      <c r="K12040" t="s">
        <v>1279</v>
      </c>
      <c r="L12040">
        <v>834</v>
      </c>
      <c r="M12040" t="s">
        <v>1559</v>
      </c>
      <c r="N12040" t="s">
        <v>2345</v>
      </c>
      <c r="O12040">
        <v>0</v>
      </c>
      <c r="P12040">
        <v>0</v>
      </c>
      <c r="Q12040">
        <v>1</v>
      </c>
      <c r="R12040">
        <v>0</v>
      </c>
      <c r="S12040">
        <v>0</v>
      </c>
      <c r="T12040">
        <v>0</v>
      </c>
      <c r="U12040">
        <v>0</v>
      </c>
      <c r="V12040">
        <v>2</v>
      </c>
      <c r="W12040">
        <v>2</v>
      </c>
      <c r="X12040">
        <v>2</v>
      </c>
    </row>
    <row r="12041" spans="1:24" x14ac:dyDescent="0.2">
      <c r="A12041" t="s">
        <v>1241</v>
      </c>
      <c r="B12041" s="14">
        <v>44075</v>
      </c>
      <c r="C12041">
        <v>0</v>
      </c>
      <c r="D12041">
        <v>0</v>
      </c>
      <c r="E12041">
        <v>0</v>
      </c>
      <c r="F12041">
        <v>0</v>
      </c>
      <c r="G12041">
        <v>3</v>
      </c>
      <c r="H12041">
        <v>0</v>
      </c>
      <c r="I12041">
        <v>0</v>
      </c>
      <c r="J12041">
        <v>1095</v>
      </c>
      <c r="K12041" t="s">
        <v>1291</v>
      </c>
      <c r="L12041">
        <v>694</v>
      </c>
      <c r="M12041" t="s">
        <v>2308</v>
      </c>
      <c r="N12041" t="s">
        <v>2345</v>
      </c>
      <c r="O12041">
        <v>0</v>
      </c>
      <c r="P12041">
        <v>0</v>
      </c>
      <c r="Q12041">
        <v>1</v>
      </c>
      <c r="R12041">
        <v>0</v>
      </c>
      <c r="S12041">
        <v>0</v>
      </c>
      <c r="T12041">
        <v>0</v>
      </c>
      <c r="U12041">
        <v>0</v>
      </c>
      <c r="V12041">
        <v>2</v>
      </c>
      <c r="W12041">
        <v>2</v>
      </c>
      <c r="X12041">
        <v>2</v>
      </c>
    </row>
    <row r="12042" spans="1:24" x14ac:dyDescent="0.2">
      <c r="A12042" t="s">
        <v>614</v>
      </c>
      <c r="B12042" s="14">
        <v>44075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98</v>
      </c>
      <c r="K12042" t="s">
        <v>1288</v>
      </c>
      <c r="L12042">
        <v>342</v>
      </c>
      <c r="M12042" t="s">
        <v>1681</v>
      </c>
      <c r="N12042" t="s">
        <v>2345</v>
      </c>
      <c r="O12042">
        <v>0</v>
      </c>
      <c r="P12042">
        <v>0</v>
      </c>
      <c r="Q12042">
        <v>1</v>
      </c>
      <c r="R12042">
        <v>0</v>
      </c>
      <c r="S12042">
        <v>0</v>
      </c>
      <c r="T12042">
        <v>0</v>
      </c>
      <c r="U12042">
        <v>0</v>
      </c>
      <c r="V12042">
        <v>2</v>
      </c>
      <c r="W12042">
        <v>2</v>
      </c>
      <c r="X12042">
        <v>2</v>
      </c>
    </row>
    <row r="12043" spans="1:24" x14ac:dyDescent="0.2">
      <c r="A12043" t="s">
        <v>488</v>
      </c>
      <c r="B12043" s="14">
        <v>44075</v>
      </c>
      <c r="C12043">
        <v>0</v>
      </c>
      <c r="D12043">
        <v>0</v>
      </c>
      <c r="E12043">
        <v>0</v>
      </c>
      <c r="F12043">
        <v>1</v>
      </c>
      <c r="G12043">
        <v>1</v>
      </c>
      <c r="H12043">
        <v>3</v>
      </c>
      <c r="I12043">
        <v>1</v>
      </c>
      <c r="J12043">
        <v>274</v>
      </c>
      <c r="K12043" t="s">
        <v>1314</v>
      </c>
      <c r="L12043">
        <v>1283</v>
      </c>
      <c r="M12043" t="s">
        <v>1555</v>
      </c>
      <c r="N12043" t="s">
        <v>2345</v>
      </c>
      <c r="O12043">
        <v>7.7942322681215899</v>
      </c>
      <c r="P12043">
        <v>2.0533840073605458</v>
      </c>
      <c r="Q12043">
        <v>1</v>
      </c>
      <c r="R12043">
        <v>0</v>
      </c>
      <c r="S12043">
        <v>0.33333333333333331</v>
      </c>
      <c r="T12043">
        <v>4.1666666666666661</v>
      </c>
      <c r="U12043">
        <v>0</v>
      </c>
      <c r="V12043">
        <v>8.2200506740272132</v>
      </c>
      <c r="W12043">
        <v>4.4000000000000004</v>
      </c>
      <c r="X12043">
        <v>4.3999999999999986</v>
      </c>
    </row>
    <row r="12044" spans="1:24" x14ac:dyDescent="0.2">
      <c r="A12044" t="s">
        <v>1242</v>
      </c>
      <c r="B12044" s="14">
        <v>44075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297</v>
      </c>
      <c r="K12044" t="s">
        <v>1293</v>
      </c>
      <c r="L12044">
        <v>664</v>
      </c>
      <c r="M12044" t="s">
        <v>2309</v>
      </c>
      <c r="N12044" t="s">
        <v>2345</v>
      </c>
      <c r="O12044">
        <v>0</v>
      </c>
      <c r="P12044">
        <v>0</v>
      </c>
      <c r="Q12044">
        <v>1</v>
      </c>
      <c r="R12044">
        <v>0</v>
      </c>
      <c r="S12044">
        <v>0</v>
      </c>
      <c r="T12044">
        <v>0</v>
      </c>
      <c r="U12044">
        <v>0</v>
      </c>
      <c r="V12044">
        <v>2</v>
      </c>
      <c r="W12044">
        <v>2</v>
      </c>
      <c r="X12044">
        <v>2</v>
      </c>
    </row>
    <row r="12045" spans="1:24" x14ac:dyDescent="0.2">
      <c r="A12045" t="s">
        <v>298</v>
      </c>
      <c r="B12045" s="14">
        <v>44075</v>
      </c>
      <c r="C12045">
        <v>0</v>
      </c>
      <c r="D12045">
        <v>0</v>
      </c>
      <c r="E12045">
        <v>0</v>
      </c>
      <c r="F12045">
        <v>2</v>
      </c>
      <c r="G12045">
        <v>2</v>
      </c>
      <c r="H12045">
        <v>6</v>
      </c>
      <c r="I12045">
        <v>2</v>
      </c>
      <c r="J12045">
        <v>512</v>
      </c>
      <c r="K12045" t="s">
        <v>1295</v>
      </c>
      <c r="L12045">
        <v>2769</v>
      </c>
      <c r="M12045" t="s">
        <v>1365</v>
      </c>
      <c r="N12045" t="s">
        <v>2345</v>
      </c>
      <c r="O12045">
        <v>7.2228241242325746</v>
      </c>
      <c r="P12045">
        <v>1.9772460293651659</v>
      </c>
      <c r="Q12045">
        <v>1</v>
      </c>
      <c r="R12045">
        <v>0</v>
      </c>
      <c r="S12045">
        <v>0.33333333333333331</v>
      </c>
      <c r="T12045">
        <v>4.1666666666666661</v>
      </c>
      <c r="U12045">
        <v>0</v>
      </c>
      <c r="V12045">
        <v>8.1439126960318333</v>
      </c>
      <c r="W12045">
        <v>4.4000000000000004</v>
      </c>
      <c r="X12045">
        <v>4.4000000000000004</v>
      </c>
    </row>
    <row r="12046" spans="1:24" x14ac:dyDescent="0.2">
      <c r="A12046" t="s">
        <v>1243</v>
      </c>
      <c r="B12046" s="14">
        <v>44075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764</v>
      </c>
      <c r="K12046" t="s">
        <v>1309</v>
      </c>
      <c r="L12046">
        <v>617</v>
      </c>
      <c r="M12046" t="s">
        <v>2310</v>
      </c>
      <c r="N12046" t="s">
        <v>2345</v>
      </c>
      <c r="O12046">
        <v>0</v>
      </c>
      <c r="P12046">
        <v>0</v>
      </c>
      <c r="Q12046">
        <v>1</v>
      </c>
      <c r="R12046">
        <v>0</v>
      </c>
      <c r="S12046">
        <v>0</v>
      </c>
      <c r="T12046">
        <v>0</v>
      </c>
      <c r="U12046">
        <v>0</v>
      </c>
      <c r="V12046">
        <v>2</v>
      </c>
      <c r="W12046">
        <v>2</v>
      </c>
      <c r="X12046">
        <v>2</v>
      </c>
    </row>
    <row r="12047" spans="1:24" x14ac:dyDescent="0.2">
      <c r="A12047" t="s">
        <v>489</v>
      </c>
      <c r="B12047" s="14">
        <v>44075</v>
      </c>
      <c r="C12047">
        <v>0</v>
      </c>
      <c r="D12047">
        <v>0</v>
      </c>
      <c r="E12047">
        <v>0</v>
      </c>
      <c r="F12047">
        <v>1</v>
      </c>
      <c r="G12047">
        <v>0</v>
      </c>
      <c r="H12047">
        <v>1</v>
      </c>
      <c r="I12047">
        <v>1</v>
      </c>
      <c r="J12047">
        <v>316</v>
      </c>
      <c r="K12047" t="s">
        <v>1302</v>
      </c>
      <c r="L12047">
        <v>1017</v>
      </c>
      <c r="M12047" t="s">
        <v>1556</v>
      </c>
      <c r="N12047" t="s">
        <v>2345</v>
      </c>
      <c r="O12047">
        <v>9.8328416912487704</v>
      </c>
      <c r="P12047">
        <v>2.2857279759276228</v>
      </c>
      <c r="Q12047">
        <v>1</v>
      </c>
      <c r="R12047">
        <v>0</v>
      </c>
      <c r="S12047">
        <v>1</v>
      </c>
      <c r="T12047">
        <v>12.5</v>
      </c>
      <c r="U12047">
        <v>0</v>
      </c>
      <c r="V12047">
        <v>16.785727975927621</v>
      </c>
      <c r="W12047">
        <v>4.4000000000000004</v>
      </c>
      <c r="X12047">
        <v>3.371428571428571</v>
      </c>
    </row>
    <row r="12048" spans="1:24" x14ac:dyDescent="0.2">
      <c r="A12048" t="s">
        <v>1244</v>
      </c>
      <c r="B12048" s="14">
        <v>44075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345</v>
      </c>
      <c r="K12048" t="s">
        <v>1308</v>
      </c>
      <c r="L12048">
        <v>630</v>
      </c>
      <c r="M12048" t="s">
        <v>2311</v>
      </c>
      <c r="N12048" t="s">
        <v>2345</v>
      </c>
      <c r="O12048">
        <v>0</v>
      </c>
      <c r="P12048">
        <v>0</v>
      </c>
      <c r="Q12048">
        <v>1</v>
      </c>
      <c r="R12048">
        <v>0</v>
      </c>
      <c r="S12048">
        <v>0</v>
      </c>
      <c r="T12048">
        <v>0</v>
      </c>
      <c r="U12048">
        <v>0</v>
      </c>
      <c r="V12048">
        <v>2</v>
      </c>
      <c r="W12048">
        <v>2</v>
      </c>
      <c r="X12048">
        <v>2</v>
      </c>
    </row>
    <row r="12049" spans="1:24" x14ac:dyDescent="0.2">
      <c r="A12049" t="s">
        <v>1245</v>
      </c>
      <c r="B12049" s="14">
        <v>44075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107</v>
      </c>
      <c r="K12049" t="s">
        <v>1294</v>
      </c>
      <c r="L12049">
        <v>95</v>
      </c>
      <c r="M12049" t="s">
        <v>2312</v>
      </c>
      <c r="N12049" t="s">
        <v>2345</v>
      </c>
      <c r="O12049">
        <v>0</v>
      </c>
      <c r="P12049">
        <v>0</v>
      </c>
      <c r="Q12049">
        <v>1</v>
      </c>
      <c r="R12049">
        <v>0</v>
      </c>
      <c r="S12049">
        <v>0</v>
      </c>
      <c r="T12049">
        <v>0</v>
      </c>
      <c r="U12049">
        <v>0</v>
      </c>
      <c r="V12049">
        <v>2</v>
      </c>
      <c r="W12049">
        <v>2</v>
      </c>
      <c r="X12049">
        <v>2</v>
      </c>
    </row>
    <row r="12050" spans="1:24" x14ac:dyDescent="0.2">
      <c r="A12050" t="s">
        <v>350</v>
      </c>
      <c r="B12050" s="14">
        <v>44075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249</v>
      </c>
      <c r="K12050" t="s">
        <v>1288</v>
      </c>
      <c r="L12050">
        <v>1352</v>
      </c>
      <c r="M12050" t="s">
        <v>1417</v>
      </c>
      <c r="N12050" t="s">
        <v>2345</v>
      </c>
      <c r="O12050">
        <v>0</v>
      </c>
      <c r="P12050">
        <v>0</v>
      </c>
      <c r="Q12050">
        <v>1</v>
      </c>
      <c r="R12050">
        <v>0</v>
      </c>
      <c r="S12050">
        <v>0</v>
      </c>
      <c r="T12050">
        <v>0</v>
      </c>
      <c r="U12050">
        <v>0</v>
      </c>
      <c r="V12050">
        <v>2</v>
      </c>
      <c r="W12050">
        <v>2</v>
      </c>
      <c r="X12050">
        <v>2</v>
      </c>
    </row>
    <row r="12051" spans="1:24" x14ac:dyDescent="0.2">
      <c r="A12051" t="s">
        <v>1246</v>
      </c>
      <c r="B12051" s="14">
        <v>44075</v>
      </c>
      <c r="C12051">
        <v>0</v>
      </c>
      <c r="D12051">
        <v>0</v>
      </c>
      <c r="E12051">
        <v>0</v>
      </c>
      <c r="F12051">
        <v>12</v>
      </c>
      <c r="G12051">
        <v>16</v>
      </c>
      <c r="H12051">
        <v>225</v>
      </c>
      <c r="I12051">
        <v>12</v>
      </c>
      <c r="J12051">
        <v>845</v>
      </c>
      <c r="K12051" t="s">
        <v>1325</v>
      </c>
      <c r="L12051">
        <v>847</v>
      </c>
      <c r="M12051" t="s">
        <v>2313</v>
      </c>
      <c r="N12051" t="s">
        <v>2345</v>
      </c>
      <c r="O12051">
        <v>141.67650531286901</v>
      </c>
      <c r="P12051">
        <v>4.9535463271121287</v>
      </c>
      <c r="Q12051">
        <v>0.75</v>
      </c>
      <c r="R12051">
        <v>-0.5753641449035618</v>
      </c>
      <c r="S12051">
        <v>5.3333333333333337E-2</v>
      </c>
      <c r="T12051">
        <v>0.66666666666666674</v>
      </c>
      <c r="U12051">
        <v>0</v>
      </c>
      <c r="V12051">
        <v>7.0448488488752341</v>
      </c>
      <c r="W12051">
        <v>7.0448488488752341</v>
      </c>
      <c r="X12051">
        <v>9.5778355498393175</v>
      </c>
    </row>
    <row r="12052" spans="1:24" x14ac:dyDescent="0.2">
      <c r="A12052" t="s">
        <v>638</v>
      </c>
      <c r="B12052" s="14">
        <v>44075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3488</v>
      </c>
      <c r="K12052" t="s">
        <v>1285</v>
      </c>
      <c r="L12052">
        <v>801</v>
      </c>
      <c r="M12052" t="s">
        <v>1705</v>
      </c>
      <c r="N12052" t="s">
        <v>2345</v>
      </c>
      <c r="O12052">
        <v>0</v>
      </c>
      <c r="P12052">
        <v>0</v>
      </c>
      <c r="Q12052">
        <v>1</v>
      </c>
      <c r="R12052">
        <v>0</v>
      </c>
      <c r="S12052">
        <v>0</v>
      </c>
      <c r="T12052">
        <v>0</v>
      </c>
      <c r="U12052">
        <v>0</v>
      </c>
      <c r="V12052">
        <v>2</v>
      </c>
      <c r="W12052">
        <v>2</v>
      </c>
      <c r="X12052">
        <v>2</v>
      </c>
    </row>
    <row r="12053" spans="1:24" x14ac:dyDescent="0.2">
      <c r="A12053" t="s">
        <v>1247</v>
      </c>
      <c r="B12053" s="14">
        <v>44075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189</v>
      </c>
      <c r="K12053" t="s">
        <v>1292</v>
      </c>
      <c r="L12053">
        <v>635</v>
      </c>
      <c r="M12053" t="s">
        <v>2314</v>
      </c>
      <c r="N12053" t="s">
        <v>2345</v>
      </c>
      <c r="O12053">
        <v>0</v>
      </c>
      <c r="P12053">
        <v>0</v>
      </c>
      <c r="Q12053">
        <v>1</v>
      </c>
      <c r="R12053">
        <v>0</v>
      </c>
      <c r="S12053">
        <v>0</v>
      </c>
      <c r="T12053">
        <v>0</v>
      </c>
      <c r="U12053">
        <v>0</v>
      </c>
      <c r="V12053">
        <v>2</v>
      </c>
      <c r="W12053">
        <v>2</v>
      </c>
      <c r="X12053">
        <v>2</v>
      </c>
    </row>
    <row r="12054" spans="1:24" x14ac:dyDescent="0.2">
      <c r="A12054" t="s">
        <v>277</v>
      </c>
      <c r="B12054" s="14">
        <v>44075</v>
      </c>
      <c r="C12054">
        <v>0</v>
      </c>
      <c r="D12054">
        <v>0</v>
      </c>
      <c r="E12054">
        <v>0</v>
      </c>
      <c r="F12054">
        <v>1</v>
      </c>
      <c r="G12054">
        <v>0</v>
      </c>
      <c r="H12054">
        <v>3</v>
      </c>
      <c r="I12054">
        <v>1</v>
      </c>
      <c r="J12054">
        <v>388</v>
      </c>
      <c r="K12054" t="s">
        <v>1290</v>
      </c>
      <c r="L12054">
        <v>611</v>
      </c>
      <c r="M12054" t="s">
        <v>1344</v>
      </c>
      <c r="N12054" t="s">
        <v>2345</v>
      </c>
      <c r="O12054">
        <v>16.366612111292959</v>
      </c>
      <c r="P12054">
        <v>2.795243412804588</v>
      </c>
      <c r="Q12054">
        <v>1</v>
      </c>
      <c r="R12054">
        <v>0</v>
      </c>
      <c r="S12054">
        <v>0.33333333333333331</v>
      </c>
      <c r="T12054">
        <v>4.1666666666666661</v>
      </c>
      <c r="U12054">
        <v>0</v>
      </c>
      <c r="V12054">
        <v>8.9619100794712541</v>
      </c>
      <c r="W12054">
        <v>4.4000000000000004</v>
      </c>
      <c r="X12054">
        <v>4.3999999999999986</v>
      </c>
    </row>
    <row r="12055" spans="1:24" x14ac:dyDescent="0.2">
      <c r="A12055" t="s">
        <v>540</v>
      </c>
      <c r="B12055" s="14">
        <v>44075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579</v>
      </c>
      <c r="K12055" t="s">
        <v>1293</v>
      </c>
      <c r="L12055">
        <v>1284</v>
      </c>
      <c r="M12055" t="s">
        <v>1607</v>
      </c>
      <c r="N12055" t="s">
        <v>2345</v>
      </c>
      <c r="O12055">
        <v>0</v>
      </c>
      <c r="P12055">
        <v>0</v>
      </c>
      <c r="Q12055">
        <v>1</v>
      </c>
      <c r="R12055">
        <v>0</v>
      </c>
      <c r="S12055">
        <v>0</v>
      </c>
      <c r="T12055">
        <v>0</v>
      </c>
      <c r="U12055">
        <v>0</v>
      </c>
      <c r="V12055">
        <v>2</v>
      </c>
      <c r="W12055">
        <v>2</v>
      </c>
      <c r="X12055">
        <v>2</v>
      </c>
    </row>
    <row r="12056" spans="1:24" x14ac:dyDescent="0.2">
      <c r="A12056" t="s">
        <v>348</v>
      </c>
      <c r="B12056" s="14">
        <v>44075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1130</v>
      </c>
      <c r="K12056" t="s">
        <v>1307</v>
      </c>
      <c r="L12056">
        <v>251</v>
      </c>
      <c r="M12056" t="s">
        <v>1415</v>
      </c>
      <c r="N12056" t="s">
        <v>2345</v>
      </c>
      <c r="O12056">
        <v>0</v>
      </c>
      <c r="P12056">
        <v>0</v>
      </c>
      <c r="Q12056">
        <v>1</v>
      </c>
      <c r="R12056">
        <v>0</v>
      </c>
      <c r="S12056">
        <v>0</v>
      </c>
      <c r="T12056">
        <v>0</v>
      </c>
      <c r="U12056">
        <v>0</v>
      </c>
      <c r="V12056">
        <v>2</v>
      </c>
      <c r="W12056">
        <v>2</v>
      </c>
      <c r="X12056">
        <v>2</v>
      </c>
    </row>
    <row r="12057" spans="1:24" x14ac:dyDescent="0.2">
      <c r="A12057" t="s">
        <v>1248</v>
      </c>
      <c r="B12057" s="14">
        <v>44075</v>
      </c>
      <c r="C12057">
        <v>0</v>
      </c>
      <c r="D12057">
        <v>0</v>
      </c>
      <c r="E12057">
        <v>0</v>
      </c>
      <c r="F12057">
        <v>1</v>
      </c>
      <c r="G12057">
        <v>0</v>
      </c>
      <c r="H12057">
        <v>2</v>
      </c>
      <c r="I12057">
        <v>1</v>
      </c>
      <c r="J12057">
        <v>295</v>
      </c>
      <c r="K12057" t="s">
        <v>1300</v>
      </c>
      <c r="L12057">
        <v>490</v>
      </c>
      <c r="M12057" t="s">
        <v>2315</v>
      </c>
      <c r="N12057" t="s">
        <v>2345</v>
      </c>
      <c r="O12057">
        <v>20.408163265306118</v>
      </c>
      <c r="P12057">
        <v>3.0159349808715099</v>
      </c>
      <c r="Q12057">
        <v>1</v>
      </c>
      <c r="R12057">
        <v>0</v>
      </c>
      <c r="S12057">
        <v>0.5</v>
      </c>
      <c r="T12057">
        <v>6.25</v>
      </c>
      <c r="U12057">
        <v>0</v>
      </c>
      <c r="V12057">
        <v>11.26593498087151</v>
      </c>
      <c r="W12057">
        <v>4.4000000000000004</v>
      </c>
      <c r="X12057">
        <v>2.6857142857142851</v>
      </c>
    </row>
    <row r="12058" spans="1:24" x14ac:dyDescent="0.2">
      <c r="A12058" t="s">
        <v>1227</v>
      </c>
      <c r="B12058" s="14">
        <v>44075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1166</v>
      </c>
      <c r="K12058" t="s">
        <v>1281</v>
      </c>
      <c r="L12058">
        <v>267</v>
      </c>
      <c r="M12058" t="s">
        <v>2294</v>
      </c>
      <c r="N12058" t="s">
        <v>2345</v>
      </c>
      <c r="O12058">
        <v>0</v>
      </c>
      <c r="P12058">
        <v>0</v>
      </c>
      <c r="Q12058">
        <v>1</v>
      </c>
      <c r="R12058">
        <v>0</v>
      </c>
      <c r="S12058">
        <v>0</v>
      </c>
      <c r="T12058">
        <v>0</v>
      </c>
      <c r="U12058">
        <v>0</v>
      </c>
      <c r="V12058">
        <v>2</v>
      </c>
      <c r="W12058">
        <v>2</v>
      </c>
      <c r="X12058">
        <v>2</v>
      </c>
    </row>
    <row r="12059" spans="1:24" x14ac:dyDescent="0.2">
      <c r="A12059" t="s">
        <v>1183</v>
      </c>
      <c r="B12059" s="14">
        <v>44075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605</v>
      </c>
      <c r="K12059" t="s">
        <v>1316</v>
      </c>
      <c r="L12059">
        <v>572</v>
      </c>
      <c r="M12059" t="s">
        <v>2250</v>
      </c>
      <c r="N12059" t="s">
        <v>2345</v>
      </c>
      <c r="O12059">
        <v>0</v>
      </c>
      <c r="P12059">
        <v>0</v>
      </c>
      <c r="Q12059">
        <v>1</v>
      </c>
      <c r="R12059">
        <v>0</v>
      </c>
      <c r="S12059">
        <v>0</v>
      </c>
      <c r="T12059">
        <v>0</v>
      </c>
      <c r="U12059">
        <v>0</v>
      </c>
      <c r="V12059">
        <v>2</v>
      </c>
      <c r="W12059">
        <v>2</v>
      </c>
      <c r="X12059">
        <v>2</v>
      </c>
    </row>
    <row r="12060" spans="1:24" x14ac:dyDescent="0.2">
      <c r="A12060" t="s">
        <v>412</v>
      </c>
      <c r="B12060" s="14">
        <v>44075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743</v>
      </c>
      <c r="K12060" t="s">
        <v>915</v>
      </c>
      <c r="L12060">
        <v>860</v>
      </c>
      <c r="M12060" t="s">
        <v>1479</v>
      </c>
      <c r="N12060" t="s">
        <v>2345</v>
      </c>
      <c r="O12060">
        <v>0</v>
      </c>
      <c r="P12060">
        <v>0</v>
      </c>
      <c r="Q12060">
        <v>1</v>
      </c>
      <c r="R12060">
        <v>0</v>
      </c>
      <c r="S12060">
        <v>0</v>
      </c>
      <c r="T12060">
        <v>0</v>
      </c>
      <c r="U12060">
        <v>0</v>
      </c>
      <c r="V12060">
        <v>2</v>
      </c>
      <c r="W12060">
        <v>2</v>
      </c>
      <c r="X12060">
        <v>2</v>
      </c>
    </row>
    <row r="12061" spans="1:24" x14ac:dyDescent="0.2">
      <c r="A12061" t="s">
        <v>1102</v>
      </c>
      <c r="B12061" s="14">
        <v>4407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3572</v>
      </c>
      <c r="K12061" t="s">
        <v>1286</v>
      </c>
      <c r="L12061">
        <v>1293</v>
      </c>
      <c r="M12061" t="s">
        <v>2169</v>
      </c>
      <c r="N12061" t="s">
        <v>2345</v>
      </c>
      <c r="O12061">
        <v>0</v>
      </c>
      <c r="P12061">
        <v>0</v>
      </c>
      <c r="Q12061">
        <v>1</v>
      </c>
      <c r="R12061">
        <v>0</v>
      </c>
      <c r="S12061">
        <v>0</v>
      </c>
      <c r="T12061">
        <v>0</v>
      </c>
      <c r="U12061">
        <v>0</v>
      </c>
      <c r="V12061">
        <v>2</v>
      </c>
      <c r="W12061">
        <v>2</v>
      </c>
      <c r="X12061">
        <v>2</v>
      </c>
    </row>
    <row r="12062" spans="1:24" x14ac:dyDescent="0.2">
      <c r="A12062" t="s">
        <v>1181</v>
      </c>
      <c r="B12062" s="14">
        <v>44075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1285</v>
      </c>
      <c r="K12062" t="s">
        <v>1322</v>
      </c>
      <c r="L12062">
        <v>509</v>
      </c>
      <c r="M12062" t="s">
        <v>2248</v>
      </c>
      <c r="N12062" t="s">
        <v>2345</v>
      </c>
      <c r="O12062">
        <v>0</v>
      </c>
      <c r="P12062">
        <v>0</v>
      </c>
      <c r="Q12062">
        <v>1</v>
      </c>
      <c r="R12062">
        <v>0</v>
      </c>
      <c r="S12062">
        <v>0</v>
      </c>
      <c r="T12062">
        <v>0</v>
      </c>
      <c r="U12062">
        <v>0</v>
      </c>
      <c r="V12062">
        <v>2</v>
      </c>
      <c r="W12062">
        <v>2</v>
      </c>
      <c r="X12062">
        <v>2</v>
      </c>
    </row>
    <row r="12063" spans="1:24" x14ac:dyDescent="0.2">
      <c r="A12063" t="s">
        <v>584</v>
      </c>
      <c r="B12063" s="14">
        <v>44075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664</v>
      </c>
      <c r="K12063" t="s">
        <v>1316</v>
      </c>
      <c r="L12063">
        <v>580</v>
      </c>
      <c r="M12063" t="s">
        <v>1651</v>
      </c>
      <c r="N12063" t="s">
        <v>2345</v>
      </c>
      <c r="O12063">
        <v>0</v>
      </c>
      <c r="P12063">
        <v>0</v>
      </c>
      <c r="Q12063">
        <v>1</v>
      </c>
      <c r="R12063">
        <v>0</v>
      </c>
      <c r="S12063">
        <v>0</v>
      </c>
      <c r="T12063">
        <v>0</v>
      </c>
      <c r="U12063">
        <v>0</v>
      </c>
      <c r="V12063">
        <v>2</v>
      </c>
      <c r="W12063">
        <v>2</v>
      </c>
      <c r="X12063">
        <v>2</v>
      </c>
    </row>
    <row r="12064" spans="1:24" x14ac:dyDescent="0.2">
      <c r="A12064" t="s">
        <v>1182</v>
      </c>
      <c r="B12064" s="14">
        <v>44075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88</v>
      </c>
      <c r="K12064" t="s">
        <v>1281</v>
      </c>
      <c r="L12064">
        <v>83</v>
      </c>
      <c r="M12064" t="s">
        <v>2249</v>
      </c>
      <c r="N12064" t="s">
        <v>2345</v>
      </c>
      <c r="O12064">
        <v>0</v>
      </c>
      <c r="P12064">
        <v>0</v>
      </c>
      <c r="Q12064">
        <v>1</v>
      </c>
      <c r="R12064">
        <v>0</v>
      </c>
      <c r="S12064">
        <v>0</v>
      </c>
      <c r="T12064">
        <v>0</v>
      </c>
      <c r="U12064">
        <v>0</v>
      </c>
      <c r="V12064">
        <v>2</v>
      </c>
      <c r="W12064">
        <v>2</v>
      </c>
      <c r="X12064">
        <v>2</v>
      </c>
    </row>
    <row r="12065" spans="1:24" x14ac:dyDescent="0.2">
      <c r="A12065" t="s">
        <v>1117</v>
      </c>
      <c r="B12065" s="14">
        <v>44075</v>
      </c>
      <c r="C12065">
        <v>0</v>
      </c>
      <c r="D12065">
        <v>0</v>
      </c>
      <c r="E12065">
        <v>0</v>
      </c>
      <c r="F12065">
        <v>0</v>
      </c>
      <c r="G12065">
        <v>0</v>
      </c>
      <c r="H12065">
        <v>0</v>
      </c>
      <c r="I12065">
        <v>0</v>
      </c>
      <c r="J12065">
        <v>1094</v>
      </c>
      <c r="K12065" t="s">
        <v>1304</v>
      </c>
      <c r="L12065">
        <v>308</v>
      </c>
      <c r="M12065" t="s">
        <v>2184</v>
      </c>
      <c r="N12065" t="s">
        <v>2345</v>
      </c>
      <c r="O12065">
        <v>0</v>
      </c>
      <c r="P12065">
        <v>0</v>
      </c>
      <c r="Q12065">
        <v>1</v>
      </c>
      <c r="R12065">
        <v>0</v>
      </c>
      <c r="S12065">
        <v>0</v>
      </c>
      <c r="T12065">
        <v>0</v>
      </c>
      <c r="U12065">
        <v>0</v>
      </c>
      <c r="V12065">
        <v>2</v>
      </c>
      <c r="W12065">
        <v>2</v>
      </c>
      <c r="X12065">
        <v>2</v>
      </c>
    </row>
    <row r="12066" spans="1:24" x14ac:dyDescent="0.2">
      <c r="A12066" t="s">
        <v>513</v>
      </c>
      <c r="B12066" s="14">
        <v>44075</v>
      </c>
      <c r="C12066">
        <v>0</v>
      </c>
      <c r="D12066">
        <v>0</v>
      </c>
      <c r="E12066">
        <v>0</v>
      </c>
      <c r="F12066">
        <v>0</v>
      </c>
      <c r="G12066">
        <v>0</v>
      </c>
      <c r="H12066">
        <v>0</v>
      </c>
      <c r="I12066">
        <v>0</v>
      </c>
      <c r="J12066">
        <v>580</v>
      </c>
      <c r="K12066" t="s">
        <v>1311</v>
      </c>
      <c r="L12066">
        <v>918</v>
      </c>
      <c r="M12066" t="s">
        <v>1580</v>
      </c>
      <c r="N12066" t="s">
        <v>2345</v>
      </c>
      <c r="O12066">
        <v>0</v>
      </c>
      <c r="P12066">
        <v>0</v>
      </c>
      <c r="Q12066">
        <v>1</v>
      </c>
      <c r="R12066">
        <v>0</v>
      </c>
      <c r="S12066">
        <v>0</v>
      </c>
      <c r="T12066">
        <v>0</v>
      </c>
      <c r="U12066">
        <v>0</v>
      </c>
      <c r="V12066">
        <v>2</v>
      </c>
      <c r="W12066">
        <v>2</v>
      </c>
      <c r="X12066">
        <v>2</v>
      </c>
    </row>
    <row r="12067" spans="1:24" x14ac:dyDescent="0.2">
      <c r="A12067" t="s">
        <v>1118</v>
      </c>
      <c r="B12067" s="14">
        <v>44075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1085</v>
      </c>
      <c r="K12067" t="s">
        <v>1312</v>
      </c>
      <c r="L12067">
        <v>167</v>
      </c>
      <c r="M12067" t="s">
        <v>2185</v>
      </c>
      <c r="N12067" t="s">
        <v>2345</v>
      </c>
      <c r="O12067">
        <v>0</v>
      </c>
      <c r="P12067">
        <v>0</v>
      </c>
      <c r="Q12067">
        <v>1</v>
      </c>
      <c r="R12067">
        <v>0</v>
      </c>
      <c r="S12067">
        <v>0</v>
      </c>
      <c r="T12067">
        <v>0</v>
      </c>
      <c r="U12067">
        <v>0</v>
      </c>
      <c r="V12067">
        <v>2</v>
      </c>
      <c r="W12067">
        <v>2</v>
      </c>
      <c r="X12067">
        <v>2</v>
      </c>
    </row>
    <row r="12068" spans="1:24" x14ac:dyDescent="0.2">
      <c r="A12068" t="s">
        <v>305</v>
      </c>
      <c r="B12068" s="14">
        <v>44075</v>
      </c>
      <c r="C12068">
        <v>0</v>
      </c>
      <c r="D12068">
        <v>0</v>
      </c>
      <c r="E12068">
        <v>0</v>
      </c>
      <c r="F12068">
        <v>0</v>
      </c>
      <c r="G12068">
        <v>1</v>
      </c>
      <c r="H12068">
        <v>0</v>
      </c>
      <c r="I12068">
        <v>0</v>
      </c>
      <c r="J12068">
        <v>1264</v>
      </c>
      <c r="K12068" t="s">
        <v>915</v>
      </c>
      <c r="L12068">
        <v>1718</v>
      </c>
      <c r="M12068" t="s">
        <v>1372</v>
      </c>
      <c r="N12068" t="s">
        <v>2345</v>
      </c>
      <c r="O12068">
        <v>0</v>
      </c>
      <c r="P12068">
        <v>0</v>
      </c>
      <c r="Q12068">
        <v>1</v>
      </c>
      <c r="R12068">
        <v>0</v>
      </c>
      <c r="S12068">
        <v>0</v>
      </c>
      <c r="T12068">
        <v>0</v>
      </c>
      <c r="U12068">
        <v>0</v>
      </c>
      <c r="V12068">
        <v>2</v>
      </c>
      <c r="W12068">
        <v>2</v>
      </c>
      <c r="X12068">
        <v>3.7142857142857131</v>
      </c>
    </row>
    <row r="12069" spans="1:24" x14ac:dyDescent="0.2">
      <c r="A12069" t="s">
        <v>1119</v>
      </c>
      <c r="B12069" s="14">
        <v>44075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3766</v>
      </c>
      <c r="K12069" t="s">
        <v>1285</v>
      </c>
      <c r="L12069">
        <v>1103</v>
      </c>
      <c r="M12069" t="s">
        <v>2186</v>
      </c>
      <c r="N12069" t="s">
        <v>2345</v>
      </c>
      <c r="O12069">
        <v>0</v>
      </c>
      <c r="P12069">
        <v>0</v>
      </c>
      <c r="Q12069">
        <v>1</v>
      </c>
      <c r="R12069">
        <v>0</v>
      </c>
      <c r="S12069">
        <v>0</v>
      </c>
      <c r="T12069">
        <v>0</v>
      </c>
      <c r="U12069">
        <v>0</v>
      </c>
      <c r="V12069">
        <v>2</v>
      </c>
      <c r="W12069">
        <v>2</v>
      </c>
      <c r="X12069">
        <v>2</v>
      </c>
    </row>
    <row r="12070" spans="1:24" x14ac:dyDescent="0.2">
      <c r="A12070" t="s">
        <v>1120</v>
      </c>
      <c r="B12070" s="14">
        <v>44075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768</v>
      </c>
      <c r="K12070" t="s">
        <v>1294</v>
      </c>
      <c r="L12070">
        <v>642</v>
      </c>
      <c r="M12070" t="s">
        <v>2187</v>
      </c>
      <c r="N12070" t="s">
        <v>2345</v>
      </c>
      <c r="O12070">
        <v>0</v>
      </c>
      <c r="P12070">
        <v>0</v>
      </c>
      <c r="Q12070">
        <v>1</v>
      </c>
      <c r="R12070">
        <v>0</v>
      </c>
      <c r="S12070">
        <v>0</v>
      </c>
      <c r="T12070">
        <v>0</v>
      </c>
      <c r="U12070">
        <v>0</v>
      </c>
      <c r="V12070">
        <v>2</v>
      </c>
      <c r="W12070">
        <v>2</v>
      </c>
      <c r="X12070">
        <v>2</v>
      </c>
    </row>
    <row r="12071" spans="1:24" x14ac:dyDescent="0.2">
      <c r="A12071" t="s">
        <v>1121</v>
      </c>
      <c r="B12071" s="14">
        <v>4407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1198</v>
      </c>
      <c r="K12071" t="s">
        <v>1315</v>
      </c>
      <c r="L12071">
        <v>398</v>
      </c>
      <c r="M12071" t="s">
        <v>2188</v>
      </c>
      <c r="N12071" t="s">
        <v>2345</v>
      </c>
      <c r="O12071">
        <v>0</v>
      </c>
      <c r="P12071">
        <v>0</v>
      </c>
      <c r="Q12071">
        <v>1</v>
      </c>
      <c r="R12071">
        <v>0</v>
      </c>
      <c r="S12071">
        <v>0</v>
      </c>
      <c r="T12071">
        <v>0</v>
      </c>
      <c r="U12071">
        <v>0</v>
      </c>
      <c r="V12071">
        <v>2</v>
      </c>
      <c r="W12071">
        <v>2</v>
      </c>
      <c r="X12071">
        <v>2</v>
      </c>
    </row>
    <row r="12072" spans="1:24" x14ac:dyDescent="0.2">
      <c r="A12072" t="s">
        <v>1122</v>
      </c>
      <c r="B12072" s="14">
        <v>44075</v>
      </c>
      <c r="C12072">
        <v>0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3656</v>
      </c>
      <c r="K12072" t="s">
        <v>1317</v>
      </c>
      <c r="L12072">
        <v>495</v>
      </c>
      <c r="M12072" t="s">
        <v>2189</v>
      </c>
      <c r="N12072" t="s">
        <v>2345</v>
      </c>
      <c r="O12072">
        <v>0</v>
      </c>
      <c r="P12072">
        <v>0</v>
      </c>
      <c r="Q12072">
        <v>1</v>
      </c>
      <c r="R12072">
        <v>0</v>
      </c>
      <c r="S12072">
        <v>0</v>
      </c>
      <c r="T12072">
        <v>0</v>
      </c>
      <c r="U12072">
        <v>0</v>
      </c>
      <c r="V12072">
        <v>2</v>
      </c>
      <c r="W12072">
        <v>2</v>
      </c>
      <c r="X12072">
        <v>2</v>
      </c>
    </row>
    <row r="12073" spans="1:24" x14ac:dyDescent="0.2">
      <c r="A12073" t="s">
        <v>615</v>
      </c>
      <c r="B12073" s="14">
        <v>44075</v>
      </c>
      <c r="C12073">
        <v>1</v>
      </c>
      <c r="D12073">
        <v>5</v>
      </c>
      <c r="E12073">
        <v>1</v>
      </c>
      <c r="F12073">
        <v>1</v>
      </c>
      <c r="G12073">
        <v>2</v>
      </c>
      <c r="H12073">
        <v>5</v>
      </c>
      <c r="I12073">
        <v>1</v>
      </c>
      <c r="J12073">
        <v>1207</v>
      </c>
      <c r="K12073" t="s">
        <v>1301</v>
      </c>
      <c r="L12073">
        <v>681</v>
      </c>
      <c r="M12073" t="s">
        <v>1682</v>
      </c>
      <c r="N12073" t="s">
        <v>2345</v>
      </c>
      <c r="O12073">
        <v>14.68428781204112</v>
      </c>
      <c r="P12073">
        <v>2.6867780658266698</v>
      </c>
      <c r="Q12073">
        <v>1</v>
      </c>
      <c r="R12073">
        <v>0</v>
      </c>
      <c r="S12073">
        <v>0.2</v>
      </c>
      <c r="T12073">
        <v>2.5</v>
      </c>
      <c r="U12073">
        <v>0</v>
      </c>
      <c r="V12073">
        <v>7.1867780658266707</v>
      </c>
      <c r="W12073">
        <v>4.4000000000000004</v>
      </c>
      <c r="X12073">
        <v>4.3999999999999986</v>
      </c>
    </row>
    <row r="12074" spans="1:24" x14ac:dyDescent="0.2">
      <c r="A12074" t="s">
        <v>315</v>
      </c>
      <c r="B12074" s="14">
        <v>44075</v>
      </c>
      <c r="C12074">
        <v>0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585</v>
      </c>
      <c r="K12074" t="s">
        <v>1290</v>
      </c>
      <c r="L12074">
        <v>673</v>
      </c>
      <c r="M12074" t="s">
        <v>1382</v>
      </c>
      <c r="N12074" t="s">
        <v>2345</v>
      </c>
      <c r="O12074">
        <v>0</v>
      </c>
      <c r="P12074">
        <v>0</v>
      </c>
      <c r="Q12074">
        <v>1</v>
      </c>
      <c r="R12074">
        <v>0</v>
      </c>
      <c r="S12074">
        <v>0</v>
      </c>
      <c r="T12074">
        <v>0</v>
      </c>
      <c r="U12074">
        <v>0</v>
      </c>
      <c r="V12074">
        <v>2</v>
      </c>
      <c r="W12074">
        <v>2</v>
      </c>
      <c r="X12074">
        <v>2</v>
      </c>
    </row>
    <row r="12075" spans="1:24" x14ac:dyDescent="0.2">
      <c r="A12075" t="s">
        <v>904</v>
      </c>
      <c r="B12075" s="14">
        <v>44075</v>
      </c>
      <c r="C12075">
        <v>0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1230</v>
      </c>
      <c r="K12075" t="s">
        <v>1316</v>
      </c>
      <c r="L12075">
        <v>444</v>
      </c>
      <c r="M12075" t="s">
        <v>1971</v>
      </c>
      <c r="N12075" t="s">
        <v>2345</v>
      </c>
      <c r="O12075">
        <v>0</v>
      </c>
      <c r="P12075">
        <v>0</v>
      </c>
      <c r="Q12075">
        <v>1</v>
      </c>
      <c r="R12075">
        <v>0</v>
      </c>
      <c r="S12075">
        <v>0</v>
      </c>
      <c r="T12075">
        <v>0</v>
      </c>
      <c r="U12075">
        <v>0</v>
      </c>
      <c r="V12075">
        <v>2</v>
      </c>
      <c r="W12075">
        <v>2</v>
      </c>
      <c r="X12075">
        <v>2</v>
      </c>
    </row>
    <row r="12076" spans="1:24" x14ac:dyDescent="0.2">
      <c r="A12076" t="s">
        <v>1124</v>
      </c>
      <c r="B12076" s="14">
        <v>44075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2023</v>
      </c>
      <c r="K12076" t="s">
        <v>1315</v>
      </c>
      <c r="L12076">
        <v>585</v>
      </c>
      <c r="M12076" t="s">
        <v>2191</v>
      </c>
      <c r="N12076" t="s">
        <v>2345</v>
      </c>
      <c r="O12076">
        <v>0</v>
      </c>
      <c r="P12076">
        <v>0</v>
      </c>
      <c r="Q12076">
        <v>1</v>
      </c>
      <c r="R12076">
        <v>0</v>
      </c>
      <c r="S12076">
        <v>0</v>
      </c>
      <c r="T12076">
        <v>0</v>
      </c>
      <c r="U12076">
        <v>0</v>
      </c>
      <c r="V12076">
        <v>2</v>
      </c>
      <c r="W12076">
        <v>2</v>
      </c>
      <c r="X12076">
        <v>2</v>
      </c>
    </row>
    <row r="12077" spans="1:24" x14ac:dyDescent="0.2">
      <c r="A12077" t="s">
        <v>1125</v>
      </c>
      <c r="B12077" s="14">
        <v>44075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380</v>
      </c>
      <c r="K12077" t="s">
        <v>1308</v>
      </c>
      <c r="L12077">
        <v>872</v>
      </c>
      <c r="M12077" t="s">
        <v>2192</v>
      </c>
      <c r="N12077" t="s">
        <v>2345</v>
      </c>
      <c r="O12077">
        <v>0</v>
      </c>
      <c r="P12077">
        <v>0</v>
      </c>
      <c r="Q12077">
        <v>1</v>
      </c>
      <c r="R12077">
        <v>0</v>
      </c>
      <c r="S12077">
        <v>0</v>
      </c>
      <c r="T12077">
        <v>0</v>
      </c>
      <c r="U12077">
        <v>0</v>
      </c>
      <c r="V12077">
        <v>2</v>
      </c>
      <c r="W12077">
        <v>2</v>
      </c>
      <c r="X12077">
        <v>2</v>
      </c>
    </row>
    <row r="12078" spans="1:24" x14ac:dyDescent="0.2">
      <c r="A12078" t="s">
        <v>1126</v>
      </c>
      <c r="B12078" s="14">
        <v>44075</v>
      </c>
      <c r="C12078">
        <v>0</v>
      </c>
      <c r="D12078">
        <v>0</v>
      </c>
      <c r="E12078">
        <v>0</v>
      </c>
      <c r="F12078">
        <v>0</v>
      </c>
      <c r="G12078">
        <v>1</v>
      </c>
      <c r="H12078">
        <v>0</v>
      </c>
      <c r="I12078">
        <v>0</v>
      </c>
      <c r="J12078">
        <v>715</v>
      </c>
      <c r="K12078" t="s">
        <v>1292</v>
      </c>
      <c r="L12078">
        <v>882</v>
      </c>
      <c r="M12078" t="s">
        <v>2193</v>
      </c>
      <c r="N12078" t="s">
        <v>2345</v>
      </c>
      <c r="O12078">
        <v>0</v>
      </c>
      <c r="P12078">
        <v>0</v>
      </c>
      <c r="Q12078">
        <v>1</v>
      </c>
      <c r="R12078">
        <v>0</v>
      </c>
      <c r="S12078">
        <v>0</v>
      </c>
      <c r="T12078">
        <v>0</v>
      </c>
      <c r="U12078">
        <v>0</v>
      </c>
      <c r="V12078">
        <v>2</v>
      </c>
      <c r="W12078">
        <v>2</v>
      </c>
      <c r="X12078">
        <v>2</v>
      </c>
    </row>
    <row r="12079" spans="1:24" x14ac:dyDescent="0.2">
      <c r="A12079" t="s">
        <v>1127</v>
      </c>
      <c r="B12079" s="14">
        <v>44075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52</v>
      </c>
      <c r="K12079" t="s">
        <v>1287</v>
      </c>
      <c r="L12079">
        <v>771</v>
      </c>
      <c r="M12079" t="s">
        <v>2194</v>
      </c>
      <c r="N12079" t="s">
        <v>2345</v>
      </c>
      <c r="O12079">
        <v>0</v>
      </c>
      <c r="P12079">
        <v>0</v>
      </c>
      <c r="Q12079">
        <v>1</v>
      </c>
      <c r="R12079">
        <v>0</v>
      </c>
      <c r="S12079">
        <v>0</v>
      </c>
      <c r="T12079">
        <v>0</v>
      </c>
      <c r="U12079">
        <v>0</v>
      </c>
      <c r="V12079">
        <v>2</v>
      </c>
      <c r="W12079">
        <v>2</v>
      </c>
      <c r="X12079">
        <v>2</v>
      </c>
    </row>
    <row r="12080" spans="1:24" x14ac:dyDescent="0.2">
      <c r="A12080" t="s">
        <v>1128</v>
      </c>
      <c r="B12080" s="14">
        <v>44075</v>
      </c>
      <c r="C12080">
        <v>0</v>
      </c>
      <c r="D12080">
        <v>0</v>
      </c>
      <c r="E12080">
        <v>0</v>
      </c>
      <c r="F12080">
        <v>1</v>
      </c>
      <c r="G12080">
        <v>0</v>
      </c>
      <c r="H12080">
        <v>2</v>
      </c>
      <c r="I12080">
        <v>1</v>
      </c>
      <c r="J12080">
        <v>595</v>
      </c>
      <c r="K12080" t="s">
        <v>1293</v>
      </c>
      <c r="L12080">
        <v>719</v>
      </c>
      <c r="M12080" t="s">
        <v>2195</v>
      </c>
      <c r="N12080" t="s">
        <v>2345</v>
      </c>
      <c r="O12080">
        <v>13.908205841446449</v>
      </c>
      <c r="P12080">
        <v>2.6324790142551362</v>
      </c>
      <c r="Q12080">
        <v>1</v>
      </c>
      <c r="R12080">
        <v>0</v>
      </c>
      <c r="S12080">
        <v>0.5</v>
      </c>
      <c r="T12080">
        <v>6.25</v>
      </c>
      <c r="U12080">
        <v>0</v>
      </c>
      <c r="V12080">
        <v>10.882479014255139</v>
      </c>
      <c r="W12080">
        <v>4.4000000000000004</v>
      </c>
      <c r="X12080">
        <v>3.7142857142857131</v>
      </c>
    </row>
    <row r="12081" spans="1:24" x14ac:dyDescent="0.2">
      <c r="A12081" t="s">
        <v>1129</v>
      </c>
      <c r="B12081" s="14">
        <v>4407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1171</v>
      </c>
      <c r="K12081" t="s">
        <v>1301</v>
      </c>
      <c r="L12081">
        <v>731</v>
      </c>
      <c r="M12081" t="s">
        <v>2196</v>
      </c>
      <c r="N12081" t="s">
        <v>2345</v>
      </c>
      <c r="O12081">
        <v>0</v>
      </c>
      <c r="P12081">
        <v>0</v>
      </c>
      <c r="Q12081">
        <v>1</v>
      </c>
      <c r="R12081">
        <v>0</v>
      </c>
      <c r="S12081">
        <v>0</v>
      </c>
      <c r="T12081">
        <v>0</v>
      </c>
      <c r="U12081">
        <v>0</v>
      </c>
      <c r="V12081">
        <v>2</v>
      </c>
      <c r="W12081">
        <v>2</v>
      </c>
      <c r="X12081">
        <v>2</v>
      </c>
    </row>
    <row r="12082" spans="1:24" x14ac:dyDescent="0.2">
      <c r="A12082" t="s">
        <v>1130</v>
      </c>
      <c r="B12082" s="14">
        <v>44075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1255</v>
      </c>
      <c r="K12082" t="s">
        <v>1323</v>
      </c>
      <c r="L12082">
        <v>161</v>
      </c>
      <c r="M12082" t="s">
        <v>2197</v>
      </c>
      <c r="N12082" t="s">
        <v>2345</v>
      </c>
      <c r="O12082">
        <v>0</v>
      </c>
      <c r="P12082">
        <v>0</v>
      </c>
      <c r="Q12082">
        <v>1</v>
      </c>
      <c r="R12082">
        <v>0</v>
      </c>
      <c r="S12082">
        <v>0</v>
      </c>
      <c r="T12082">
        <v>0</v>
      </c>
      <c r="U12082">
        <v>0</v>
      </c>
      <c r="V12082">
        <v>2</v>
      </c>
      <c r="W12082">
        <v>2</v>
      </c>
      <c r="X12082">
        <v>2</v>
      </c>
    </row>
    <row r="12083" spans="1:24" x14ac:dyDescent="0.2">
      <c r="A12083" t="s">
        <v>283</v>
      </c>
      <c r="B12083" s="14">
        <v>44075</v>
      </c>
      <c r="C12083">
        <v>0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674</v>
      </c>
      <c r="K12083" t="s">
        <v>1293</v>
      </c>
      <c r="L12083">
        <v>714</v>
      </c>
      <c r="M12083" t="s">
        <v>1350</v>
      </c>
      <c r="N12083" t="s">
        <v>2345</v>
      </c>
      <c r="O12083">
        <v>0</v>
      </c>
      <c r="P12083">
        <v>0</v>
      </c>
      <c r="Q12083">
        <v>1</v>
      </c>
      <c r="R12083">
        <v>0</v>
      </c>
      <c r="S12083">
        <v>0</v>
      </c>
      <c r="T12083">
        <v>0</v>
      </c>
      <c r="U12083">
        <v>0</v>
      </c>
      <c r="V12083">
        <v>2</v>
      </c>
      <c r="W12083">
        <v>2</v>
      </c>
      <c r="X12083">
        <v>2</v>
      </c>
    </row>
    <row r="12084" spans="1:24" x14ac:dyDescent="0.2">
      <c r="A12084" t="s">
        <v>1131</v>
      </c>
      <c r="B12084" s="14">
        <v>44075</v>
      </c>
      <c r="C12084">
        <v>0</v>
      </c>
      <c r="D12084">
        <v>0</v>
      </c>
      <c r="E12084">
        <v>0</v>
      </c>
      <c r="F12084">
        <v>0</v>
      </c>
      <c r="G12084">
        <v>1</v>
      </c>
      <c r="H12084">
        <v>0</v>
      </c>
      <c r="I12084">
        <v>0</v>
      </c>
      <c r="J12084">
        <v>24</v>
      </c>
      <c r="K12084" t="s">
        <v>1131</v>
      </c>
      <c r="L12084">
        <v>746</v>
      </c>
      <c r="M12084" t="s">
        <v>2198</v>
      </c>
      <c r="N12084" t="s">
        <v>2345</v>
      </c>
      <c r="O12084">
        <v>0</v>
      </c>
      <c r="P12084">
        <v>0</v>
      </c>
      <c r="Q12084">
        <v>1</v>
      </c>
      <c r="R12084">
        <v>0</v>
      </c>
      <c r="S12084">
        <v>0</v>
      </c>
      <c r="T12084">
        <v>0</v>
      </c>
      <c r="U12084">
        <v>0</v>
      </c>
      <c r="V12084">
        <v>2</v>
      </c>
      <c r="W12084">
        <v>2</v>
      </c>
      <c r="X12084">
        <v>3.028571428571428</v>
      </c>
    </row>
    <row r="12085" spans="1:24" x14ac:dyDescent="0.2">
      <c r="A12085" t="s">
        <v>653</v>
      </c>
      <c r="B12085" s="14">
        <v>44075</v>
      </c>
      <c r="C12085">
        <v>0</v>
      </c>
      <c r="D12085">
        <v>0</v>
      </c>
      <c r="E12085">
        <v>0</v>
      </c>
      <c r="F12085">
        <v>0</v>
      </c>
      <c r="G12085">
        <v>1</v>
      </c>
      <c r="H12085">
        <v>0</v>
      </c>
      <c r="I12085">
        <v>0</v>
      </c>
      <c r="J12085">
        <v>1310</v>
      </c>
      <c r="K12085" t="s">
        <v>1281</v>
      </c>
      <c r="L12085">
        <v>2137</v>
      </c>
      <c r="M12085" t="s">
        <v>1720</v>
      </c>
      <c r="N12085" t="s">
        <v>2345</v>
      </c>
      <c r="O12085">
        <v>0</v>
      </c>
      <c r="P12085">
        <v>0</v>
      </c>
      <c r="Q12085">
        <v>1</v>
      </c>
      <c r="R12085">
        <v>0</v>
      </c>
      <c r="S12085">
        <v>0</v>
      </c>
      <c r="T12085">
        <v>0</v>
      </c>
      <c r="U12085">
        <v>0</v>
      </c>
      <c r="V12085">
        <v>2</v>
      </c>
      <c r="W12085">
        <v>2</v>
      </c>
      <c r="X12085">
        <v>2.342857142857143</v>
      </c>
    </row>
    <row r="12086" spans="1:24" x14ac:dyDescent="0.2">
      <c r="A12086" t="s">
        <v>516</v>
      </c>
      <c r="B12086" s="14">
        <v>44075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1173</v>
      </c>
      <c r="K12086" t="s">
        <v>1307</v>
      </c>
      <c r="L12086">
        <v>150</v>
      </c>
      <c r="M12086" t="s">
        <v>1583</v>
      </c>
      <c r="N12086" t="s">
        <v>2345</v>
      </c>
      <c r="O12086">
        <v>0</v>
      </c>
      <c r="P12086">
        <v>0</v>
      </c>
      <c r="Q12086">
        <v>1</v>
      </c>
      <c r="R12086">
        <v>0</v>
      </c>
      <c r="S12086">
        <v>0</v>
      </c>
      <c r="T12086">
        <v>0</v>
      </c>
      <c r="U12086">
        <v>0</v>
      </c>
      <c r="V12086">
        <v>2</v>
      </c>
      <c r="W12086">
        <v>2</v>
      </c>
      <c r="X12086">
        <v>2</v>
      </c>
    </row>
    <row r="12087" spans="1:24" x14ac:dyDescent="0.2">
      <c r="A12087" t="s">
        <v>1132</v>
      </c>
      <c r="B12087" s="14">
        <v>44075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2055</v>
      </c>
      <c r="K12087" t="s">
        <v>1292</v>
      </c>
      <c r="L12087">
        <v>1334</v>
      </c>
      <c r="M12087" t="s">
        <v>2199</v>
      </c>
      <c r="N12087" t="s">
        <v>2345</v>
      </c>
      <c r="O12087">
        <v>0</v>
      </c>
      <c r="P12087">
        <v>0</v>
      </c>
      <c r="Q12087">
        <v>1</v>
      </c>
      <c r="R12087">
        <v>0</v>
      </c>
      <c r="S12087">
        <v>0</v>
      </c>
      <c r="T12087">
        <v>0</v>
      </c>
      <c r="U12087">
        <v>0</v>
      </c>
      <c r="V12087">
        <v>2</v>
      </c>
      <c r="W12087">
        <v>2</v>
      </c>
      <c r="X12087">
        <v>2</v>
      </c>
    </row>
    <row r="12088" spans="1:24" x14ac:dyDescent="0.2">
      <c r="A12088" t="s">
        <v>1133</v>
      </c>
      <c r="B12088" s="14">
        <v>44075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102</v>
      </c>
      <c r="K12088" t="s">
        <v>1311</v>
      </c>
      <c r="L12088">
        <v>122</v>
      </c>
      <c r="M12088" t="s">
        <v>2200</v>
      </c>
      <c r="N12088" t="s">
        <v>2345</v>
      </c>
      <c r="O12088">
        <v>0</v>
      </c>
      <c r="P12088">
        <v>0</v>
      </c>
      <c r="Q12088">
        <v>1</v>
      </c>
      <c r="R12088">
        <v>0</v>
      </c>
      <c r="S12088">
        <v>0</v>
      </c>
      <c r="T12088">
        <v>0</v>
      </c>
      <c r="U12088">
        <v>0</v>
      </c>
      <c r="V12088">
        <v>2</v>
      </c>
      <c r="W12088">
        <v>2</v>
      </c>
      <c r="X12088">
        <v>2</v>
      </c>
    </row>
    <row r="12089" spans="1:24" x14ac:dyDescent="0.2">
      <c r="A12089" t="s">
        <v>1134</v>
      </c>
      <c r="B12089" s="14">
        <v>44075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771</v>
      </c>
      <c r="K12089" t="s">
        <v>1287</v>
      </c>
      <c r="L12089">
        <v>918</v>
      </c>
      <c r="M12089" t="s">
        <v>2201</v>
      </c>
      <c r="N12089" t="s">
        <v>2345</v>
      </c>
      <c r="O12089">
        <v>0</v>
      </c>
      <c r="P12089">
        <v>0</v>
      </c>
      <c r="Q12089">
        <v>1</v>
      </c>
      <c r="R12089">
        <v>0</v>
      </c>
      <c r="S12089">
        <v>0</v>
      </c>
      <c r="T12089">
        <v>0</v>
      </c>
      <c r="U12089">
        <v>0</v>
      </c>
      <c r="V12089">
        <v>2</v>
      </c>
      <c r="W12089">
        <v>2</v>
      </c>
      <c r="X12089">
        <v>2</v>
      </c>
    </row>
    <row r="12090" spans="1:24" x14ac:dyDescent="0.2">
      <c r="A12090" t="s">
        <v>1115</v>
      </c>
      <c r="B12090" s="14">
        <v>44075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3569</v>
      </c>
      <c r="K12090" t="s">
        <v>1286</v>
      </c>
      <c r="L12090">
        <v>511</v>
      </c>
      <c r="M12090" t="s">
        <v>2182</v>
      </c>
      <c r="N12090" t="s">
        <v>2345</v>
      </c>
      <c r="O12090">
        <v>0</v>
      </c>
      <c r="P12090">
        <v>0</v>
      </c>
      <c r="Q12090">
        <v>1</v>
      </c>
      <c r="R12090">
        <v>0</v>
      </c>
      <c r="S12090">
        <v>0</v>
      </c>
      <c r="T12090">
        <v>0</v>
      </c>
      <c r="U12090">
        <v>0</v>
      </c>
      <c r="V12090">
        <v>2</v>
      </c>
      <c r="W12090">
        <v>2</v>
      </c>
      <c r="X12090">
        <v>2</v>
      </c>
    </row>
    <row r="12091" spans="1:24" x14ac:dyDescent="0.2">
      <c r="A12091" t="s">
        <v>278</v>
      </c>
      <c r="B12091" s="14">
        <v>44075</v>
      </c>
      <c r="C12091">
        <v>2</v>
      </c>
      <c r="D12091">
        <v>7</v>
      </c>
      <c r="E12091">
        <v>2</v>
      </c>
      <c r="F12091">
        <v>7</v>
      </c>
      <c r="G12091">
        <v>0</v>
      </c>
      <c r="H12091">
        <v>26</v>
      </c>
      <c r="I12091">
        <v>7</v>
      </c>
      <c r="J12091">
        <v>3709</v>
      </c>
      <c r="K12091" t="s">
        <v>1282</v>
      </c>
      <c r="L12091">
        <v>2540</v>
      </c>
      <c r="M12091" t="s">
        <v>1345</v>
      </c>
      <c r="N12091" t="s">
        <v>2345</v>
      </c>
      <c r="O12091">
        <v>27.559055118110241</v>
      </c>
      <c r="P12091">
        <v>3.3163311610189141</v>
      </c>
      <c r="Q12091">
        <v>1</v>
      </c>
      <c r="R12091">
        <v>0</v>
      </c>
      <c r="S12091">
        <v>0.26923076923076922</v>
      </c>
      <c r="T12091">
        <v>3.365384615384615</v>
      </c>
      <c r="U12091">
        <v>0</v>
      </c>
      <c r="V12091">
        <v>8.6817157764035287</v>
      </c>
      <c r="W12091">
        <v>5.9</v>
      </c>
      <c r="X12091">
        <v>4.6142857142857121</v>
      </c>
    </row>
    <row r="12092" spans="1:24" x14ac:dyDescent="0.2">
      <c r="A12092" t="s">
        <v>1114</v>
      </c>
      <c r="B12092" s="14">
        <v>44075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4204</v>
      </c>
      <c r="K12092" t="s">
        <v>1310</v>
      </c>
      <c r="L12092">
        <v>501</v>
      </c>
      <c r="M12092" t="s">
        <v>2181</v>
      </c>
      <c r="N12092" t="s">
        <v>2345</v>
      </c>
      <c r="O12092">
        <v>0</v>
      </c>
      <c r="P12092">
        <v>0</v>
      </c>
      <c r="Q12092">
        <v>1</v>
      </c>
      <c r="R12092">
        <v>0</v>
      </c>
      <c r="S12092">
        <v>0</v>
      </c>
      <c r="T12092">
        <v>0</v>
      </c>
      <c r="U12092">
        <v>0</v>
      </c>
      <c r="V12092">
        <v>2</v>
      </c>
      <c r="W12092">
        <v>2</v>
      </c>
      <c r="X12092">
        <v>2</v>
      </c>
    </row>
    <row r="12093" spans="1:24" x14ac:dyDescent="0.2">
      <c r="A12093" t="s">
        <v>1113</v>
      </c>
      <c r="B12093" s="14">
        <v>44075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1141</v>
      </c>
      <c r="K12093" t="s">
        <v>1281</v>
      </c>
      <c r="L12093">
        <v>205</v>
      </c>
      <c r="M12093" t="s">
        <v>2180</v>
      </c>
      <c r="N12093" t="s">
        <v>2345</v>
      </c>
      <c r="O12093">
        <v>0</v>
      </c>
      <c r="P12093">
        <v>0</v>
      </c>
      <c r="Q12093">
        <v>1</v>
      </c>
      <c r="R12093">
        <v>0</v>
      </c>
      <c r="S12093">
        <v>0</v>
      </c>
      <c r="T12093">
        <v>0</v>
      </c>
      <c r="U12093">
        <v>0</v>
      </c>
      <c r="V12093">
        <v>2</v>
      </c>
      <c r="W12093">
        <v>2</v>
      </c>
      <c r="X12093">
        <v>2</v>
      </c>
    </row>
    <row r="12094" spans="1:24" x14ac:dyDescent="0.2">
      <c r="A12094" t="s">
        <v>1112</v>
      </c>
      <c r="B12094" s="14">
        <v>44075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1318</v>
      </c>
      <c r="K12094" t="s">
        <v>1279</v>
      </c>
      <c r="L12094">
        <v>39</v>
      </c>
      <c r="M12094" t="s">
        <v>2179</v>
      </c>
      <c r="N12094" t="s">
        <v>2345</v>
      </c>
      <c r="O12094">
        <v>0</v>
      </c>
      <c r="P12094">
        <v>0</v>
      </c>
      <c r="Q12094">
        <v>1</v>
      </c>
      <c r="R12094">
        <v>0</v>
      </c>
      <c r="S12094">
        <v>0</v>
      </c>
      <c r="T12094">
        <v>0</v>
      </c>
      <c r="U12094">
        <v>0</v>
      </c>
      <c r="V12094">
        <v>2</v>
      </c>
      <c r="W12094">
        <v>2</v>
      </c>
      <c r="X12094">
        <v>2</v>
      </c>
    </row>
    <row r="12095" spans="1:24" x14ac:dyDescent="0.2">
      <c r="A12095" t="s">
        <v>552</v>
      </c>
      <c r="B12095" s="14">
        <v>44075</v>
      </c>
      <c r="C12095">
        <v>0</v>
      </c>
      <c r="D12095">
        <v>0</v>
      </c>
      <c r="E12095">
        <v>0</v>
      </c>
      <c r="F12095">
        <v>0</v>
      </c>
      <c r="G12095">
        <v>1</v>
      </c>
      <c r="H12095">
        <v>0</v>
      </c>
      <c r="I12095">
        <v>0</v>
      </c>
      <c r="J12095">
        <v>1080</v>
      </c>
      <c r="K12095" t="s">
        <v>1305</v>
      </c>
      <c r="L12095">
        <v>1201</v>
      </c>
      <c r="M12095" t="s">
        <v>1619</v>
      </c>
      <c r="N12095" t="s">
        <v>2345</v>
      </c>
      <c r="O12095">
        <v>0</v>
      </c>
      <c r="P12095">
        <v>0</v>
      </c>
      <c r="Q12095">
        <v>1</v>
      </c>
      <c r="R12095">
        <v>0</v>
      </c>
      <c r="S12095">
        <v>0</v>
      </c>
      <c r="T12095">
        <v>0</v>
      </c>
      <c r="U12095">
        <v>0</v>
      </c>
      <c r="V12095">
        <v>2</v>
      </c>
      <c r="W12095">
        <v>2</v>
      </c>
      <c r="X12095">
        <v>2.342857142857143</v>
      </c>
    </row>
    <row r="12096" spans="1:24" x14ac:dyDescent="0.2">
      <c r="A12096" t="s">
        <v>519</v>
      </c>
      <c r="B12096" s="14">
        <v>44075</v>
      </c>
      <c r="C12096">
        <v>0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829</v>
      </c>
      <c r="K12096" t="s">
        <v>1312</v>
      </c>
      <c r="L12096">
        <v>492</v>
      </c>
      <c r="M12096" t="s">
        <v>1586</v>
      </c>
      <c r="N12096" t="s">
        <v>2345</v>
      </c>
      <c r="O12096">
        <v>0</v>
      </c>
      <c r="P12096">
        <v>0</v>
      </c>
      <c r="Q12096">
        <v>1</v>
      </c>
      <c r="R12096">
        <v>0</v>
      </c>
      <c r="S12096">
        <v>0</v>
      </c>
      <c r="T12096">
        <v>0</v>
      </c>
      <c r="U12096">
        <v>0</v>
      </c>
      <c r="V12096">
        <v>2</v>
      </c>
      <c r="W12096">
        <v>2</v>
      </c>
      <c r="X12096">
        <v>2</v>
      </c>
    </row>
    <row r="12097" spans="1:24" x14ac:dyDescent="0.2">
      <c r="A12097" t="s">
        <v>1092</v>
      </c>
      <c r="B12097" s="14">
        <v>44075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573</v>
      </c>
      <c r="K12097" t="s">
        <v>1294</v>
      </c>
      <c r="L12097">
        <v>475</v>
      </c>
      <c r="M12097" t="s">
        <v>2159</v>
      </c>
      <c r="N12097" t="s">
        <v>2345</v>
      </c>
      <c r="O12097">
        <v>0</v>
      </c>
      <c r="P12097">
        <v>0</v>
      </c>
      <c r="Q12097">
        <v>1</v>
      </c>
      <c r="R12097">
        <v>0</v>
      </c>
      <c r="S12097">
        <v>0</v>
      </c>
      <c r="T12097">
        <v>0</v>
      </c>
      <c r="U12097">
        <v>0</v>
      </c>
      <c r="V12097">
        <v>2</v>
      </c>
      <c r="W12097">
        <v>2</v>
      </c>
      <c r="X12097">
        <v>2</v>
      </c>
    </row>
    <row r="12098" spans="1:24" x14ac:dyDescent="0.2">
      <c r="A12098" t="s">
        <v>548</v>
      </c>
      <c r="B12098" s="14">
        <v>44075</v>
      </c>
      <c r="C12098">
        <v>0</v>
      </c>
      <c r="D12098">
        <v>0</v>
      </c>
      <c r="E12098">
        <v>0</v>
      </c>
      <c r="F12098">
        <v>1</v>
      </c>
      <c r="G12098">
        <v>0</v>
      </c>
      <c r="H12098">
        <v>1</v>
      </c>
      <c r="I12098">
        <v>1</v>
      </c>
      <c r="J12098">
        <v>689</v>
      </c>
      <c r="K12098" t="s">
        <v>1311</v>
      </c>
      <c r="L12098">
        <v>1086</v>
      </c>
      <c r="M12098" t="s">
        <v>1615</v>
      </c>
      <c r="N12098" t="s">
        <v>2345</v>
      </c>
      <c r="O12098">
        <v>9.2081031307550649</v>
      </c>
      <c r="P12098">
        <v>2.2200838714823021</v>
      </c>
      <c r="Q12098">
        <v>1</v>
      </c>
      <c r="R12098">
        <v>0</v>
      </c>
      <c r="S12098">
        <v>1</v>
      </c>
      <c r="T12098">
        <v>12.5</v>
      </c>
      <c r="U12098">
        <v>0</v>
      </c>
      <c r="V12098">
        <v>16.720083871482299</v>
      </c>
      <c r="W12098">
        <v>4.4000000000000004</v>
      </c>
      <c r="X12098">
        <v>2.6857142857142859</v>
      </c>
    </row>
    <row r="12099" spans="1:24" x14ac:dyDescent="0.2">
      <c r="A12099" t="s">
        <v>453</v>
      </c>
      <c r="B12099" s="14">
        <v>44075</v>
      </c>
      <c r="C12099">
        <v>0</v>
      </c>
      <c r="D12099">
        <v>0</v>
      </c>
      <c r="E12099">
        <v>0</v>
      </c>
      <c r="F12099">
        <v>1</v>
      </c>
      <c r="G12099">
        <v>0</v>
      </c>
      <c r="H12099">
        <v>6</v>
      </c>
      <c r="I12099">
        <v>1</v>
      </c>
      <c r="J12099">
        <v>3561</v>
      </c>
      <c r="K12099" t="s">
        <v>1285</v>
      </c>
      <c r="L12099">
        <v>351</v>
      </c>
      <c r="M12099" t="s">
        <v>1520</v>
      </c>
      <c r="N12099" t="s">
        <v>2345</v>
      </c>
      <c r="O12099">
        <v>28.490028490028489</v>
      </c>
      <c r="P12099">
        <v>3.3495541485103169</v>
      </c>
      <c r="Q12099">
        <v>1</v>
      </c>
      <c r="R12099">
        <v>0</v>
      </c>
      <c r="S12099">
        <v>0.16666666666666671</v>
      </c>
      <c r="T12099">
        <v>2.083333333333333</v>
      </c>
      <c r="U12099">
        <v>0</v>
      </c>
      <c r="V12099">
        <v>7.4328874818436503</v>
      </c>
      <c r="W12099">
        <v>4.4000000000000004</v>
      </c>
      <c r="X12099">
        <v>2.6857142857142851</v>
      </c>
    </row>
    <row r="12100" spans="1:24" x14ac:dyDescent="0.2">
      <c r="A12100" t="s">
        <v>1093</v>
      </c>
      <c r="B12100" s="14">
        <v>44075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3751</v>
      </c>
      <c r="K12100" t="s">
        <v>1286</v>
      </c>
      <c r="L12100">
        <v>440</v>
      </c>
      <c r="M12100" t="s">
        <v>2160</v>
      </c>
      <c r="N12100" t="s">
        <v>2345</v>
      </c>
      <c r="O12100">
        <v>0</v>
      </c>
      <c r="P12100">
        <v>0</v>
      </c>
      <c r="Q12100">
        <v>1</v>
      </c>
      <c r="R12100">
        <v>0</v>
      </c>
      <c r="S12100">
        <v>0</v>
      </c>
      <c r="T12100">
        <v>0</v>
      </c>
      <c r="U12100">
        <v>0</v>
      </c>
      <c r="V12100">
        <v>2</v>
      </c>
      <c r="W12100">
        <v>2</v>
      </c>
      <c r="X12100">
        <v>2</v>
      </c>
    </row>
    <row r="12101" spans="1:24" x14ac:dyDescent="0.2">
      <c r="A12101" t="s">
        <v>1094</v>
      </c>
      <c r="B12101" s="14">
        <v>4407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586</v>
      </c>
      <c r="K12101" t="s">
        <v>1094</v>
      </c>
      <c r="L12101">
        <v>848</v>
      </c>
      <c r="M12101" t="s">
        <v>2161</v>
      </c>
      <c r="N12101" t="s">
        <v>2345</v>
      </c>
      <c r="O12101">
        <v>0</v>
      </c>
      <c r="P12101">
        <v>0</v>
      </c>
      <c r="Q12101">
        <v>1</v>
      </c>
      <c r="R12101">
        <v>0</v>
      </c>
      <c r="S12101">
        <v>0</v>
      </c>
      <c r="T12101">
        <v>0</v>
      </c>
      <c r="U12101">
        <v>0</v>
      </c>
      <c r="V12101">
        <v>2</v>
      </c>
      <c r="W12101">
        <v>2</v>
      </c>
      <c r="X12101">
        <v>2</v>
      </c>
    </row>
    <row r="12102" spans="1:24" x14ac:dyDescent="0.2">
      <c r="A12102" t="s">
        <v>299</v>
      </c>
      <c r="B12102" s="14">
        <v>44075</v>
      </c>
      <c r="C12102">
        <v>0</v>
      </c>
      <c r="D12102">
        <v>0</v>
      </c>
      <c r="E12102">
        <v>0</v>
      </c>
      <c r="F12102">
        <v>1</v>
      </c>
      <c r="G12102">
        <v>4</v>
      </c>
      <c r="H12102">
        <v>15</v>
      </c>
      <c r="I12102">
        <v>1</v>
      </c>
      <c r="J12102">
        <v>375</v>
      </c>
      <c r="K12102" t="s">
        <v>1292</v>
      </c>
      <c r="L12102">
        <v>1183</v>
      </c>
      <c r="M12102" t="s">
        <v>1366</v>
      </c>
      <c r="N12102" t="s">
        <v>2345</v>
      </c>
      <c r="O12102">
        <v>8.4530853761622993</v>
      </c>
      <c r="P12102">
        <v>2.1345315079977958</v>
      </c>
      <c r="Q12102">
        <v>1</v>
      </c>
      <c r="R12102">
        <v>0</v>
      </c>
      <c r="S12102">
        <v>6.6666666666666666E-2</v>
      </c>
      <c r="T12102">
        <v>0.83333333333333337</v>
      </c>
      <c r="U12102">
        <v>0</v>
      </c>
      <c r="V12102">
        <v>4.9678648413311297</v>
      </c>
      <c r="W12102">
        <v>4.4000000000000004</v>
      </c>
      <c r="X12102">
        <v>4.3999999999999986</v>
      </c>
    </row>
    <row r="12103" spans="1:24" x14ac:dyDescent="0.2">
      <c r="A12103" t="s">
        <v>452</v>
      </c>
      <c r="B12103" s="14">
        <v>44075</v>
      </c>
      <c r="C12103">
        <v>0</v>
      </c>
      <c r="D12103">
        <v>0</v>
      </c>
      <c r="E12103">
        <v>0</v>
      </c>
      <c r="F12103">
        <v>1</v>
      </c>
      <c r="G12103">
        <v>0</v>
      </c>
      <c r="H12103">
        <v>7</v>
      </c>
      <c r="I12103">
        <v>1</v>
      </c>
      <c r="J12103">
        <v>695</v>
      </c>
      <c r="K12103" t="s">
        <v>1312</v>
      </c>
      <c r="L12103">
        <v>519</v>
      </c>
      <c r="M12103" t="s">
        <v>1519</v>
      </c>
      <c r="N12103" t="s">
        <v>2345</v>
      </c>
      <c r="O12103">
        <v>19.26782273603083</v>
      </c>
      <c r="P12103">
        <v>2.9584364888102939</v>
      </c>
      <c r="Q12103">
        <v>1</v>
      </c>
      <c r="R12103">
        <v>0</v>
      </c>
      <c r="S12103">
        <v>0.14285714285714279</v>
      </c>
      <c r="T12103">
        <v>1.785714285714286</v>
      </c>
      <c r="U12103">
        <v>0</v>
      </c>
      <c r="V12103">
        <v>6.7441507745245799</v>
      </c>
      <c r="W12103">
        <v>4.4000000000000004</v>
      </c>
      <c r="X12103">
        <v>2.6857142857142851</v>
      </c>
    </row>
    <row r="12104" spans="1:24" x14ac:dyDescent="0.2">
      <c r="A12104" t="s">
        <v>1095</v>
      </c>
      <c r="B12104" s="14">
        <v>44075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1155</v>
      </c>
      <c r="K12104" t="s">
        <v>1284</v>
      </c>
      <c r="L12104">
        <v>659</v>
      </c>
      <c r="M12104" t="s">
        <v>2162</v>
      </c>
      <c r="N12104" t="s">
        <v>2345</v>
      </c>
      <c r="O12104">
        <v>0</v>
      </c>
      <c r="P12104">
        <v>0</v>
      </c>
      <c r="Q12104">
        <v>1</v>
      </c>
      <c r="R12104">
        <v>0</v>
      </c>
      <c r="S12104">
        <v>0</v>
      </c>
      <c r="T12104">
        <v>0</v>
      </c>
      <c r="U12104">
        <v>0</v>
      </c>
      <c r="V12104">
        <v>2</v>
      </c>
      <c r="W12104">
        <v>2</v>
      </c>
      <c r="X12104">
        <v>2</v>
      </c>
    </row>
    <row r="12105" spans="1:24" x14ac:dyDescent="0.2">
      <c r="A12105" t="s">
        <v>560</v>
      </c>
      <c r="B12105" s="14">
        <v>44075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722</v>
      </c>
      <c r="K12105" t="s">
        <v>1288</v>
      </c>
      <c r="L12105">
        <v>850</v>
      </c>
      <c r="M12105" t="s">
        <v>1627</v>
      </c>
      <c r="N12105" t="s">
        <v>2345</v>
      </c>
      <c r="O12105">
        <v>0</v>
      </c>
      <c r="P12105">
        <v>0</v>
      </c>
      <c r="Q12105">
        <v>1</v>
      </c>
      <c r="R12105">
        <v>0</v>
      </c>
      <c r="S12105">
        <v>0</v>
      </c>
      <c r="T12105">
        <v>0</v>
      </c>
      <c r="U12105">
        <v>0</v>
      </c>
      <c r="V12105">
        <v>2</v>
      </c>
      <c r="W12105">
        <v>2</v>
      </c>
      <c r="X12105">
        <v>2</v>
      </c>
    </row>
    <row r="12106" spans="1:24" x14ac:dyDescent="0.2">
      <c r="A12106" t="s">
        <v>535</v>
      </c>
      <c r="B12106" s="14">
        <v>44075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2029</v>
      </c>
      <c r="K12106" t="s">
        <v>1094</v>
      </c>
      <c r="L12106">
        <v>777</v>
      </c>
      <c r="M12106" t="s">
        <v>1602</v>
      </c>
      <c r="N12106" t="s">
        <v>2345</v>
      </c>
      <c r="O12106">
        <v>0</v>
      </c>
      <c r="P12106">
        <v>0</v>
      </c>
      <c r="Q12106">
        <v>1</v>
      </c>
      <c r="R12106">
        <v>0</v>
      </c>
      <c r="S12106">
        <v>0</v>
      </c>
      <c r="T12106">
        <v>0</v>
      </c>
      <c r="U12106">
        <v>0</v>
      </c>
      <c r="V12106">
        <v>2</v>
      </c>
      <c r="W12106">
        <v>2</v>
      </c>
      <c r="X12106">
        <v>2</v>
      </c>
    </row>
    <row r="12107" spans="1:24" x14ac:dyDescent="0.2">
      <c r="A12107" t="s">
        <v>1096</v>
      </c>
      <c r="B12107" s="14">
        <v>44075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1140</v>
      </c>
      <c r="K12107" t="s">
        <v>1326</v>
      </c>
      <c r="L12107">
        <v>1600</v>
      </c>
      <c r="M12107" t="s">
        <v>2163</v>
      </c>
      <c r="N12107" t="s">
        <v>2345</v>
      </c>
      <c r="O12107">
        <v>0</v>
      </c>
      <c r="P12107">
        <v>0</v>
      </c>
      <c r="Q12107">
        <v>1</v>
      </c>
      <c r="R12107">
        <v>0</v>
      </c>
      <c r="S12107">
        <v>0</v>
      </c>
      <c r="T12107">
        <v>0</v>
      </c>
      <c r="U12107">
        <v>0</v>
      </c>
      <c r="V12107">
        <v>2</v>
      </c>
      <c r="W12107">
        <v>2</v>
      </c>
      <c r="X12107">
        <v>2</v>
      </c>
    </row>
    <row r="12108" spans="1:24" x14ac:dyDescent="0.2">
      <c r="A12108" t="s">
        <v>1097</v>
      </c>
      <c r="B12108" s="14">
        <v>44075</v>
      </c>
      <c r="C12108">
        <v>0</v>
      </c>
      <c r="D12108">
        <v>0</v>
      </c>
      <c r="E12108">
        <v>0</v>
      </c>
      <c r="F12108">
        <v>0</v>
      </c>
      <c r="G12108">
        <v>1</v>
      </c>
      <c r="H12108">
        <v>0</v>
      </c>
      <c r="I12108">
        <v>0</v>
      </c>
      <c r="J12108">
        <v>1360</v>
      </c>
      <c r="K12108" t="s">
        <v>1324</v>
      </c>
      <c r="L12108">
        <v>1850</v>
      </c>
      <c r="M12108" t="s">
        <v>2164</v>
      </c>
      <c r="N12108" t="s">
        <v>2345</v>
      </c>
      <c r="O12108">
        <v>0</v>
      </c>
      <c r="P12108">
        <v>0</v>
      </c>
      <c r="Q12108">
        <v>1</v>
      </c>
      <c r="R12108">
        <v>0</v>
      </c>
      <c r="S12108">
        <v>0</v>
      </c>
      <c r="T12108">
        <v>0</v>
      </c>
      <c r="U12108">
        <v>0</v>
      </c>
      <c r="V12108">
        <v>2</v>
      </c>
      <c r="W12108">
        <v>2</v>
      </c>
      <c r="X12108">
        <v>2.342857142857143</v>
      </c>
    </row>
    <row r="12109" spans="1:24" x14ac:dyDescent="0.2">
      <c r="A12109" t="s">
        <v>508</v>
      </c>
      <c r="B12109" s="14">
        <v>44075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269</v>
      </c>
      <c r="K12109" t="s">
        <v>1284</v>
      </c>
      <c r="L12109">
        <v>1087</v>
      </c>
      <c r="M12109" t="s">
        <v>1575</v>
      </c>
      <c r="N12109" t="s">
        <v>2345</v>
      </c>
      <c r="O12109">
        <v>0</v>
      </c>
      <c r="P12109">
        <v>0</v>
      </c>
      <c r="Q12109">
        <v>1</v>
      </c>
      <c r="R12109">
        <v>0</v>
      </c>
      <c r="S12109">
        <v>0</v>
      </c>
      <c r="T12109">
        <v>0</v>
      </c>
      <c r="U12109">
        <v>0</v>
      </c>
      <c r="V12109">
        <v>2</v>
      </c>
      <c r="W12109">
        <v>2</v>
      </c>
      <c r="X12109">
        <v>2</v>
      </c>
    </row>
    <row r="12110" spans="1:24" x14ac:dyDescent="0.2">
      <c r="A12110" t="s">
        <v>1098</v>
      </c>
      <c r="B12110" s="14">
        <v>44075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208</v>
      </c>
      <c r="K12110" t="s">
        <v>1287</v>
      </c>
      <c r="L12110">
        <v>1031</v>
      </c>
      <c r="M12110" t="s">
        <v>2165</v>
      </c>
      <c r="N12110" t="s">
        <v>2345</v>
      </c>
      <c r="O12110">
        <v>0</v>
      </c>
      <c r="P12110">
        <v>0</v>
      </c>
      <c r="Q12110">
        <v>1</v>
      </c>
      <c r="R12110">
        <v>0</v>
      </c>
      <c r="S12110">
        <v>0</v>
      </c>
      <c r="T12110">
        <v>0</v>
      </c>
      <c r="U12110">
        <v>0</v>
      </c>
      <c r="V12110">
        <v>2</v>
      </c>
      <c r="W12110">
        <v>2</v>
      </c>
      <c r="X12110">
        <v>2</v>
      </c>
    </row>
    <row r="12111" spans="1:24" x14ac:dyDescent="0.2">
      <c r="A12111" t="s">
        <v>469</v>
      </c>
      <c r="B12111" s="14">
        <v>44075</v>
      </c>
      <c r="C12111">
        <v>0</v>
      </c>
      <c r="D12111">
        <v>0</v>
      </c>
      <c r="E12111">
        <v>0</v>
      </c>
      <c r="F12111">
        <v>11</v>
      </c>
      <c r="G12111">
        <v>7</v>
      </c>
      <c r="H12111">
        <v>49</v>
      </c>
      <c r="I12111">
        <v>8</v>
      </c>
      <c r="J12111">
        <v>635</v>
      </c>
      <c r="K12111" t="s">
        <v>1284</v>
      </c>
      <c r="L12111">
        <v>4201</v>
      </c>
      <c r="M12111" t="s">
        <v>1536</v>
      </c>
      <c r="N12111" t="s">
        <v>2345</v>
      </c>
      <c r="O12111">
        <v>26.184241847179241</v>
      </c>
      <c r="P12111">
        <v>3.2651577736051709</v>
      </c>
      <c r="Q12111">
        <v>1.1000000000000001</v>
      </c>
      <c r="R12111">
        <v>0.1906203596086499</v>
      </c>
      <c r="S12111">
        <v>0.16326530612244899</v>
      </c>
      <c r="T12111">
        <v>2.0408163265306118</v>
      </c>
      <c r="U12111">
        <v>0</v>
      </c>
      <c r="V12111">
        <v>7.4965944597444336</v>
      </c>
      <c r="W12111">
        <v>7.4</v>
      </c>
      <c r="X12111">
        <v>7.660262596456759</v>
      </c>
    </row>
    <row r="12112" spans="1:24" x14ac:dyDescent="0.2">
      <c r="A12112" t="s">
        <v>1099</v>
      </c>
      <c r="B12112" s="14">
        <v>44075</v>
      </c>
      <c r="C12112">
        <v>0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1163</v>
      </c>
      <c r="K12112" t="s">
        <v>1301</v>
      </c>
      <c r="L12112">
        <v>436</v>
      </c>
      <c r="M12112" t="s">
        <v>2166</v>
      </c>
      <c r="N12112" t="s">
        <v>2345</v>
      </c>
      <c r="O12112">
        <v>0</v>
      </c>
      <c r="P12112">
        <v>0</v>
      </c>
      <c r="Q12112">
        <v>1</v>
      </c>
      <c r="R12112">
        <v>0</v>
      </c>
      <c r="S12112">
        <v>0</v>
      </c>
      <c r="T12112">
        <v>0</v>
      </c>
      <c r="U12112">
        <v>0</v>
      </c>
      <c r="V12112">
        <v>2</v>
      </c>
      <c r="W12112">
        <v>2</v>
      </c>
      <c r="X12112">
        <v>2</v>
      </c>
    </row>
    <row r="12113" spans="1:24" x14ac:dyDescent="0.2">
      <c r="A12113" t="s">
        <v>687</v>
      </c>
      <c r="B12113" s="14">
        <v>44075</v>
      </c>
      <c r="C12113">
        <v>4</v>
      </c>
      <c r="D12113">
        <v>7</v>
      </c>
      <c r="E12113">
        <v>4</v>
      </c>
      <c r="F12113">
        <v>5</v>
      </c>
      <c r="G12113">
        <v>2</v>
      </c>
      <c r="H12113">
        <v>9</v>
      </c>
      <c r="I12113">
        <v>5</v>
      </c>
      <c r="J12113">
        <v>1178</v>
      </c>
      <c r="K12113" t="s">
        <v>1301</v>
      </c>
      <c r="L12113">
        <v>1584</v>
      </c>
      <c r="M12113" t="s">
        <v>1754</v>
      </c>
      <c r="N12113" t="s">
        <v>2345</v>
      </c>
      <c r="O12113">
        <v>31.56565656565656</v>
      </c>
      <c r="P12113">
        <v>3.4520697120359118</v>
      </c>
      <c r="Q12113">
        <v>1</v>
      </c>
      <c r="R12113">
        <v>0</v>
      </c>
      <c r="S12113">
        <v>0.55555555555555558</v>
      </c>
      <c r="T12113">
        <v>6.9444444444444446</v>
      </c>
      <c r="U12113">
        <v>0</v>
      </c>
      <c r="V12113">
        <v>12.396514156480359</v>
      </c>
      <c r="W12113">
        <v>4.4000000000000004</v>
      </c>
      <c r="X12113">
        <v>4.3999999999999986</v>
      </c>
    </row>
    <row r="12114" spans="1:24" x14ac:dyDescent="0.2">
      <c r="A12114" t="s">
        <v>437</v>
      </c>
      <c r="B12114" s="14">
        <v>44075</v>
      </c>
      <c r="C12114">
        <v>0</v>
      </c>
      <c r="D12114">
        <v>0</v>
      </c>
      <c r="E12114">
        <v>0</v>
      </c>
      <c r="F12114">
        <v>1</v>
      </c>
      <c r="G12114">
        <v>0</v>
      </c>
      <c r="H12114">
        <v>4</v>
      </c>
      <c r="I12114">
        <v>1</v>
      </c>
      <c r="J12114">
        <v>606</v>
      </c>
      <c r="K12114" t="s">
        <v>1281</v>
      </c>
      <c r="L12114">
        <v>1061</v>
      </c>
      <c r="M12114" t="s">
        <v>1504</v>
      </c>
      <c r="N12114" t="s">
        <v>2345</v>
      </c>
      <c r="O12114">
        <v>9.4250706880301607</v>
      </c>
      <c r="P12114">
        <v>2.2433732333621998</v>
      </c>
      <c r="Q12114">
        <v>1</v>
      </c>
      <c r="R12114">
        <v>0</v>
      </c>
      <c r="S12114">
        <v>0.25</v>
      </c>
      <c r="T12114">
        <v>3.125</v>
      </c>
      <c r="U12114">
        <v>0</v>
      </c>
      <c r="V12114">
        <v>7.3683732333621998</v>
      </c>
      <c r="W12114">
        <v>4.4000000000000004</v>
      </c>
      <c r="X12114">
        <v>2.6857142857142851</v>
      </c>
    </row>
    <row r="12115" spans="1:24" x14ac:dyDescent="0.2">
      <c r="A12115" t="s">
        <v>1100</v>
      </c>
      <c r="B12115" s="14">
        <v>44075</v>
      </c>
      <c r="C12115">
        <v>0</v>
      </c>
      <c r="D12115">
        <v>0</v>
      </c>
      <c r="E12115">
        <v>0</v>
      </c>
      <c r="F12115">
        <v>0</v>
      </c>
      <c r="G12115">
        <v>1</v>
      </c>
      <c r="H12115">
        <v>0</v>
      </c>
      <c r="I12115">
        <v>0</v>
      </c>
      <c r="J12115">
        <v>104</v>
      </c>
      <c r="K12115" t="s">
        <v>1296</v>
      </c>
      <c r="L12115">
        <v>781</v>
      </c>
      <c r="M12115" t="s">
        <v>2167</v>
      </c>
      <c r="N12115" t="s">
        <v>2345</v>
      </c>
      <c r="O12115">
        <v>0</v>
      </c>
      <c r="P12115">
        <v>0</v>
      </c>
      <c r="Q12115">
        <v>1</v>
      </c>
      <c r="R12115">
        <v>0</v>
      </c>
      <c r="S12115">
        <v>0</v>
      </c>
      <c r="T12115">
        <v>0</v>
      </c>
      <c r="U12115">
        <v>0</v>
      </c>
      <c r="V12115">
        <v>2</v>
      </c>
      <c r="W12115">
        <v>2</v>
      </c>
      <c r="X12115">
        <v>2.342857142857143</v>
      </c>
    </row>
    <row r="12116" spans="1:24" x14ac:dyDescent="0.2">
      <c r="A12116" t="s">
        <v>1091</v>
      </c>
      <c r="B12116" s="14">
        <v>44075</v>
      </c>
      <c r="C12116">
        <v>0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3599</v>
      </c>
      <c r="K12116" t="s">
        <v>1319</v>
      </c>
      <c r="L12116">
        <v>604</v>
      </c>
      <c r="M12116" t="s">
        <v>2158</v>
      </c>
      <c r="N12116" t="s">
        <v>2345</v>
      </c>
      <c r="O12116">
        <v>0</v>
      </c>
      <c r="P12116">
        <v>0</v>
      </c>
      <c r="Q12116">
        <v>1</v>
      </c>
      <c r="R12116">
        <v>0</v>
      </c>
      <c r="S12116">
        <v>0</v>
      </c>
      <c r="T12116">
        <v>0</v>
      </c>
      <c r="U12116">
        <v>0</v>
      </c>
      <c r="V12116">
        <v>2</v>
      </c>
      <c r="W12116">
        <v>2</v>
      </c>
      <c r="X12116">
        <v>2</v>
      </c>
    </row>
    <row r="12117" spans="1:24" x14ac:dyDescent="0.2">
      <c r="A12117" t="s">
        <v>1101</v>
      </c>
      <c r="B12117" s="14">
        <v>44075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1411</v>
      </c>
      <c r="K12117" t="s">
        <v>1303</v>
      </c>
      <c r="L12117">
        <v>209</v>
      </c>
      <c r="M12117" t="s">
        <v>2168</v>
      </c>
      <c r="N12117" t="s">
        <v>2345</v>
      </c>
      <c r="O12117">
        <v>0</v>
      </c>
      <c r="P12117">
        <v>0</v>
      </c>
      <c r="Q12117">
        <v>1</v>
      </c>
      <c r="R12117">
        <v>0</v>
      </c>
      <c r="S12117">
        <v>0</v>
      </c>
      <c r="T12117">
        <v>0</v>
      </c>
      <c r="U12117">
        <v>0</v>
      </c>
      <c r="V12117">
        <v>2</v>
      </c>
      <c r="W12117">
        <v>2</v>
      </c>
      <c r="X12117">
        <v>2</v>
      </c>
    </row>
    <row r="12118" spans="1:24" x14ac:dyDescent="0.2">
      <c r="A12118" t="s">
        <v>1103</v>
      </c>
      <c r="B12118" s="14">
        <v>44075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1418</v>
      </c>
      <c r="K12118" t="s">
        <v>1326</v>
      </c>
      <c r="L12118">
        <v>212</v>
      </c>
      <c r="M12118" t="s">
        <v>2170</v>
      </c>
      <c r="N12118" t="s">
        <v>2345</v>
      </c>
      <c r="O12118">
        <v>0</v>
      </c>
      <c r="P12118">
        <v>0</v>
      </c>
      <c r="Q12118">
        <v>1</v>
      </c>
      <c r="R12118">
        <v>0</v>
      </c>
      <c r="S12118">
        <v>0</v>
      </c>
      <c r="T12118">
        <v>0</v>
      </c>
      <c r="U12118">
        <v>0</v>
      </c>
      <c r="V12118">
        <v>2</v>
      </c>
      <c r="W12118">
        <v>2</v>
      </c>
      <c r="X12118">
        <v>2</v>
      </c>
    </row>
    <row r="12119" spans="1:24" x14ac:dyDescent="0.2">
      <c r="A12119" t="s">
        <v>1104</v>
      </c>
      <c r="B12119" s="14">
        <v>44075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1413</v>
      </c>
      <c r="K12119" t="s">
        <v>1296</v>
      </c>
      <c r="L12119">
        <v>194</v>
      </c>
      <c r="M12119" t="s">
        <v>2171</v>
      </c>
      <c r="N12119" t="s">
        <v>2345</v>
      </c>
      <c r="O12119">
        <v>0</v>
      </c>
      <c r="P12119">
        <v>0</v>
      </c>
      <c r="Q12119">
        <v>1</v>
      </c>
      <c r="R12119">
        <v>0</v>
      </c>
      <c r="S12119">
        <v>0</v>
      </c>
      <c r="T12119">
        <v>0</v>
      </c>
      <c r="U12119">
        <v>0</v>
      </c>
      <c r="V12119">
        <v>2</v>
      </c>
      <c r="W12119">
        <v>2</v>
      </c>
      <c r="X12119">
        <v>2</v>
      </c>
    </row>
    <row r="12120" spans="1:24" x14ac:dyDescent="0.2">
      <c r="A12120" t="s">
        <v>1105</v>
      </c>
      <c r="B12120" s="14">
        <v>44075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1416</v>
      </c>
      <c r="K12120" t="s">
        <v>1323</v>
      </c>
      <c r="L12120">
        <v>179</v>
      </c>
      <c r="M12120" t="s">
        <v>2172</v>
      </c>
      <c r="N12120" t="s">
        <v>2345</v>
      </c>
      <c r="O12120">
        <v>0</v>
      </c>
      <c r="P12120">
        <v>0</v>
      </c>
      <c r="Q12120">
        <v>1</v>
      </c>
      <c r="R12120">
        <v>0</v>
      </c>
      <c r="S12120">
        <v>0</v>
      </c>
      <c r="T12120">
        <v>0</v>
      </c>
      <c r="U12120">
        <v>0</v>
      </c>
      <c r="V12120">
        <v>2</v>
      </c>
      <c r="W12120">
        <v>2</v>
      </c>
      <c r="X12120">
        <v>2</v>
      </c>
    </row>
    <row r="12121" spans="1:24" x14ac:dyDescent="0.2">
      <c r="A12121" t="s">
        <v>1106</v>
      </c>
      <c r="B12121" s="14">
        <v>4407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1415</v>
      </c>
      <c r="K12121" t="s">
        <v>1305</v>
      </c>
      <c r="L12121">
        <v>278</v>
      </c>
      <c r="M12121" t="s">
        <v>2173</v>
      </c>
      <c r="N12121" t="s">
        <v>2345</v>
      </c>
      <c r="O12121">
        <v>0</v>
      </c>
      <c r="P12121">
        <v>0</v>
      </c>
      <c r="Q12121">
        <v>1</v>
      </c>
      <c r="R12121">
        <v>0</v>
      </c>
      <c r="S12121">
        <v>0</v>
      </c>
      <c r="T12121">
        <v>0</v>
      </c>
      <c r="U12121">
        <v>0</v>
      </c>
      <c r="V12121">
        <v>2</v>
      </c>
      <c r="W12121">
        <v>2</v>
      </c>
      <c r="X12121">
        <v>2</v>
      </c>
    </row>
    <row r="12122" spans="1:24" x14ac:dyDescent="0.2">
      <c r="A12122" t="s">
        <v>1107</v>
      </c>
      <c r="B12122" s="14">
        <v>44075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1414</v>
      </c>
      <c r="K12122" t="s">
        <v>444</v>
      </c>
      <c r="L12122">
        <v>151</v>
      </c>
      <c r="M12122" t="s">
        <v>2174</v>
      </c>
      <c r="N12122" t="s">
        <v>2345</v>
      </c>
      <c r="O12122">
        <v>0</v>
      </c>
      <c r="P12122">
        <v>0</v>
      </c>
      <c r="Q12122">
        <v>1</v>
      </c>
      <c r="R12122">
        <v>0</v>
      </c>
      <c r="S12122">
        <v>0</v>
      </c>
      <c r="T12122">
        <v>0</v>
      </c>
      <c r="U12122">
        <v>0</v>
      </c>
      <c r="V12122">
        <v>2</v>
      </c>
      <c r="W12122">
        <v>2</v>
      </c>
      <c r="X12122">
        <v>2</v>
      </c>
    </row>
    <row r="12123" spans="1:24" x14ac:dyDescent="0.2">
      <c r="A12123" t="s">
        <v>505</v>
      </c>
      <c r="B12123" s="14">
        <v>44075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1412</v>
      </c>
      <c r="K12123" t="s">
        <v>1297</v>
      </c>
      <c r="L12123">
        <v>270</v>
      </c>
      <c r="M12123" t="s">
        <v>1572</v>
      </c>
      <c r="N12123" t="s">
        <v>2345</v>
      </c>
      <c r="O12123">
        <v>0</v>
      </c>
      <c r="P12123">
        <v>0</v>
      </c>
      <c r="Q12123">
        <v>1</v>
      </c>
      <c r="R12123">
        <v>0</v>
      </c>
      <c r="S12123">
        <v>0</v>
      </c>
      <c r="T12123">
        <v>0</v>
      </c>
      <c r="U12123">
        <v>0</v>
      </c>
      <c r="V12123">
        <v>2</v>
      </c>
      <c r="W12123">
        <v>2</v>
      </c>
      <c r="X12123">
        <v>2</v>
      </c>
    </row>
    <row r="12124" spans="1:24" x14ac:dyDescent="0.2">
      <c r="A12124" t="s">
        <v>1108</v>
      </c>
      <c r="B12124" s="14">
        <v>44075</v>
      </c>
      <c r="C12124">
        <v>0</v>
      </c>
      <c r="D12124">
        <v>0</v>
      </c>
      <c r="E12124">
        <v>0</v>
      </c>
      <c r="F12124">
        <v>1</v>
      </c>
      <c r="G12124">
        <v>2</v>
      </c>
      <c r="H12124">
        <v>1</v>
      </c>
      <c r="I12124">
        <v>1</v>
      </c>
      <c r="J12124">
        <v>308</v>
      </c>
      <c r="K12124" t="s">
        <v>1308</v>
      </c>
      <c r="L12124">
        <v>771</v>
      </c>
      <c r="M12124" t="s">
        <v>2175</v>
      </c>
      <c r="N12124" t="s">
        <v>2345</v>
      </c>
      <c r="O12124">
        <v>12.97016861219196</v>
      </c>
      <c r="P12124">
        <v>2.5626519984128531</v>
      </c>
      <c r="Q12124">
        <v>1</v>
      </c>
      <c r="R12124">
        <v>0</v>
      </c>
      <c r="S12124">
        <v>1</v>
      </c>
      <c r="T12124">
        <v>12.5</v>
      </c>
      <c r="U12124">
        <v>0</v>
      </c>
      <c r="V12124">
        <v>17.06265199841285</v>
      </c>
      <c r="W12124">
        <v>4.4000000000000004</v>
      </c>
      <c r="X12124">
        <v>4.3999999999999986</v>
      </c>
    </row>
    <row r="12125" spans="1:24" x14ac:dyDescent="0.2">
      <c r="A12125" t="s">
        <v>309</v>
      </c>
      <c r="B12125" s="14">
        <v>44075</v>
      </c>
      <c r="C12125">
        <v>0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776</v>
      </c>
      <c r="K12125" t="s">
        <v>1287</v>
      </c>
      <c r="L12125">
        <v>466</v>
      </c>
      <c r="M12125" t="s">
        <v>1376</v>
      </c>
      <c r="N12125" t="s">
        <v>2345</v>
      </c>
      <c r="O12125">
        <v>0</v>
      </c>
      <c r="P12125">
        <v>0</v>
      </c>
      <c r="Q12125">
        <v>1</v>
      </c>
      <c r="R12125">
        <v>0</v>
      </c>
      <c r="S12125">
        <v>0</v>
      </c>
      <c r="T12125">
        <v>0</v>
      </c>
      <c r="U12125">
        <v>0</v>
      </c>
      <c r="V12125">
        <v>2</v>
      </c>
      <c r="W12125">
        <v>2</v>
      </c>
      <c r="X12125">
        <v>2</v>
      </c>
    </row>
    <row r="12126" spans="1:24" x14ac:dyDescent="0.2">
      <c r="A12126" t="s">
        <v>598</v>
      </c>
      <c r="B12126" s="14">
        <v>44075</v>
      </c>
      <c r="C12126">
        <v>0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822</v>
      </c>
      <c r="K12126" t="s">
        <v>1287</v>
      </c>
      <c r="L12126">
        <v>764</v>
      </c>
      <c r="M12126" t="s">
        <v>1665</v>
      </c>
      <c r="N12126" t="s">
        <v>2345</v>
      </c>
      <c r="O12126">
        <v>0</v>
      </c>
      <c r="P12126">
        <v>0</v>
      </c>
      <c r="Q12126">
        <v>1</v>
      </c>
      <c r="R12126">
        <v>0</v>
      </c>
      <c r="S12126">
        <v>0</v>
      </c>
      <c r="T12126">
        <v>0</v>
      </c>
      <c r="U12126">
        <v>0</v>
      </c>
      <c r="V12126">
        <v>2</v>
      </c>
      <c r="W12126">
        <v>2</v>
      </c>
      <c r="X12126">
        <v>2</v>
      </c>
    </row>
    <row r="12127" spans="1:24" x14ac:dyDescent="0.2">
      <c r="A12127" t="s">
        <v>1109</v>
      </c>
      <c r="B12127" s="14">
        <v>44075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1128</v>
      </c>
      <c r="K12127" t="s">
        <v>1292</v>
      </c>
      <c r="L12127">
        <v>369</v>
      </c>
      <c r="M12127" t="s">
        <v>2176</v>
      </c>
      <c r="N12127" t="s">
        <v>2345</v>
      </c>
      <c r="O12127">
        <v>0</v>
      </c>
      <c r="P12127">
        <v>0</v>
      </c>
      <c r="Q12127">
        <v>1</v>
      </c>
      <c r="R12127">
        <v>0</v>
      </c>
      <c r="S12127">
        <v>0</v>
      </c>
      <c r="T12127">
        <v>0</v>
      </c>
      <c r="U12127">
        <v>0</v>
      </c>
      <c r="V12127">
        <v>2</v>
      </c>
      <c r="W12127">
        <v>2</v>
      </c>
      <c r="X12127">
        <v>2</v>
      </c>
    </row>
    <row r="12128" spans="1:24" x14ac:dyDescent="0.2">
      <c r="A12128" t="s">
        <v>366</v>
      </c>
      <c r="B12128" s="14">
        <v>44075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2054</v>
      </c>
      <c r="K12128" t="s">
        <v>1284</v>
      </c>
      <c r="L12128">
        <v>494</v>
      </c>
      <c r="M12128" t="s">
        <v>1433</v>
      </c>
      <c r="N12128" t="s">
        <v>2345</v>
      </c>
      <c r="O12128">
        <v>0</v>
      </c>
      <c r="P12128">
        <v>0</v>
      </c>
      <c r="Q12128">
        <v>1</v>
      </c>
      <c r="R12128">
        <v>0</v>
      </c>
      <c r="S12128">
        <v>0</v>
      </c>
      <c r="T12128">
        <v>0</v>
      </c>
      <c r="U12128">
        <v>0</v>
      </c>
      <c r="V12128">
        <v>2</v>
      </c>
      <c r="W12128">
        <v>2</v>
      </c>
      <c r="X12128">
        <v>2</v>
      </c>
    </row>
    <row r="12129" spans="1:24" x14ac:dyDescent="0.2">
      <c r="A12129" t="s">
        <v>280</v>
      </c>
      <c r="B12129" s="14">
        <v>44075</v>
      </c>
      <c r="C12129">
        <v>4</v>
      </c>
      <c r="D12129">
        <v>11</v>
      </c>
      <c r="E12129">
        <v>4</v>
      </c>
      <c r="F12129">
        <v>10</v>
      </c>
      <c r="G12129">
        <v>1</v>
      </c>
      <c r="H12129">
        <v>45</v>
      </c>
      <c r="I12129">
        <v>10</v>
      </c>
      <c r="J12129">
        <v>649</v>
      </c>
      <c r="K12129" t="s">
        <v>1292</v>
      </c>
      <c r="L12129">
        <v>2022</v>
      </c>
      <c r="M12129" t="s">
        <v>1347</v>
      </c>
      <c r="N12129" t="s">
        <v>2345</v>
      </c>
      <c r="O12129">
        <v>49.455984174085067</v>
      </c>
      <c r="P12129">
        <v>3.9010830653898121</v>
      </c>
      <c r="Q12129">
        <v>1</v>
      </c>
      <c r="R12129">
        <v>0</v>
      </c>
      <c r="S12129">
        <v>0.22222222222222221</v>
      </c>
      <c r="T12129">
        <v>2.7777777777777781</v>
      </c>
      <c r="U12129">
        <v>0</v>
      </c>
      <c r="V12129">
        <v>8.6788608431675893</v>
      </c>
      <c r="W12129">
        <v>5.9</v>
      </c>
      <c r="X12129">
        <v>4.8285714285714274</v>
      </c>
    </row>
    <row r="12130" spans="1:24" x14ac:dyDescent="0.2">
      <c r="A12130" t="s">
        <v>1110</v>
      </c>
      <c r="B12130" s="14">
        <v>44075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4019</v>
      </c>
      <c r="K12130" t="s">
        <v>1310</v>
      </c>
      <c r="L12130">
        <v>216</v>
      </c>
      <c r="M12130" t="s">
        <v>2177</v>
      </c>
      <c r="N12130" t="s">
        <v>2345</v>
      </c>
      <c r="O12130">
        <v>0</v>
      </c>
      <c r="P12130">
        <v>0</v>
      </c>
      <c r="Q12130">
        <v>1</v>
      </c>
      <c r="R12130">
        <v>0</v>
      </c>
      <c r="S12130">
        <v>0</v>
      </c>
      <c r="T12130">
        <v>0</v>
      </c>
      <c r="U12130">
        <v>0</v>
      </c>
      <c r="V12130">
        <v>2</v>
      </c>
      <c r="W12130">
        <v>2</v>
      </c>
      <c r="X12130">
        <v>2</v>
      </c>
    </row>
    <row r="12131" spans="1:24" x14ac:dyDescent="0.2">
      <c r="A12131" t="s">
        <v>1111</v>
      </c>
      <c r="B12131" s="14">
        <v>4407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1282</v>
      </c>
      <c r="K12131" t="s">
        <v>1300</v>
      </c>
      <c r="L12131">
        <v>724</v>
      </c>
      <c r="M12131" t="s">
        <v>2178</v>
      </c>
      <c r="N12131" t="s">
        <v>2345</v>
      </c>
      <c r="O12131">
        <v>0</v>
      </c>
      <c r="P12131">
        <v>0</v>
      </c>
      <c r="Q12131">
        <v>1</v>
      </c>
      <c r="R12131">
        <v>0</v>
      </c>
      <c r="S12131">
        <v>0</v>
      </c>
      <c r="T12131">
        <v>0</v>
      </c>
      <c r="U12131">
        <v>0</v>
      </c>
      <c r="V12131">
        <v>2</v>
      </c>
      <c r="W12131">
        <v>2</v>
      </c>
      <c r="X12131">
        <v>2</v>
      </c>
    </row>
    <row r="12132" spans="1:24" x14ac:dyDescent="0.2">
      <c r="A12132" t="s">
        <v>581</v>
      </c>
      <c r="B12132" s="14">
        <v>44075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607</v>
      </c>
      <c r="K12132" t="s">
        <v>1316</v>
      </c>
      <c r="L12132">
        <v>675</v>
      </c>
      <c r="M12132" t="s">
        <v>1648</v>
      </c>
      <c r="N12132" t="s">
        <v>2345</v>
      </c>
      <c r="O12132">
        <v>0</v>
      </c>
      <c r="P12132">
        <v>0</v>
      </c>
      <c r="Q12132">
        <v>1</v>
      </c>
      <c r="R12132">
        <v>0</v>
      </c>
      <c r="S12132">
        <v>0</v>
      </c>
      <c r="T12132">
        <v>0</v>
      </c>
      <c r="U12132">
        <v>0</v>
      </c>
      <c r="V12132">
        <v>2</v>
      </c>
      <c r="W12132">
        <v>2</v>
      </c>
      <c r="X12132">
        <v>2</v>
      </c>
    </row>
    <row r="12133" spans="1:24" x14ac:dyDescent="0.2">
      <c r="A12133" t="s">
        <v>1135</v>
      </c>
      <c r="B12133" s="14">
        <v>44075</v>
      </c>
      <c r="C12133">
        <v>2</v>
      </c>
      <c r="D12133">
        <v>3</v>
      </c>
      <c r="E12133">
        <v>2</v>
      </c>
      <c r="F12133">
        <v>3</v>
      </c>
      <c r="G12133">
        <v>0</v>
      </c>
      <c r="H12133">
        <v>9</v>
      </c>
      <c r="I12133">
        <v>3</v>
      </c>
      <c r="J12133">
        <v>731</v>
      </c>
      <c r="K12133" t="s">
        <v>1309</v>
      </c>
      <c r="L12133">
        <v>650</v>
      </c>
      <c r="M12133" t="s">
        <v>2202</v>
      </c>
      <c r="N12133" t="s">
        <v>2345</v>
      </c>
      <c r="O12133">
        <v>46.153846153846153</v>
      </c>
      <c r="P12133">
        <v>3.83198029775461</v>
      </c>
      <c r="Q12133">
        <v>1</v>
      </c>
      <c r="R12133">
        <v>0</v>
      </c>
      <c r="S12133">
        <v>0.33333333333333331</v>
      </c>
      <c r="T12133">
        <v>4.1666666666666661</v>
      </c>
      <c r="U12133">
        <v>0</v>
      </c>
      <c r="V12133">
        <v>9.9986469644212761</v>
      </c>
      <c r="W12133">
        <v>4.4000000000000004</v>
      </c>
      <c r="X12133">
        <v>4.3999999999999986</v>
      </c>
    </row>
    <row r="12134" spans="1:24" x14ac:dyDescent="0.2">
      <c r="A12134" t="s">
        <v>610</v>
      </c>
      <c r="B12134" s="14">
        <v>44075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3614</v>
      </c>
      <c r="K12134" t="s">
        <v>1319</v>
      </c>
      <c r="L12134">
        <v>184</v>
      </c>
      <c r="M12134" t="s">
        <v>1677</v>
      </c>
      <c r="N12134" t="s">
        <v>2345</v>
      </c>
      <c r="O12134">
        <v>0</v>
      </c>
      <c r="P12134">
        <v>0</v>
      </c>
      <c r="Q12134">
        <v>1</v>
      </c>
      <c r="R12134">
        <v>0</v>
      </c>
      <c r="S12134">
        <v>0</v>
      </c>
      <c r="T12134">
        <v>0</v>
      </c>
      <c r="U12134">
        <v>0</v>
      </c>
      <c r="V12134">
        <v>2</v>
      </c>
      <c r="W12134">
        <v>2</v>
      </c>
      <c r="X12134">
        <v>2</v>
      </c>
    </row>
    <row r="12135" spans="1:24" x14ac:dyDescent="0.2">
      <c r="A12135" t="s">
        <v>1136</v>
      </c>
      <c r="B12135" s="14">
        <v>44075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1343</v>
      </c>
      <c r="K12135" t="s">
        <v>1324</v>
      </c>
      <c r="L12135">
        <v>831</v>
      </c>
      <c r="M12135" t="s">
        <v>2203</v>
      </c>
      <c r="N12135" t="s">
        <v>2345</v>
      </c>
      <c r="O12135">
        <v>0</v>
      </c>
      <c r="P12135">
        <v>0</v>
      </c>
      <c r="Q12135">
        <v>1</v>
      </c>
      <c r="R12135">
        <v>0</v>
      </c>
      <c r="S12135">
        <v>0</v>
      </c>
      <c r="T12135">
        <v>0</v>
      </c>
      <c r="U12135">
        <v>0</v>
      </c>
      <c r="V12135">
        <v>2</v>
      </c>
      <c r="W12135">
        <v>2</v>
      </c>
      <c r="X12135">
        <v>2</v>
      </c>
    </row>
    <row r="12136" spans="1:24" x14ac:dyDescent="0.2">
      <c r="A12136" t="s">
        <v>1137</v>
      </c>
      <c r="B12136" s="14">
        <v>44075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0</v>
      </c>
      <c r="J12136">
        <v>382</v>
      </c>
      <c r="K12136" t="s">
        <v>1279</v>
      </c>
      <c r="L12136">
        <v>1172</v>
      </c>
      <c r="M12136" t="s">
        <v>2204</v>
      </c>
      <c r="N12136" t="s">
        <v>2345</v>
      </c>
      <c r="O12136">
        <v>0</v>
      </c>
      <c r="P12136">
        <v>0</v>
      </c>
      <c r="Q12136">
        <v>1</v>
      </c>
      <c r="R12136">
        <v>0</v>
      </c>
      <c r="S12136">
        <v>0</v>
      </c>
      <c r="T12136">
        <v>0</v>
      </c>
      <c r="U12136">
        <v>0</v>
      </c>
      <c r="V12136">
        <v>2</v>
      </c>
      <c r="W12136">
        <v>2</v>
      </c>
      <c r="X12136">
        <v>2</v>
      </c>
    </row>
    <row r="12137" spans="1:24" x14ac:dyDescent="0.2">
      <c r="A12137" t="s">
        <v>1160</v>
      </c>
      <c r="B12137" s="14">
        <v>44075</v>
      </c>
      <c r="C12137">
        <v>0</v>
      </c>
      <c r="D12137">
        <v>0</v>
      </c>
      <c r="E12137">
        <v>0</v>
      </c>
      <c r="F12137">
        <v>0</v>
      </c>
      <c r="G12137">
        <v>1</v>
      </c>
      <c r="H12137">
        <v>0</v>
      </c>
      <c r="I12137">
        <v>0</v>
      </c>
      <c r="J12137">
        <v>1202</v>
      </c>
      <c r="K12137" t="s">
        <v>1301</v>
      </c>
      <c r="L12137">
        <v>524</v>
      </c>
      <c r="M12137" t="s">
        <v>2227</v>
      </c>
      <c r="N12137" t="s">
        <v>2345</v>
      </c>
      <c r="O12137">
        <v>0</v>
      </c>
      <c r="P12137">
        <v>0</v>
      </c>
      <c r="Q12137">
        <v>1</v>
      </c>
      <c r="R12137">
        <v>0</v>
      </c>
      <c r="S12137">
        <v>0</v>
      </c>
      <c r="T12137">
        <v>0</v>
      </c>
      <c r="U12137">
        <v>0</v>
      </c>
      <c r="V12137">
        <v>2</v>
      </c>
      <c r="W12137">
        <v>2</v>
      </c>
      <c r="X12137">
        <v>4.0571428571428561</v>
      </c>
    </row>
    <row r="12138" spans="1:24" x14ac:dyDescent="0.2">
      <c r="A12138" t="s">
        <v>507</v>
      </c>
      <c r="B12138" s="14">
        <v>44075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164</v>
      </c>
      <c r="K12138" t="s">
        <v>1284</v>
      </c>
      <c r="L12138">
        <v>380</v>
      </c>
      <c r="M12138" t="s">
        <v>1574</v>
      </c>
      <c r="N12138" t="s">
        <v>2345</v>
      </c>
      <c r="O12138">
        <v>0</v>
      </c>
      <c r="P12138">
        <v>0</v>
      </c>
      <c r="Q12138">
        <v>1</v>
      </c>
      <c r="R12138">
        <v>0</v>
      </c>
      <c r="S12138">
        <v>0</v>
      </c>
      <c r="T12138">
        <v>0</v>
      </c>
      <c r="U12138">
        <v>0</v>
      </c>
      <c r="V12138">
        <v>2</v>
      </c>
      <c r="W12138">
        <v>2</v>
      </c>
      <c r="X12138">
        <v>2</v>
      </c>
    </row>
    <row r="12139" spans="1:24" x14ac:dyDescent="0.2">
      <c r="A12139" t="s">
        <v>1162</v>
      </c>
      <c r="B12139" s="14">
        <v>44075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2044</v>
      </c>
      <c r="K12139" t="s">
        <v>1291</v>
      </c>
      <c r="L12139">
        <v>390</v>
      </c>
      <c r="M12139" t="s">
        <v>2229</v>
      </c>
      <c r="N12139" t="s">
        <v>2345</v>
      </c>
      <c r="O12139">
        <v>0</v>
      </c>
      <c r="P12139">
        <v>0</v>
      </c>
      <c r="Q12139">
        <v>1</v>
      </c>
      <c r="R12139">
        <v>0</v>
      </c>
      <c r="S12139">
        <v>0</v>
      </c>
      <c r="T12139">
        <v>0</v>
      </c>
      <c r="U12139">
        <v>0</v>
      </c>
      <c r="V12139">
        <v>2</v>
      </c>
      <c r="W12139">
        <v>2</v>
      </c>
      <c r="X12139">
        <v>2</v>
      </c>
    </row>
    <row r="12140" spans="1:24" x14ac:dyDescent="0.2">
      <c r="A12140" t="s">
        <v>1163</v>
      </c>
      <c r="B12140" s="14">
        <v>44075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596</v>
      </c>
      <c r="K12140" t="s">
        <v>1308</v>
      </c>
      <c r="L12140">
        <v>463</v>
      </c>
      <c r="M12140" t="s">
        <v>2230</v>
      </c>
      <c r="N12140" t="s">
        <v>2345</v>
      </c>
      <c r="O12140">
        <v>0</v>
      </c>
      <c r="P12140">
        <v>0</v>
      </c>
      <c r="Q12140">
        <v>1</v>
      </c>
      <c r="R12140">
        <v>0</v>
      </c>
      <c r="S12140">
        <v>0</v>
      </c>
      <c r="T12140">
        <v>0</v>
      </c>
      <c r="U12140">
        <v>0</v>
      </c>
      <c r="V12140">
        <v>2</v>
      </c>
      <c r="W12140">
        <v>2</v>
      </c>
      <c r="X12140">
        <v>2</v>
      </c>
    </row>
    <row r="12141" spans="1:24" x14ac:dyDescent="0.2">
      <c r="A12141" t="s">
        <v>1164</v>
      </c>
      <c r="B12141" s="14">
        <v>4407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1154</v>
      </c>
      <c r="K12141" t="s">
        <v>1300</v>
      </c>
      <c r="L12141">
        <v>12</v>
      </c>
      <c r="M12141" t="s">
        <v>2231</v>
      </c>
      <c r="N12141" t="s">
        <v>2345</v>
      </c>
      <c r="O12141">
        <v>0</v>
      </c>
      <c r="P12141">
        <v>0</v>
      </c>
      <c r="Q12141">
        <v>1</v>
      </c>
      <c r="R12141">
        <v>0</v>
      </c>
      <c r="S12141">
        <v>0</v>
      </c>
      <c r="T12141">
        <v>0</v>
      </c>
      <c r="U12141">
        <v>0</v>
      </c>
      <c r="V12141">
        <v>2</v>
      </c>
      <c r="W12141">
        <v>2</v>
      </c>
      <c r="X12141">
        <v>2</v>
      </c>
    </row>
    <row r="12142" spans="1:24" x14ac:dyDescent="0.2">
      <c r="A12142" t="s">
        <v>654</v>
      </c>
      <c r="B12142" s="14">
        <v>44075</v>
      </c>
      <c r="C12142">
        <v>0</v>
      </c>
      <c r="D12142">
        <v>0</v>
      </c>
      <c r="E12142">
        <v>0</v>
      </c>
      <c r="F12142">
        <v>3</v>
      </c>
      <c r="G12142">
        <v>8</v>
      </c>
      <c r="H12142">
        <v>6</v>
      </c>
      <c r="I12142">
        <v>3</v>
      </c>
      <c r="J12142">
        <v>2030</v>
      </c>
      <c r="K12142" t="s">
        <v>1131</v>
      </c>
      <c r="L12142">
        <v>581</v>
      </c>
      <c r="M12142" t="s">
        <v>1721</v>
      </c>
      <c r="N12142" t="s">
        <v>2345</v>
      </c>
      <c r="O12142">
        <v>51.635111876075733</v>
      </c>
      <c r="P12142">
        <v>3.944201903792381</v>
      </c>
      <c r="Q12142">
        <v>1</v>
      </c>
      <c r="R12142">
        <v>0</v>
      </c>
      <c r="S12142">
        <v>0.5</v>
      </c>
      <c r="T12142">
        <v>6.25</v>
      </c>
      <c r="U12142">
        <v>0</v>
      </c>
      <c r="V12142">
        <v>12.194201903792379</v>
      </c>
      <c r="W12142">
        <v>4.4000000000000004</v>
      </c>
      <c r="X12142">
        <v>5.6857142857142842</v>
      </c>
    </row>
    <row r="12143" spans="1:24" x14ac:dyDescent="0.2">
      <c r="A12143" t="s">
        <v>1165</v>
      </c>
      <c r="B12143" s="14">
        <v>44075</v>
      </c>
      <c r="C12143">
        <v>0</v>
      </c>
      <c r="D12143">
        <v>0</v>
      </c>
      <c r="E12143">
        <v>0</v>
      </c>
      <c r="F12143">
        <v>0</v>
      </c>
      <c r="G12143">
        <v>1</v>
      </c>
      <c r="H12143">
        <v>0</v>
      </c>
      <c r="I12143">
        <v>0</v>
      </c>
      <c r="J12143">
        <v>1174</v>
      </c>
      <c r="K12143" t="s">
        <v>1301</v>
      </c>
      <c r="L12143">
        <v>835</v>
      </c>
      <c r="M12143" t="s">
        <v>2232</v>
      </c>
      <c r="N12143" t="s">
        <v>2345</v>
      </c>
      <c r="O12143">
        <v>0</v>
      </c>
      <c r="P12143">
        <v>0</v>
      </c>
      <c r="Q12143">
        <v>1</v>
      </c>
      <c r="R12143">
        <v>0</v>
      </c>
      <c r="S12143">
        <v>0</v>
      </c>
      <c r="T12143">
        <v>0</v>
      </c>
      <c r="U12143">
        <v>0</v>
      </c>
      <c r="V12143">
        <v>2</v>
      </c>
      <c r="W12143">
        <v>2</v>
      </c>
      <c r="X12143">
        <v>2.342857142857143</v>
      </c>
    </row>
    <row r="12144" spans="1:24" x14ac:dyDescent="0.2">
      <c r="A12144" t="s">
        <v>650</v>
      </c>
      <c r="B12144" s="14">
        <v>44075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1205</v>
      </c>
      <c r="K12144" t="s">
        <v>1307</v>
      </c>
      <c r="L12144">
        <v>485</v>
      </c>
      <c r="M12144" t="s">
        <v>1717</v>
      </c>
      <c r="N12144" t="s">
        <v>2345</v>
      </c>
      <c r="O12144">
        <v>0</v>
      </c>
      <c r="P12144">
        <v>0</v>
      </c>
      <c r="Q12144">
        <v>1</v>
      </c>
      <c r="R12144">
        <v>0</v>
      </c>
      <c r="S12144">
        <v>0</v>
      </c>
      <c r="T12144">
        <v>0</v>
      </c>
      <c r="U12144">
        <v>0</v>
      </c>
      <c r="V12144">
        <v>2</v>
      </c>
      <c r="W12144">
        <v>2</v>
      </c>
      <c r="X12144">
        <v>2</v>
      </c>
    </row>
    <row r="12145" spans="1:24" x14ac:dyDescent="0.2">
      <c r="A12145" t="s">
        <v>655</v>
      </c>
      <c r="B12145" s="14">
        <v>44075</v>
      </c>
      <c r="C12145">
        <v>1</v>
      </c>
      <c r="D12145">
        <v>1</v>
      </c>
      <c r="E12145">
        <v>1</v>
      </c>
      <c r="F12145">
        <v>3</v>
      </c>
      <c r="G12145">
        <v>2</v>
      </c>
      <c r="H12145">
        <v>4</v>
      </c>
      <c r="I12145">
        <v>3</v>
      </c>
      <c r="J12145">
        <v>48</v>
      </c>
      <c r="K12145" t="s">
        <v>1300</v>
      </c>
      <c r="L12145">
        <v>1138</v>
      </c>
      <c r="M12145" t="s">
        <v>1722</v>
      </c>
      <c r="N12145" t="s">
        <v>2345</v>
      </c>
      <c r="O12145">
        <v>26.362038664323379</v>
      </c>
      <c r="P12145">
        <v>3.271925045958016</v>
      </c>
      <c r="Q12145">
        <v>1</v>
      </c>
      <c r="R12145">
        <v>0</v>
      </c>
      <c r="S12145">
        <v>0.75</v>
      </c>
      <c r="T12145">
        <v>9.375</v>
      </c>
      <c r="U12145">
        <v>0</v>
      </c>
      <c r="V12145">
        <v>14.646925045958019</v>
      </c>
      <c r="W12145">
        <v>4.4000000000000004</v>
      </c>
      <c r="X12145">
        <v>4.3999999999999986</v>
      </c>
    </row>
    <row r="12146" spans="1:24" x14ac:dyDescent="0.2">
      <c r="A12146" t="s">
        <v>1166</v>
      </c>
      <c r="B12146" s="14">
        <v>44075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347</v>
      </c>
      <c r="K12146" t="s">
        <v>1308</v>
      </c>
      <c r="L12146">
        <v>231</v>
      </c>
      <c r="M12146" t="s">
        <v>2233</v>
      </c>
      <c r="N12146" t="s">
        <v>2345</v>
      </c>
      <c r="O12146">
        <v>0</v>
      </c>
      <c r="P12146">
        <v>0</v>
      </c>
      <c r="Q12146">
        <v>1</v>
      </c>
      <c r="R12146">
        <v>0</v>
      </c>
      <c r="S12146">
        <v>0</v>
      </c>
      <c r="T12146">
        <v>0</v>
      </c>
      <c r="U12146">
        <v>0</v>
      </c>
      <c r="V12146">
        <v>2</v>
      </c>
      <c r="W12146">
        <v>2</v>
      </c>
      <c r="X12146">
        <v>2</v>
      </c>
    </row>
    <row r="12147" spans="1:24" x14ac:dyDescent="0.2">
      <c r="A12147" t="s">
        <v>642</v>
      </c>
      <c r="B12147" s="14">
        <v>44075</v>
      </c>
      <c r="C12147">
        <v>1</v>
      </c>
      <c r="D12147">
        <v>2</v>
      </c>
      <c r="E12147">
        <v>1</v>
      </c>
      <c r="F12147">
        <v>7</v>
      </c>
      <c r="G12147">
        <v>1</v>
      </c>
      <c r="H12147">
        <v>25</v>
      </c>
      <c r="I12147">
        <v>6</v>
      </c>
      <c r="J12147">
        <v>994</v>
      </c>
      <c r="K12147" t="s">
        <v>1296</v>
      </c>
      <c r="L12147">
        <v>1389</v>
      </c>
      <c r="M12147" t="s">
        <v>1709</v>
      </c>
      <c r="N12147" t="s">
        <v>2345</v>
      </c>
      <c r="O12147">
        <v>50.395968322534188</v>
      </c>
      <c r="P12147">
        <v>3.9199111782771521</v>
      </c>
      <c r="Q12147">
        <v>1</v>
      </c>
      <c r="R12147">
        <v>0</v>
      </c>
      <c r="S12147">
        <v>0.24</v>
      </c>
      <c r="T12147">
        <v>3</v>
      </c>
      <c r="U12147">
        <v>0</v>
      </c>
      <c r="V12147">
        <v>8.9199111782771521</v>
      </c>
      <c r="W12147">
        <v>5.9</v>
      </c>
      <c r="X12147">
        <v>5.0428571428571418</v>
      </c>
    </row>
    <row r="12148" spans="1:24" x14ac:dyDescent="0.2">
      <c r="A12148" t="s">
        <v>1167</v>
      </c>
      <c r="B12148" s="14">
        <v>44075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1258</v>
      </c>
      <c r="K12148" t="s">
        <v>1290</v>
      </c>
      <c r="L12148">
        <v>367</v>
      </c>
      <c r="M12148" t="s">
        <v>2234</v>
      </c>
      <c r="N12148" t="s">
        <v>2345</v>
      </c>
      <c r="O12148">
        <v>0</v>
      </c>
      <c r="P12148">
        <v>0</v>
      </c>
      <c r="Q12148">
        <v>1</v>
      </c>
      <c r="R12148">
        <v>0</v>
      </c>
      <c r="S12148">
        <v>0</v>
      </c>
      <c r="T12148">
        <v>0</v>
      </c>
      <c r="U12148">
        <v>0</v>
      </c>
      <c r="V12148">
        <v>2</v>
      </c>
      <c r="W12148">
        <v>2</v>
      </c>
      <c r="X12148">
        <v>2</v>
      </c>
    </row>
    <row r="12149" spans="1:24" x14ac:dyDescent="0.2">
      <c r="A12149" t="s">
        <v>1168</v>
      </c>
      <c r="B12149" s="14">
        <v>44075</v>
      </c>
      <c r="C12149">
        <v>0</v>
      </c>
      <c r="D12149">
        <v>0</v>
      </c>
      <c r="E12149">
        <v>0</v>
      </c>
      <c r="F12149">
        <v>2</v>
      </c>
      <c r="G12149">
        <v>0</v>
      </c>
      <c r="H12149">
        <v>3</v>
      </c>
      <c r="I12149">
        <v>2</v>
      </c>
      <c r="J12149">
        <v>263</v>
      </c>
      <c r="K12149" t="s">
        <v>1306</v>
      </c>
      <c r="L12149">
        <v>305</v>
      </c>
      <c r="M12149" t="s">
        <v>2235</v>
      </c>
      <c r="N12149" t="s">
        <v>2345</v>
      </c>
      <c r="O12149">
        <v>65.573770491803273</v>
      </c>
      <c r="P12149">
        <v>4.1831757759287163</v>
      </c>
      <c r="Q12149">
        <v>1</v>
      </c>
      <c r="R12149">
        <v>0</v>
      </c>
      <c r="S12149">
        <v>0.66666666666666663</v>
      </c>
      <c r="T12149">
        <v>8.3333333333333321</v>
      </c>
      <c r="U12149">
        <v>0</v>
      </c>
      <c r="V12149">
        <v>14.516509109262049</v>
      </c>
      <c r="W12149">
        <v>4.4000000000000004</v>
      </c>
      <c r="X12149">
        <v>4.0571428571428561</v>
      </c>
    </row>
    <row r="12150" spans="1:24" x14ac:dyDescent="0.2">
      <c r="A12150" t="s">
        <v>1169</v>
      </c>
      <c r="B12150" s="14">
        <v>44075</v>
      </c>
      <c r="C12150">
        <v>0</v>
      </c>
      <c r="D12150">
        <v>0</v>
      </c>
      <c r="E12150">
        <v>0</v>
      </c>
      <c r="F12150">
        <v>0</v>
      </c>
      <c r="G12150">
        <v>1</v>
      </c>
      <c r="H12150">
        <v>0</v>
      </c>
      <c r="I12150">
        <v>0</v>
      </c>
      <c r="J12150">
        <v>298</v>
      </c>
      <c r="K12150" t="s">
        <v>1300</v>
      </c>
      <c r="L12150">
        <v>417</v>
      </c>
      <c r="M12150" t="s">
        <v>2236</v>
      </c>
      <c r="N12150" t="s">
        <v>2345</v>
      </c>
      <c r="O12150">
        <v>0</v>
      </c>
      <c r="P12150">
        <v>0</v>
      </c>
      <c r="Q12150">
        <v>1</v>
      </c>
      <c r="R12150">
        <v>0</v>
      </c>
      <c r="S12150">
        <v>0</v>
      </c>
      <c r="T12150">
        <v>0</v>
      </c>
      <c r="U12150">
        <v>0</v>
      </c>
      <c r="V12150">
        <v>2</v>
      </c>
      <c r="W12150">
        <v>2</v>
      </c>
      <c r="X12150">
        <v>2.342857142857143</v>
      </c>
    </row>
    <row r="12151" spans="1:24" x14ac:dyDescent="0.2">
      <c r="A12151" t="s">
        <v>1170</v>
      </c>
      <c r="B12151" s="14">
        <v>4407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742</v>
      </c>
      <c r="K12151" t="s">
        <v>1287</v>
      </c>
      <c r="L12151">
        <v>949</v>
      </c>
      <c r="M12151" t="s">
        <v>2237</v>
      </c>
      <c r="N12151" t="s">
        <v>2345</v>
      </c>
      <c r="O12151">
        <v>0</v>
      </c>
      <c r="P12151">
        <v>0</v>
      </c>
      <c r="Q12151">
        <v>1</v>
      </c>
      <c r="R12151">
        <v>0</v>
      </c>
      <c r="S12151">
        <v>0</v>
      </c>
      <c r="T12151">
        <v>0</v>
      </c>
      <c r="U12151">
        <v>0</v>
      </c>
      <c r="V12151">
        <v>2</v>
      </c>
      <c r="W12151">
        <v>2</v>
      </c>
      <c r="X12151">
        <v>2</v>
      </c>
    </row>
    <row r="12152" spans="1:24" x14ac:dyDescent="0.2">
      <c r="A12152" t="s">
        <v>371</v>
      </c>
      <c r="B12152" s="14">
        <v>44075</v>
      </c>
      <c r="C12152">
        <v>0</v>
      </c>
      <c r="D12152">
        <v>0</v>
      </c>
      <c r="E12152">
        <v>0</v>
      </c>
      <c r="F12152">
        <v>1</v>
      </c>
      <c r="G12152">
        <v>0</v>
      </c>
      <c r="H12152">
        <v>1</v>
      </c>
      <c r="I12152">
        <v>1</v>
      </c>
      <c r="J12152">
        <v>748</v>
      </c>
      <c r="K12152" t="s">
        <v>1305</v>
      </c>
      <c r="L12152">
        <v>683</v>
      </c>
      <c r="M12152" t="s">
        <v>1438</v>
      </c>
      <c r="N12152" t="s">
        <v>2345</v>
      </c>
      <c r="O12152">
        <v>14.64128843338214</v>
      </c>
      <c r="P12152">
        <v>2.683845512405393</v>
      </c>
      <c r="Q12152">
        <v>1</v>
      </c>
      <c r="R12152">
        <v>0</v>
      </c>
      <c r="S12152">
        <v>1</v>
      </c>
      <c r="T12152">
        <v>12.5</v>
      </c>
      <c r="U12152">
        <v>0</v>
      </c>
      <c r="V12152">
        <v>17.183845512405391</v>
      </c>
      <c r="W12152">
        <v>4.4000000000000004</v>
      </c>
      <c r="X12152">
        <v>3.371428571428571</v>
      </c>
    </row>
    <row r="12153" spans="1:24" x14ac:dyDescent="0.2">
      <c r="A12153" t="s">
        <v>1171</v>
      </c>
      <c r="B12153" s="14">
        <v>44075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197</v>
      </c>
      <c r="K12153" t="s">
        <v>1279</v>
      </c>
      <c r="L12153">
        <v>905</v>
      </c>
      <c r="M12153" t="s">
        <v>2238</v>
      </c>
      <c r="N12153" t="s">
        <v>2345</v>
      </c>
      <c r="O12153">
        <v>0</v>
      </c>
      <c r="P12153">
        <v>0</v>
      </c>
      <c r="Q12153">
        <v>1</v>
      </c>
      <c r="R12153">
        <v>0</v>
      </c>
      <c r="S12153">
        <v>0</v>
      </c>
      <c r="T12153">
        <v>0</v>
      </c>
      <c r="U12153">
        <v>0</v>
      </c>
      <c r="V12153">
        <v>2</v>
      </c>
      <c r="W12153">
        <v>2</v>
      </c>
      <c r="X12153">
        <v>2</v>
      </c>
    </row>
    <row r="12154" spans="1:24" x14ac:dyDescent="0.2">
      <c r="A12154" t="s">
        <v>391</v>
      </c>
      <c r="B12154" s="14">
        <v>44075</v>
      </c>
      <c r="C12154">
        <v>0</v>
      </c>
      <c r="D12154">
        <v>0</v>
      </c>
      <c r="E12154">
        <v>0</v>
      </c>
      <c r="F12154">
        <v>4</v>
      </c>
      <c r="G12154">
        <v>2</v>
      </c>
      <c r="H12154">
        <v>24</v>
      </c>
      <c r="I12154">
        <v>4</v>
      </c>
      <c r="J12154">
        <v>1082</v>
      </c>
      <c r="K12154" t="s">
        <v>1291</v>
      </c>
      <c r="L12154">
        <v>1476</v>
      </c>
      <c r="M12154" t="s">
        <v>1458</v>
      </c>
      <c r="N12154" t="s">
        <v>2345</v>
      </c>
      <c r="O12154">
        <v>27.100271002710031</v>
      </c>
      <c r="P12154">
        <v>3.2995437279356561</v>
      </c>
      <c r="Q12154">
        <v>1</v>
      </c>
      <c r="R12154">
        <v>0</v>
      </c>
      <c r="S12154">
        <v>0.16666666666666671</v>
      </c>
      <c r="T12154">
        <v>2.083333333333333</v>
      </c>
      <c r="U12154">
        <v>0</v>
      </c>
      <c r="V12154">
        <v>7.3828770612689887</v>
      </c>
      <c r="W12154">
        <v>4.4000000000000004</v>
      </c>
      <c r="X12154">
        <v>4.614285714285713</v>
      </c>
    </row>
    <row r="12155" spans="1:24" x14ac:dyDescent="0.2">
      <c r="A12155" t="s">
        <v>1172</v>
      </c>
      <c r="B12155" s="14">
        <v>44075</v>
      </c>
      <c r="C12155">
        <v>0</v>
      </c>
      <c r="D12155">
        <v>0</v>
      </c>
      <c r="E12155">
        <v>0</v>
      </c>
      <c r="F12155">
        <v>2</v>
      </c>
      <c r="G12155">
        <v>1</v>
      </c>
      <c r="H12155">
        <v>18</v>
      </c>
      <c r="I12155">
        <v>2</v>
      </c>
      <c r="J12155">
        <v>678</v>
      </c>
      <c r="K12155" t="s">
        <v>1306</v>
      </c>
      <c r="L12155">
        <v>365</v>
      </c>
      <c r="M12155" t="s">
        <v>2239</v>
      </c>
      <c r="N12155" t="s">
        <v>2345</v>
      </c>
      <c r="O12155">
        <v>54.794520547945197</v>
      </c>
      <c r="P12155">
        <v>4.0035901989536367</v>
      </c>
      <c r="Q12155">
        <v>1</v>
      </c>
      <c r="R12155">
        <v>0</v>
      </c>
      <c r="S12155">
        <v>0.1111111111111111</v>
      </c>
      <c r="T12155">
        <v>1.3888888888888891</v>
      </c>
      <c r="U12155">
        <v>0</v>
      </c>
      <c r="V12155">
        <v>7.3924790878425259</v>
      </c>
      <c r="W12155">
        <v>4.4000000000000004</v>
      </c>
      <c r="X12155">
        <v>4.3999999999999986</v>
      </c>
    </row>
    <row r="12156" spans="1:24" x14ac:dyDescent="0.2">
      <c r="A12156" t="s">
        <v>561</v>
      </c>
      <c r="B12156" s="14">
        <v>44075</v>
      </c>
      <c r="C12156">
        <v>0</v>
      </c>
      <c r="D12156">
        <v>0</v>
      </c>
      <c r="E12156">
        <v>0</v>
      </c>
      <c r="F12156">
        <v>0</v>
      </c>
      <c r="G12156">
        <v>1</v>
      </c>
      <c r="H12156">
        <v>0</v>
      </c>
      <c r="I12156">
        <v>0</v>
      </c>
      <c r="J12156">
        <v>694</v>
      </c>
      <c r="K12156" t="s">
        <v>1311</v>
      </c>
      <c r="L12156">
        <v>1925</v>
      </c>
      <c r="M12156" t="s">
        <v>1628</v>
      </c>
      <c r="N12156" t="s">
        <v>2345</v>
      </c>
      <c r="O12156">
        <v>0</v>
      </c>
      <c r="P12156">
        <v>0</v>
      </c>
      <c r="Q12156">
        <v>1</v>
      </c>
      <c r="R12156">
        <v>0</v>
      </c>
      <c r="S12156">
        <v>0</v>
      </c>
      <c r="T12156">
        <v>0</v>
      </c>
      <c r="U12156">
        <v>0</v>
      </c>
      <c r="V12156">
        <v>2</v>
      </c>
      <c r="W12156">
        <v>2</v>
      </c>
      <c r="X12156">
        <v>3.7142857142857131</v>
      </c>
    </row>
    <row r="12157" spans="1:24" x14ac:dyDescent="0.2">
      <c r="A12157" t="s">
        <v>1173</v>
      </c>
      <c r="B12157" s="14">
        <v>44075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272</v>
      </c>
      <c r="K12157" t="s">
        <v>1300</v>
      </c>
      <c r="L12157">
        <v>487</v>
      </c>
      <c r="M12157" t="s">
        <v>2240</v>
      </c>
      <c r="N12157" t="s">
        <v>2345</v>
      </c>
      <c r="O12157">
        <v>0</v>
      </c>
      <c r="P12157">
        <v>0</v>
      </c>
      <c r="Q12157">
        <v>1</v>
      </c>
      <c r="R12157">
        <v>0</v>
      </c>
      <c r="S12157">
        <v>0</v>
      </c>
      <c r="T12157">
        <v>0</v>
      </c>
      <c r="U12157">
        <v>0</v>
      </c>
      <c r="V12157">
        <v>2</v>
      </c>
      <c r="W12157">
        <v>2</v>
      </c>
      <c r="X12157">
        <v>2</v>
      </c>
    </row>
    <row r="12158" spans="1:24" x14ac:dyDescent="0.2">
      <c r="A12158" t="s">
        <v>648</v>
      </c>
      <c r="B12158" s="14">
        <v>44075</v>
      </c>
      <c r="C12158">
        <v>1</v>
      </c>
      <c r="D12158">
        <v>2</v>
      </c>
      <c r="E12158">
        <v>1</v>
      </c>
      <c r="F12158">
        <v>1</v>
      </c>
      <c r="G12158">
        <v>0</v>
      </c>
      <c r="H12158">
        <v>2</v>
      </c>
      <c r="I12158">
        <v>1</v>
      </c>
      <c r="J12158">
        <v>3657</v>
      </c>
      <c r="K12158" t="s">
        <v>1317</v>
      </c>
      <c r="L12158">
        <v>637</v>
      </c>
      <c r="M12158" t="s">
        <v>1715</v>
      </c>
      <c r="N12158" t="s">
        <v>2345</v>
      </c>
      <c r="O12158">
        <v>15.698587127158561</v>
      </c>
      <c r="P12158">
        <v>2.75357071640402</v>
      </c>
      <c r="Q12158">
        <v>1</v>
      </c>
      <c r="R12158">
        <v>0</v>
      </c>
      <c r="S12158">
        <v>0.5</v>
      </c>
      <c r="T12158">
        <v>6.25</v>
      </c>
      <c r="U12158">
        <v>0</v>
      </c>
      <c r="V12158">
        <v>11.00357071640402</v>
      </c>
      <c r="W12158">
        <v>4.4000000000000004</v>
      </c>
      <c r="X12158">
        <v>2.342857142857143</v>
      </c>
    </row>
    <row r="12159" spans="1:24" x14ac:dyDescent="0.2">
      <c r="A12159" t="s">
        <v>1174</v>
      </c>
      <c r="B12159" s="14">
        <v>44075</v>
      </c>
      <c r="C12159">
        <v>0</v>
      </c>
      <c r="D12159">
        <v>0</v>
      </c>
      <c r="E12159">
        <v>0</v>
      </c>
      <c r="F12159">
        <v>2</v>
      </c>
      <c r="G12159">
        <v>0</v>
      </c>
      <c r="H12159">
        <v>8</v>
      </c>
      <c r="I12159">
        <v>2</v>
      </c>
      <c r="J12159">
        <v>570</v>
      </c>
      <c r="K12159" t="s">
        <v>1307</v>
      </c>
      <c r="L12159">
        <v>899</v>
      </c>
      <c r="M12159" t="s">
        <v>2241</v>
      </c>
      <c r="N12159" t="s">
        <v>2345</v>
      </c>
      <c r="O12159">
        <v>22.246941045606231</v>
      </c>
      <c r="P12159">
        <v>3.1022045180645081</v>
      </c>
      <c r="Q12159">
        <v>1</v>
      </c>
      <c r="R12159">
        <v>0</v>
      </c>
      <c r="S12159">
        <v>0.25</v>
      </c>
      <c r="T12159">
        <v>3.125</v>
      </c>
      <c r="U12159">
        <v>0</v>
      </c>
      <c r="V12159">
        <v>8.2272045180645073</v>
      </c>
      <c r="W12159">
        <v>4.4000000000000004</v>
      </c>
      <c r="X12159">
        <v>3.7142857142857131</v>
      </c>
    </row>
    <row r="12160" spans="1:24" x14ac:dyDescent="0.2">
      <c r="A12160" t="s">
        <v>1175</v>
      </c>
      <c r="B12160" s="14">
        <v>44075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416</v>
      </c>
      <c r="K12160" t="s">
        <v>1308</v>
      </c>
      <c r="L12160">
        <v>581</v>
      </c>
      <c r="M12160" t="s">
        <v>2242</v>
      </c>
      <c r="N12160" t="s">
        <v>2345</v>
      </c>
      <c r="O12160">
        <v>0</v>
      </c>
      <c r="P12160">
        <v>0</v>
      </c>
      <c r="Q12160">
        <v>1</v>
      </c>
      <c r="R12160">
        <v>0</v>
      </c>
      <c r="S12160">
        <v>0</v>
      </c>
      <c r="T12160">
        <v>0</v>
      </c>
      <c r="U12160">
        <v>0</v>
      </c>
      <c r="V12160">
        <v>2</v>
      </c>
      <c r="W12160">
        <v>2</v>
      </c>
      <c r="X12160">
        <v>2</v>
      </c>
    </row>
    <row r="12161" spans="1:24" x14ac:dyDescent="0.2">
      <c r="A12161" t="s">
        <v>1176</v>
      </c>
      <c r="B12161" s="14">
        <v>4407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290</v>
      </c>
      <c r="K12161" t="s">
        <v>1311</v>
      </c>
      <c r="L12161">
        <v>769</v>
      </c>
      <c r="M12161" t="s">
        <v>2243</v>
      </c>
      <c r="N12161" t="s">
        <v>2345</v>
      </c>
      <c r="O12161">
        <v>0</v>
      </c>
      <c r="P12161">
        <v>0</v>
      </c>
      <c r="Q12161">
        <v>1</v>
      </c>
      <c r="R12161">
        <v>0</v>
      </c>
      <c r="S12161">
        <v>0</v>
      </c>
      <c r="T12161">
        <v>0</v>
      </c>
      <c r="U12161">
        <v>0</v>
      </c>
      <c r="V12161">
        <v>2</v>
      </c>
      <c r="W12161">
        <v>2</v>
      </c>
      <c r="X12161">
        <v>2</v>
      </c>
    </row>
    <row r="12162" spans="1:24" x14ac:dyDescent="0.2">
      <c r="A12162" t="s">
        <v>1177</v>
      </c>
      <c r="B12162" s="14">
        <v>44075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0</v>
      </c>
      <c r="J12162">
        <v>1127</v>
      </c>
      <c r="K12162" t="s">
        <v>1300</v>
      </c>
      <c r="L12162">
        <v>715</v>
      </c>
      <c r="M12162" t="s">
        <v>2244</v>
      </c>
      <c r="N12162" t="s">
        <v>2345</v>
      </c>
      <c r="O12162">
        <v>0</v>
      </c>
      <c r="P12162">
        <v>0</v>
      </c>
      <c r="Q12162">
        <v>1</v>
      </c>
      <c r="R12162">
        <v>0</v>
      </c>
      <c r="S12162">
        <v>0</v>
      </c>
      <c r="T12162">
        <v>0</v>
      </c>
      <c r="U12162">
        <v>0</v>
      </c>
      <c r="V12162">
        <v>2</v>
      </c>
      <c r="W12162">
        <v>2</v>
      </c>
      <c r="X12162">
        <v>2</v>
      </c>
    </row>
    <row r="12163" spans="1:24" x14ac:dyDescent="0.2">
      <c r="A12163" t="s">
        <v>1178</v>
      </c>
      <c r="B12163" s="14">
        <v>44075</v>
      </c>
      <c r="C12163">
        <v>0</v>
      </c>
      <c r="D12163">
        <v>0</v>
      </c>
      <c r="E12163">
        <v>0</v>
      </c>
      <c r="F12163">
        <v>0</v>
      </c>
      <c r="G12163">
        <v>1</v>
      </c>
      <c r="H12163">
        <v>0</v>
      </c>
      <c r="I12163">
        <v>0</v>
      </c>
      <c r="J12163">
        <v>4008</v>
      </c>
      <c r="K12163" t="s">
        <v>1310</v>
      </c>
      <c r="L12163">
        <v>584</v>
      </c>
      <c r="M12163" t="s">
        <v>2245</v>
      </c>
      <c r="N12163" t="s">
        <v>2345</v>
      </c>
      <c r="O12163">
        <v>0</v>
      </c>
      <c r="P12163">
        <v>0</v>
      </c>
      <c r="Q12163">
        <v>1</v>
      </c>
      <c r="R12163">
        <v>0</v>
      </c>
      <c r="S12163">
        <v>0</v>
      </c>
      <c r="T12163">
        <v>0</v>
      </c>
      <c r="U12163">
        <v>0</v>
      </c>
      <c r="V12163">
        <v>2</v>
      </c>
      <c r="W12163">
        <v>2</v>
      </c>
      <c r="X12163">
        <v>4.0571428571428561</v>
      </c>
    </row>
    <row r="12164" spans="1:24" x14ac:dyDescent="0.2">
      <c r="A12164" t="s">
        <v>435</v>
      </c>
      <c r="B12164" s="14">
        <v>44075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286</v>
      </c>
      <c r="K12164" t="s">
        <v>1287</v>
      </c>
      <c r="L12164">
        <v>766</v>
      </c>
      <c r="M12164" t="s">
        <v>1502</v>
      </c>
      <c r="N12164" t="s">
        <v>2345</v>
      </c>
      <c r="O12164">
        <v>0</v>
      </c>
      <c r="P12164">
        <v>0</v>
      </c>
      <c r="Q12164">
        <v>1</v>
      </c>
      <c r="R12164">
        <v>0</v>
      </c>
      <c r="S12164">
        <v>0</v>
      </c>
      <c r="T12164">
        <v>0</v>
      </c>
      <c r="U12164">
        <v>0</v>
      </c>
      <c r="V12164">
        <v>2</v>
      </c>
      <c r="W12164">
        <v>2</v>
      </c>
      <c r="X12164">
        <v>2</v>
      </c>
    </row>
    <row r="12165" spans="1:24" x14ac:dyDescent="0.2">
      <c r="A12165" t="s">
        <v>1179</v>
      </c>
      <c r="B12165" s="14">
        <v>44075</v>
      </c>
      <c r="C12165">
        <v>2</v>
      </c>
      <c r="D12165">
        <v>2</v>
      </c>
      <c r="E12165">
        <v>2</v>
      </c>
      <c r="F12165">
        <v>2</v>
      </c>
      <c r="G12165">
        <v>0</v>
      </c>
      <c r="H12165">
        <v>2</v>
      </c>
      <c r="I12165">
        <v>2</v>
      </c>
      <c r="J12165">
        <v>3752</v>
      </c>
      <c r="K12165" t="s">
        <v>1282</v>
      </c>
      <c r="L12165">
        <v>735</v>
      </c>
      <c r="M12165" t="s">
        <v>2246</v>
      </c>
      <c r="N12165" t="s">
        <v>2345</v>
      </c>
      <c r="O12165">
        <v>27.210884353741491</v>
      </c>
      <c r="P12165">
        <v>3.3036170533232911</v>
      </c>
      <c r="Q12165">
        <v>1</v>
      </c>
      <c r="R12165">
        <v>0</v>
      </c>
      <c r="S12165">
        <v>1</v>
      </c>
      <c r="T12165">
        <v>12.5</v>
      </c>
      <c r="U12165">
        <v>0</v>
      </c>
      <c r="V12165">
        <v>17.80361705332329</v>
      </c>
      <c r="W12165">
        <v>4.4000000000000004</v>
      </c>
      <c r="X12165">
        <v>2.342857142857143</v>
      </c>
    </row>
    <row r="12166" spans="1:24" x14ac:dyDescent="0.2">
      <c r="A12166" t="s">
        <v>549</v>
      </c>
      <c r="B12166" s="14">
        <v>44075</v>
      </c>
      <c r="C12166">
        <v>1</v>
      </c>
      <c r="D12166">
        <v>9</v>
      </c>
      <c r="E12166">
        <v>1</v>
      </c>
      <c r="F12166">
        <v>3</v>
      </c>
      <c r="G12166">
        <v>2</v>
      </c>
      <c r="H12166">
        <v>16</v>
      </c>
      <c r="I12166">
        <v>3</v>
      </c>
      <c r="J12166">
        <v>3651</v>
      </c>
      <c r="K12166" t="s">
        <v>1282</v>
      </c>
      <c r="L12166">
        <v>1703</v>
      </c>
      <c r="M12166" t="s">
        <v>1616</v>
      </c>
      <c r="N12166" t="s">
        <v>2345</v>
      </c>
      <c r="O12166">
        <v>17.6159718144451</v>
      </c>
      <c r="P12166">
        <v>2.8688059799816039</v>
      </c>
      <c r="Q12166">
        <v>1</v>
      </c>
      <c r="R12166">
        <v>0</v>
      </c>
      <c r="S12166">
        <v>0.1875</v>
      </c>
      <c r="T12166">
        <v>2.34375</v>
      </c>
      <c r="U12166">
        <v>0</v>
      </c>
      <c r="V12166">
        <v>7.2125559799816026</v>
      </c>
      <c r="W12166">
        <v>4.4000000000000004</v>
      </c>
      <c r="X12166">
        <v>4.3999999999999986</v>
      </c>
    </row>
    <row r="12167" spans="1:24" x14ac:dyDescent="0.2">
      <c r="A12167" t="s">
        <v>1180</v>
      </c>
      <c r="B12167" s="14">
        <v>44075</v>
      </c>
      <c r="C12167">
        <v>0</v>
      </c>
      <c r="D12167">
        <v>0</v>
      </c>
      <c r="E12167">
        <v>0</v>
      </c>
      <c r="F12167">
        <v>0</v>
      </c>
      <c r="G12167">
        <v>1</v>
      </c>
      <c r="H12167">
        <v>0</v>
      </c>
      <c r="I12167">
        <v>0</v>
      </c>
      <c r="J12167">
        <v>3653</v>
      </c>
      <c r="K12167" t="s">
        <v>1285</v>
      </c>
      <c r="L12167">
        <v>795</v>
      </c>
      <c r="M12167" t="s">
        <v>2247</v>
      </c>
      <c r="N12167" t="s">
        <v>2345</v>
      </c>
      <c r="O12167">
        <v>0</v>
      </c>
      <c r="P12167">
        <v>0</v>
      </c>
      <c r="Q12167">
        <v>1</v>
      </c>
      <c r="R12167">
        <v>0</v>
      </c>
      <c r="S12167">
        <v>0</v>
      </c>
      <c r="T12167">
        <v>0</v>
      </c>
      <c r="U12167">
        <v>0</v>
      </c>
      <c r="V12167">
        <v>2</v>
      </c>
      <c r="W12167">
        <v>2</v>
      </c>
      <c r="X12167">
        <v>2.6857142857142851</v>
      </c>
    </row>
    <row r="12168" spans="1:24" x14ac:dyDescent="0.2">
      <c r="A12168" t="s">
        <v>1161</v>
      </c>
      <c r="B12168" s="14">
        <v>44075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3637</v>
      </c>
      <c r="K12168" t="s">
        <v>1286</v>
      </c>
      <c r="L12168">
        <v>922</v>
      </c>
      <c r="M12168" t="s">
        <v>2228</v>
      </c>
      <c r="N12168" t="s">
        <v>2345</v>
      </c>
      <c r="O12168">
        <v>0</v>
      </c>
      <c r="P12168">
        <v>0</v>
      </c>
      <c r="Q12168">
        <v>1</v>
      </c>
      <c r="R12168">
        <v>0</v>
      </c>
      <c r="S12168">
        <v>0</v>
      </c>
      <c r="T12168">
        <v>0</v>
      </c>
      <c r="U12168">
        <v>0</v>
      </c>
      <c r="V12168">
        <v>2</v>
      </c>
      <c r="W12168">
        <v>2</v>
      </c>
      <c r="X12168">
        <v>2</v>
      </c>
    </row>
    <row r="12169" spans="1:24" x14ac:dyDescent="0.2">
      <c r="A12169" t="s">
        <v>1159</v>
      </c>
      <c r="B12169" s="14">
        <v>44075</v>
      </c>
      <c r="C12169">
        <v>0</v>
      </c>
      <c r="D12169">
        <v>0</v>
      </c>
      <c r="E12169">
        <v>0</v>
      </c>
      <c r="F12169">
        <v>0</v>
      </c>
      <c r="G12169">
        <v>0</v>
      </c>
      <c r="H12169">
        <v>0</v>
      </c>
      <c r="I12169">
        <v>0</v>
      </c>
      <c r="J12169">
        <v>344</v>
      </c>
      <c r="K12169" t="s">
        <v>1292</v>
      </c>
      <c r="L12169">
        <v>769</v>
      </c>
      <c r="M12169" t="s">
        <v>2226</v>
      </c>
      <c r="N12169" t="s">
        <v>2345</v>
      </c>
      <c r="O12169">
        <v>0</v>
      </c>
      <c r="P12169">
        <v>0</v>
      </c>
      <c r="Q12169">
        <v>1</v>
      </c>
      <c r="R12169">
        <v>0</v>
      </c>
      <c r="S12169">
        <v>0</v>
      </c>
      <c r="T12169">
        <v>0</v>
      </c>
      <c r="U12169">
        <v>0</v>
      </c>
      <c r="V12169">
        <v>2</v>
      </c>
      <c r="W12169">
        <v>2</v>
      </c>
      <c r="X12169">
        <v>2</v>
      </c>
    </row>
    <row r="12170" spans="1:24" x14ac:dyDescent="0.2">
      <c r="A12170" t="s">
        <v>550</v>
      </c>
      <c r="B12170" s="14">
        <v>44075</v>
      </c>
      <c r="C12170">
        <v>0</v>
      </c>
      <c r="D12170">
        <v>0</v>
      </c>
      <c r="E12170">
        <v>0</v>
      </c>
      <c r="F12170">
        <v>0</v>
      </c>
      <c r="G12170">
        <v>0</v>
      </c>
      <c r="H12170">
        <v>0</v>
      </c>
      <c r="I12170">
        <v>0</v>
      </c>
      <c r="J12170">
        <v>230</v>
      </c>
      <c r="K12170" t="s">
        <v>1288</v>
      </c>
      <c r="L12170">
        <v>880</v>
      </c>
      <c r="M12170" t="s">
        <v>1617</v>
      </c>
      <c r="N12170" t="s">
        <v>2345</v>
      </c>
      <c r="O12170">
        <v>0</v>
      </c>
      <c r="P12170">
        <v>0</v>
      </c>
      <c r="Q12170">
        <v>1</v>
      </c>
      <c r="R12170">
        <v>0</v>
      </c>
      <c r="S12170">
        <v>0</v>
      </c>
      <c r="T12170">
        <v>0</v>
      </c>
      <c r="U12170">
        <v>0</v>
      </c>
      <c r="V12170">
        <v>2</v>
      </c>
      <c r="W12170">
        <v>2</v>
      </c>
      <c r="X12170">
        <v>2.0000000000000009</v>
      </c>
    </row>
    <row r="12171" spans="1:24" x14ac:dyDescent="0.2">
      <c r="A12171" t="s">
        <v>1138</v>
      </c>
      <c r="B12171" s="14">
        <v>44075</v>
      </c>
      <c r="C12171">
        <v>0</v>
      </c>
      <c r="D12171">
        <v>0</v>
      </c>
      <c r="E12171">
        <v>0</v>
      </c>
      <c r="F12171">
        <v>0</v>
      </c>
      <c r="G12171">
        <v>2</v>
      </c>
      <c r="H12171">
        <v>0</v>
      </c>
      <c r="I12171">
        <v>0</v>
      </c>
      <c r="J12171">
        <v>668</v>
      </c>
      <c r="K12171" t="s">
        <v>1325</v>
      </c>
      <c r="L12171">
        <v>795</v>
      </c>
      <c r="M12171" t="s">
        <v>2205</v>
      </c>
      <c r="N12171" t="s">
        <v>2345</v>
      </c>
      <c r="O12171">
        <v>0</v>
      </c>
      <c r="P12171">
        <v>0</v>
      </c>
      <c r="Q12171">
        <v>1</v>
      </c>
      <c r="R12171">
        <v>0</v>
      </c>
      <c r="S12171">
        <v>0</v>
      </c>
      <c r="T12171">
        <v>0</v>
      </c>
      <c r="U12171">
        <v>0</v>
      </c>
      <c r="V12171">
        <v>2</v>
      </c>
      <c r="W12171">
        <v>2</v>
      </c>
      <c r="X12171">
        <v>4.0571428571428561</v>
      </c>
    </row>
    <row r="12172" spans="1:24" x14ac:dyDescent="0.2">
      <c r="A12172" t="s">
        <v>658</v>
      </c>
      <c r="B12172" s="14">
        <v>44075</v>
      </c>
      <c r="C12172">
        <v>0</v>
      </c>
      <c r="D12172">
        <v>0</v>
      </c>
      <c r="E12172">
        <v>0</v>
      </c>
      <c r="F12172">
        <v>0</v>
      </c>
      <c r="G12172">
        <v>0</v>
      </c>
      <c r="H12172">
        <v>0</v>
      </c>
      <c r="I12172">
        <v>0</v>
      </c>
      <c r="J12172">
        <v>3745</v>
      </c>
      <c r="K12172" t="s">
        <v>1317</v>
      </c>
      <c r="L12172">
        <v>567</v>
      </c>
      <c r="M12172" t="s">
        <v>1725</v>
      </c>
      <c r="N12172" t="s">
        <v>2345</v>
      </c>
      <c r="O12172">
        <v>0</v>
      </c>
      <c r="P12172">
        <v>0</v>
      </c>
      <c r="Q12172">
        <v>1</v>
      </c>
      <c r="R12172">
        <v>0</v>
      </c>
      <c r="S12172">
        <v>0</v>
      </c>
      <c r="T12172">
        <v>0</v>
      </c>
      <c r="U12172">
        <v>0</v>
      </c>
      <c r="V12172">
        <v>2</v>
      </c>
      <c r="W12172">
        <v>2</v>
      </c>
      <c r="X12172">
        <v>2</v>
      </c>
    </row>
    <row r="12173" spans="1:24" x14ac:dyDescent="0.2">
      <c r="A12173" t="s">
        <v>555</v>
      </c>
      <c r="B12173" s="14">
        <v>44075</v>
      </c>
      <c r="C12173">
        <v>0</v>
      </c>
      <c r="D12173">
        <v>0</v>
      </c>
      <c r="E12173">
        <v>0</v>
      </c>
      <c r="F12173">
        <v>3</v>
      </c>
      <c r="G12173">
        <v>0</v>
      </c>
      <c r="H12173">
        <v>9</v>
      </c>
      <c r="I12173">
        <v>3</v>
      </c>
      <c r="J12173">
        <v>325</v>
      </c>
      <c r="K12173" t="s">
        <v>1293</v>
      </c>
      <c r="L12173">
        <v>1141</v>
      </c>
      <c r="M12173" t="s">
        <v>1622</v>
      </c>
      <c r="N12173" t="s">
        <v>2345</v>
      </c>
      <c r="O12173">
        <v>26.292725679228749</v>
      </c>
      <c r="P12173">
        <v>3.2692923107822169</v>
      </c>
      <c r="Q12173">
        <v>1</v>
      </c>
      <c r="R12173">
        <v>0</v>
      </c>
      <c r="S12173">
        <v>0.33333333333333331</v>
      </c>
      <c r="T12173">
        <v>4.1666666666666661</v>
      </c>
      <c r="U12173">
        <v>0</v>
      </c>
      <c r="V12173">
        <v>9.4359589774488839</v>
      </c>
      <c r="W12173">
        <v>4.4000000000000004</v>
      </c>
      <c r="X12173">
        <v>4.3999999999999986</v>
      </c>
    </row>
    <row r="12174" spans="1:24" x14ac:dyDescent="0.2">
      <c r="A12174" t="s">
        <v>370</v>
      </c>
      <c r="B12174" s="14">
        <v>44075</v>
      </c>
      <c r="C12174">
        <v>1</v>
      </c>
      <c r="D12174">
        <v>1</v>
      </c>
      <c r="E12174">
        <v>1</v>
      </c>
      <c r="F12174">
        <v>1</v>
      </c>
      <c r="G12174">
        <v>1</v>
      </c>
      <c r="H12174">
        <v>1</v>
      </c>
      <c r="I12174">
        <v>1</v>
      </c>
      <c r="J12174">
        <v>757</v>
      </c>
      <c r="K12174" t="s">
        <v>915</v>
      </c>
      <c r="L12174">
        <v>1286</v>
      </c>
      <c r="M12174" t="s">
        <v>1437</v>
      </c>
      <c r="N12174" t="s">
        <v>2345</v>
      </c>
      <c r="O12174">
        <v>7.7760497667185069</v>
      </c>
      <c r="P12174">
        <v>2.0510484671786182</v>
      </c>
      <c r="Q12174">
        <v>1</v>
      </c>
      <c r="R12174">
        <v>0</v>
      </c>
      <c r="S12174">
        <v>1</v>
      </c>
      <c r="T12174">
        <v>12.5</v>
      </c>
      <c r="U12174">
        <v>0</v>
      </c>
      <c r="V12174">
        <v>16.551048467178621</v>
      </c>
      <c r="W12174">
        <v>4.4000000000000004</v>
      </c>
      <c r="X12174">
        <v>3.7142857142857131</v>
      </c>
    </row>
    <row r="12175" spans="1:24" x14ac:dyDescent="0.2">
      <c r="A12175" t="s">
        <v>1158</v>
      </c>
      <c r="B12175" s="14">
        <v>44075</v>
      </c>
      <c r="C12175">
        <v>0</v>
      </c>
      <c r="D12175">
        <v>0</v>
      </c>
      <c r="E12175">
        <v>0</v>
      </c>
      <c r="F12175">
        <v>0</v>
      </c>
      <c r="G12175">
        <v>0</v>
      </c>
      <c r="H12175">
        <v>0</v>
      </c>
      <c r="I12175">
        <v>0</v>
      </c>
      <c r="J12175">
        <v>58</v>
      </c>
      <c r="K12175" t="s">
        <v>1290</v>
      </c>
      <c r="L12175">
        <v>153</v>
      </c>
      <c r="M12175" t="s">
        <v>2225</v>
      </c>
      <c r="N12175" t="s">
        <v>2345</v>
      </c>
      <c r="O12175">
        <v>0</v>
      </c>
      <c r="P12175">
        <v>0</v>
      </c>
      <c r="Q12175">
        <v>1</v>
      </c>
      <c r="R12175">
        <v>0</v>
      </c>
      <c r="S12175">
        <v>0</v>
      </c>
      <c r="T12175">
        <v>0</v>
      </c>
      <c r="U12175">
        <v>0</v>
      </c>
      <c r="V12175">
        <v>2</v>
      </c>
      <c r="W12175">
        <v>2</v>
      </c>
      <c r="X12175">
        <v>2</v>
      </c>
    </row>
    <row r="12176" spans="1:24" x14ac:dyDescent="0.2">
      <c r="A12176" t="s">
        <v>1139</v>
      </c>
      <c r="B12176" s="14">
        <v>44075</v>
      </c>
      <c r="C12176">
        <v>0</v>
      </c>
      <c r="D12176">
        <v>0</v>
      </c>
      <c r="E12176">
        <v>0</v>
      </c>
      <c r="F12176">
        <v>5</v>
      </c>
      <c r="G12176">
        <v>0</v>
      </c>
      <c r="H12176">
        <v>25</v>
      </c>
      <c r="I12176">
        <v>5</v>
      </c>
      <c r="J12176">
        <v>1222</v>
      </c>
      <c r="K12176" t="s">
        <v>1301</v>
      </c>
      <c r="L12176">
        <v>1041</v>
      </c>
      <c r="M12176" t="s">
        <v>2206</v>
      </c>
      <c r="N12176" t="s">
        <v>2345</v>
      </c>
      <c r="O12176">
        <v>48.030739673390968</v>
      </c>
      <c r="P12176">
        <v>3.8718412157953139</v>
      </c>
      <c r="Q12176">
        <v>1</v>
      </c>
      <c r="R12176">
        <v>0</v>
      </c>
      <c r="S12176">
        <v>0.2</v>
      </c>
      <c r="T12176">
        <v>2.5</v>
      </c>
      <c r="U12176">
        <v>0</v>
      </c>
      <c r="V12176">
        <v>8.3718412157953139</v>
      </c>
      <c r="W12176">
        <v>4.4000000000000004</v>
      </c>
      <c r="X12176">
        <v>4.3999999999999986</v>
      </c>
    </row>
    <row r="12177" spans="1:24" x14ac:dyDescent="0.2">
      <c r="A12177" t="s">
        <v>1140</v>
      </c>
      <c r="B12177" s="14">
        <v>44075</v>
      </c>
      <c r="C12177">
        <v>0</v>
      </c>
      <c r="D12177">
        <v>0</v>
      </c>
      <c r="E12177">
        <v>0</v>
      </c>
      <c r="F12177">
        <v>0</v>
      </c>
      <c r="G12177">
        <v>0</v>
      </c>
      <c r="H12177">
        <v>0</v>
      </c>
      <c r="I12177">
        <v>0</v>
      </c>
      <c r="J12177">
        <v>1370</v>
      </c>
      <c r="K12177" t="s">
        <v>1292</v>
      </c>
      <c r="L12177">
        <v>624</v>
      </c>
      <c r="M12177" t="s">
        <v>2207</v>
      </c>
      <c r="N12177" t="s">
        <v>2345</v>
      </c>
      <c r="O12177">
        <v>0</v>
      </c>
      <c r="P12177">
        <v>0</v>
      </c>
      <c r="Q12177">
        <v>1</v>
      </c>
      <c r="R12177">
        <v>0</v>
      </c>
      <c r="S12177">
        <v>0</v>
      </c>
      <c r="T12177">
        <v>0</v>
      </c>
      <c r="U12177">
        <v>0</v>
      </c>
      <c r="V12177">
        <v>2</v>
      </c>
      <c r="W12177">
        <v>2</v>
      </c>
      <c r="X12177">
        <v>2</v>
      </c>
    </row>
    <row r="12178" spans="1:24" x14ac:dyDescent="0.2">
      <c r="A12178" t="s">
        <v>563</v>
      </c>
      <c r="B12178" s="14">
        <v>44075</v>
      </c>
      <c r="C12178">
        <v>1</v>
      </c>
      <c r="D12178">
        <v>2</v>
      </c>
      <c r="E12178">
        <v>1</v>
      </c>
      <c r="F12178">
        <v>6</v>
      </c>
      <c r="G12178">
        <v>4</v>
      </c>
      <c r="H12178">
        <v>10</v>
      </c>
      <c r="I12178">
        <v>6</v>
      </c>
      <c r="J12178">
        <v>3576</v>
      </c>
      <c r="K12178" t="s">
        <v>1282</v>
      </c>
      <c r="L12178">
        <v>2426</v>
      </c>
      <c r="M12178" t="s">
        <v>1630</v>
      </c>
      <c r="N12178" t="s">
        <v>2345</v>
      </c>
      <c r="O12178">
        <v>24.732069249793899</v>
      </c>
      <c r="P12178">
        <v>3.208100751700242</v>
      </c>
      <c r="Q12178">
        <v>1</v>
      </c>
      <c r="R12178">
        <v>0</v>
      </c>
      <c r="S12178">
        <v>0.6</v>
      </c>
      <c r="T12178">
        <v>7.5</v>
      </c>
      <c r="U12178">
        <v>0</v>
      </c>
      <c r="V12178">
        <v>12.70810075170024</v>
      </c>
      <c r="W12178">
        <v>5.9</v>
      </c>
      <c r="X12178">
        <v>4.2714285714285696</v>
      </c>
    </row>
    <row r="12179" spans="1:24" x14ac:dyDescent="0.2">
      <c r="A12179" t="s">
        <v>1141</v>
      </c>
      <c r="B12179" s="14">
        <v>44075</v>
      </c>
      <c r="C12179">
        <v>0</v>
      </c>
      <c r="D12179">
        <v>0</v>
      </c>
      <c r="E12179">
        <v>0</v>
      </c>
      <c r="F12179">
        <v>0</v>
      </c>
      <c r="G12179">
        <v>1</v>
      </c>
      <c r="H12179">
        <v>0</v>
      </c>
      <c r="I12179">
        <v>0</v>
      </c>
      <c r="J12179">
        <v>1190</v>
      </c>
      <c r="K12179" t="s">
        <v>1290</v>
      </c>
      <c r="L12179">
        <v>1059</v>
      </c>
      <c r="M12179" t="s">
        <v>2208</v>
      </c>
      <c r="N12179" t="s">
        <v>2345</v>
      </c>
      <c r="O12179">
        <v>0</v>
      </c>
      <c r="P12179">
        <v>0</v>
      </c>
      <c r="Q12179">
        <v>1</v>
      </c>
      <c r="R12179">
        <v>0</v>
      </c>
      <c r="S12179">
        <v>0</v>
      </c>
      <c r="T12179">
        <v>0</v>
      </c>
      <c r="U12179">
        <v>0</v>
      </c>
      <c r="V12179">
        <v>2</v>
      </c>
      <c r="W12179">
        <v>2</v>
      </c>
      <c r="X12179">
        <v>2.342857142857143</v>
      </c>
    </row>
    <row r="12180" spans="1:24" x14ac:dyDescent="0.2">
      <c r="A12180" t="s">
        <v>1142</v>
      </c>
      <c r="B12180" s="14">
        <v>44075</v>
      </c>
      <c r="C12180">
        <v>1</v>
      </c>
      <c r="D12180">
        <v>3</v>
      </c>
      <c r="E12180">
        <v>1</v>
      </c>
      <c r="F12180">
        <v>1</v>
      </c>
      <c r="G12180">
        <v>0</v>
      </c>
      <c r="H12180">
        <v>3</v>
      </c>
      <c r="I12180">
        <v>1</v>
      </c>
      <c r="J12180">
        <v>3610</v>
      </c>
      <c r="K12180" t="s">
        <v>1320</v>
      </c>
      <c r="L12180">
        <v>205</v>
      </c>
      <c r="M12180" t="s">
        <v>2209</v>
      </c>
      <c r="N12180" t="s">
        <v>2345</v>
      </c>
      <c r="O12180">
        <v>48.780487804878049</v>
      </c>
      <c r="P12180">
        <v>3.8873303928377752</v>
      </c>
      <c r="Q12180">
        <v>1</v>
      </c>
      <c r="R12180">
        <v>0</v>
      </c>
      <c r="S12180">
        <v>0.33333333333333331</v>
      </c>
      <c r="T12180">
        <v>4.1666666666666661</v>
      </c>
      <c r="U12180">
        <v>0</v>
      </c>
      <c r="V12180">
        <v>10.053997059504439</v>
      </c>
      <c r="W12180">
        <v>4.4000000000000004</v>
      </c>
      <c r="X12180">
        <v>2.342857142857143</v>
      </c>
    </row>
    <row r="12181" spans="1:24" x14ac:dyDescent="0.2">
      <c r="A12181" t="s">
        <v>1143</v>
      </c>
      <c r="B12181" s="14">
        <v>4407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648</v>
      </c>
      <c r="K12181" t="s">
        <v>1292</v>
      </c>
      <c r="L12181">
        <v>448</v>
      </c>
      <c r="M12181" t="s">
        <v>2210</v>
      </c>
      <c r="N12181" t="s">
        <v>2345</v>
      </c>
      <c r="O12181">
        <v>0</v>
      </c>
      <c r="P12181">
        <v>0</v>
      </c>
      <c r="Q12181">
        <v>1</v>
      </c>
      <c r="R12181">
        <v>0</v>
      </c>
      <c r="S12181">
        <v>0</v>
      </c>
      <c r="T12181">
        <v>0</v>
      </c>
      <c r="U12181">
        <v>0</v>
      </c>
      <c r="V12181">
        <v>2</v>
      </c>
      <c r="W12181">
        <v>2</v>
      </c>
      <c r="X12181">
        <v>2</v>
      </c>
    </row>
    <row r="12182" spans="1:24" x14ac:dyDescent="0.2">
      <c r="A12182" t="s">
        <v>1144</v>
      </c>
      <c r="B12182" s="14">
        <v>44075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843</v>
      </c>
      <c r="K12182" t="s">
        <v>1322</v>
      </c>
      <c r="L12182">
        <v>403</v>
      </c>
      <c r="M12182" t="s">
        <v>2211</v>
      </c>
      <c r="N12182" t="s">
        <v>2345</v>
      </c>
      <c r="O12182">
        <v>0</v>
      </c>
      <c r="P12182">
        <v>0</v>
      </c>
      <c r="Q12182">
        <v>1</v>
      </c>
      <c r="R12182">
        <v>0</v>
      </c>
      <c r="S12182">
        <v>0</v>
      </c>
      <c r="T12182">
        <v>0</v>
      </c>
      <c r="U12182">
        <v>0</v>
      </c>
      <c r="V12182">
        <v>2</v>
      </c>
      <c r="W12182">
        <v>2</v>
      </c>
      <c r="X12182">
        <v>2</v>
      </c>
    </row>
    <row r="12183" spans="1:24" x14ac:dyDescent="0.2">
      <c r="A12183" t="s">
        <v>657</v>
      </c>
      <c r="B12183" s="14">
        <v>44075</v>
      </c>
      <c r="C12183">
        <v>0</v>
      </c>
      <c r="D12183">
        <v>0</v>
      </c>
      <c r="E12183">
        <v>0</v>
      </c>
      <c r="F12183">
        <v>2</v>
      </c>
      <c r="G12183">
        <v>1</v>
      </c>
      <c r="H12183">
        <v>2</v>
      </c>
      <c r="I12183">
        <v>2</v>
      </c>
      <c r="J12183">
        <v>4101</v>
      </c>
      <c r="K12183" t="s">
        <v>1310</v>
      </c>
      <c r="L12183">
        <v>740</v>
      </c>
      <c r="M12183" t="s">
        <v>1724</v>
      </c>
      <c r="N12183" t="s">
        <v>2345</v>
      </c>
      <c r="O12183">
        <v>27.027027027027032</v>
      </c>
      <c r="P12183">
        <v>3.296837366337912</v>
      </c>
      <c r="Q12183">
        <v>1</v>
      </c>
      <c r="R12183">
        <v>0</v>
      </c>
      <c r="S12183">
        <v>1</v>
      </c>
      <c r="T12183">
        <v>12.5</v>
      </c>
      <c r="U12183">
        <v>0</v>
      </c>
      <c r="V12183">
        <v>17.796837366337911</v>
      </c>
      <c r="W12183">
        <v>4.4000000000000004</v>
      </c>
      <c r="X12183">
        <v>4.3999999999999986</v>
      </c>
    </row>
    <row r="12184" spans="1:24" x14ac:dyDescent="0.2">
      <c r="A12184" t="s">
        <v>1145</v>
      </c>
      <c r="B12184" s="14">
        <v>44075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1340</v>
      </c>
      <c r="K12184" t="s">
        <v>1326</v>
      </c>
      <c r="L12184">
        <v>523</v>
      </c>
      <c r="M12184" t="s">
        <v>2212</v>
      </c>
      <c r="N12184" t="s">
        <v>2345</v>
      </c>
      <c r="O12184">
        <v>0</v>
      </c>
      <c r="P12184">
        <v>0</v>
      </c>
      <c r="Q12184">
        <v>1</v>
      </c>
      <c r="R12184">
        <v>0</v>
      </c>
      <c r="S12184">
        <v>0</v>
      </c>
      <c r="T12184">
        <v>0</v>
      </c>
      <c r="U12184">
        <v>0</v>
      </c>
      <c r="V12184">
        <v>2</v>
      </c>
      <c r="W12184">
        <v>2</v>
      </c>
      <c r="X12184">
        <v>2</v>
      </c>
    </row>
    <row r="12185" spans="1:24" x14ac:dyDescent="0.2">
      <c r="A12185" t="s">
        <v>1146</v>
      </c>
      <c r="B12185" s="14">
        <v>44075</v>
      </c>
      <c r="C12185">
        <v>0</v>
      </c>
      <c r="D12185">
        <v>0</v>
      </c>
      <c r="E12185">
        <v>0</v>
      </c>
      <c r="F12185">
        <v>0</v>
      </c>
      <c r="G12185">
        <v>1</v>
      </c>
      <c r="H12185">
        <v>0</v>
      </c>
      <c r="I12185">
        <v>0</v>
      </c>
      <c r="J12185">
        <v>97</v>
      </c>
      <c r="K12185" t="s">
        <v>1296</v>
      </c>
      <c r="L12185">
        <v>700</v>
      </c>
      <c r="M12185" t="s">
        <v>2213</v>
      </c>
      <c r="N12185" t="s">
        <v>2345</v>
      </c>
      <c r="O12185">
        <v>0</v>
      </c>
      <c r="P12185">
        <v>0</v>
      </c>
      <c r="Q12185">
        <v>1</v>
      </c>
      <c r="R12185">
        <v>0</v>
      </c>
      <c r="S12185">
        <v>0</v>
      </c>
      <c r="T12185">
        <v>0</v>
      </c>
      <c r="U12185">
        <v>0</v>
      </c>
      <c r="V12185">
        <v>2</v>
      </c>
      <c r="W12185">
        <v>2</v>
      </c>
      <c r="X12185">
        <v>2.342857142857143</v>
      </c>
    </row>
    <row r="12186" spans="1:24" x14ac:dyDescent="0.2">
      <c r="A12186" t="s">
        <v>290</v>
      </c>
      <c r="B12186" s="14">
        <v>44075</v>
      </c>
      <c r="C12186">
        <v>0</v>
      </c>
      <c r="D12186">
        <v>0</v>
      </c>
      <c r="E12186">
        <v>0</v>
      </c>
      <c r="F12186">
        <v>0</v>
      </c>
      <c r="G12186">
        <v>0</v>
      </c>
      <c r="H12186">
        <v>0</v>
      </c>
      <c r="I12186">
        <v>0</v>
      </c>
      <c r="J12186">
        <v>66</v>
      </c>
      <c r="K12186" t="s">
        <v>1296</v>
      </c>
      <c r="L12186">
        <v>1214</v>
      </c>
      <c r="M12186" t="s">
        <v>1357</v>
      </c>
      <c r="N12186" t="s">
        <v>2345</v>
      </c>
      <c r="O12186">
        <v>0</v>
      </c>
      <c r="P12186">
        <v>0</v>
      </c>
      <c r="Q12186">
        <v>1</v>
      </c>
      <c r="R12186">
        <v>0</v>
      </c>
      <c r="S12186">
        <v>0</v>
      </c>
      <c r="T12186">
        <v>0</v>
      </c>
      <c r="U12186">
        <v>0</v>
      </c>
      <c r="V12186">
        <v>2</v>
      </c>
      <c r="W12186">
        <v>2</v>
      </c>
      <c r="X12186">
        <v>2</v>
      </c>
    </row>
    <row r="12187" spans="1:24" x14ac:dyDescent="0.2">
      <c r="A12187" t="s">
        <v>276</v>
      </c>
      <c r="B12187" s="14">
        <v>44075</v>
      </c>
      <c r="C12187">
        <v>0</v>
      </c>
      <c r="D12187">
        <v>0</v>
      </c>
      <c r="E12187">
        <v>0</v>
      </c>
      <c r="F12187">
        <v>1</v>
      </c>
      <c r="G12187">
        <v>1</v>
      </c>
      <c r="H12187">
        <v>8</v>
      </c>
      <c r="I12187">
        <v>1</v>
      </c>
      <c r="J12187">
        <v>1098</v>
      </c>
      <c r="K12187" t="s">
        <v>660</v>
      </c>
      <c r="L12187">
        <v>2083</v>
      </c>
      <c r="M12187" t="s">
        <v>1343</v>
      </c>
      <c r="N12187" t="s">
        <v>2345</v>
      </c>
      <c r="O12187">
        <v>4.8007681228996644</v>
      </c>
      <c r="P12187">
        <v>1.5687759307152109</v>
      </c>
      <c r="Q12187">
        <v>1</v>
      </c>
      <c r="R12187">
        <v>0</v>
      </c>
      <c r="S12187">
        <v>0.125</v>
      </c>
      <c r="T12187">
        <v>1.5625</v>
      </c>
      <c r="U12187">
        <v>0</v>
      </c>
      <c r="V12187">
        <v>5.1312759307152112</v>
      </c>
      <c r="W12187">
        <v>4.4000000000000004</v>
      </c>
      <c r="X12187">
        <v>4.3999999999999986</v>
      </c>
    </row>
    <row r="12188" spans="1:24" x14ac:dyDescent="0.2">
      <c r="A12188" t="s">
        <v>1147</v>
      </c>
      <c r="B12188" s="14">
        <v>44075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421</v>
      </c>
      <c r="K12188" t="s">
        <v>1326</v>
      </c>
      <c r="L12188">
        <v>510</v>
      </c>
      <c r="M12188" t="s">
        <v>2214</v>
      </c>
      <c r="N12188" t="s">
        <v>2345</v>
      </c>
      <c r="O12188">
        <v>0</v>
      </c>
      <c r="P12188">
        <v>0</v>
      </c>
      <c r="Q12188">
        <v>1</v>
      </c>
      <c r="R12188">
        <v>0</v>
      </c>
      <c r="S12188">
        <v>0</v>
      </c>
      <c r="T12188">
        <v>0</v>
      </c>
      <c r="U12188">
        <v>0</v>
      </c>
      <c r="V12188">
        <v>2</v>
      </c>
      <c r="W12188">
        <v>2</v>
      </c>
      <c r="X12188">
        <v>2</v>
      </c>
    </row>
    <row r="12189" spans="1:24" x14ac:dyDescent="0.2">
      <c r="A12189" t="s">
        <v>1148</v>
      </c>
      <c r="B12189" s="14">
        <v>44075</v>
      </c>
      <c r="C12189">
        <v>0</v>
      </c>
      <c r="D12189">
        <v>0</v>
      </c>
      <c r="E12189">
        <v>0</v>
      </c>
      <c r="F12189">
        <v>1</v>
      </c>
      <c r="G12189">
        <v>0</v>
      </c>
      <c r="H12189">
        <v>1</v>
      </c>
      <c r="I12189">
        <v>1</v>
      </c>
      <c r="J12189">
        <v>765</v>
      </c>
      <c r="K12189" t="s">
        <v>1309</v>
      </c>
      <c r="L12189">
        <v>673</v>
      </c>
      <c r="M12189" t="s">
        <v>2215</v>
      </c>
      <c r="N12189" t="s">
        <v>2345</v>
      </c>
      <c r="O12189">
        <v>14.858841010401189</v>
      </c>
      <c r="P12189">
        <v>2.6985950423314549</v>
      </c>
      <c r="Q12189">
        <v>1</v>
      </c>
      <c r="R12189">
        <v>0</v>
      </c>
      <c r="S12189">
        <v>1</v>
      </c>
      <c r="T12189">
        <v>12.5</v>
      </c>
      <c r="U12189">
        <v>0</v>
      </c>
      <c r="V12189">
        <v>17.198595042331451</v>
      </c>
      <c r="W12189">
        <v>4.4000000000000004</v>
      </c>
      <c r="X12189">
        <v>4.3999999999999986</v>
      </c>
    </row>
    <row r="12190" spans="1:24" x14ac:dyDescent="0.2">
      <c r="A12190" t="s">
        <v>1149</v>
      </c>
      <c r="B12190" s="14">
        <v>44075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378</v>
      </c>
      <c r="K12190" t="s">
        <v>1308</v>
      </c>
      <c r="L12190">
        <v>296</v>
      </c>
      <c r="M12190" t="s">
        <v>2216</v>
      </c>
      <c r="N12190" t="s">
        <v>2345</v>
      </c>
      <c r="O12190">
        <v>0</v>
      </c>
      <c r="P12190">
        <v>0</v>
      </c>
      <c r="Q12190">
        <v>1</v>
      </c>
      <c r="R12190">
        <v>0</v>
      </c>
      <c r="S12190">
        <v>0</v>
      </c>
      <c r="T12190">
        <v>0</v>
      </c>
      <c r="U12190">
        <v>0</v>
      </c>
      <c r="V12190">
        <v>2</v>
      </c>
      <c r="W12190">
        <v>2</v>
      </c>
      <c r="X12190">
        <v>2</v>
      </c>
    </row>
    <row r="12191" spans="1:24" x14ac:dyDescent="0.2">
      <c r="A12191" t="s">
        <v>1150</v>
      </c>
      <c r="B12191" s="14">
        <v>4407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3605</v>
      </c>
      <c r="K12191" t="s">
        <v>1319</v>
      </c>
      <c r="L12191">
        <v>207</v>
      </c>
      <c r="M12191" t="s">
        <v>2217</v>
      </c>
      <c r="N12191" t="s">
        <v>2345</v>
      </c>
      <c r="O12191">
        <v>0</v>
      </c>
      <c r="P12191">
        <v>0</v>
      </c>
      <c r="Q12191">
        <v>1</v>
      </c>
      <c r="R12191">
        <v>0</v>
      </c>
      <c r="S12191">
        <v>0</v>
      </c>
      <c r="T12191">
        <v>0</v>
      </c>
      <c r="U12191">
        <v>0</v>
      </c>
      <c r="V12191">
        <v>2</v>
      </c>
      <c r="W12191">
        <v>2</v>
      </c>
      <c r="X12191">
        <v>2</v>
      </c>
    </row>
    <row r="12192" spans="1:24" x14ac:dyDescent="0.2">
      <c r="A12192" t="s">
        <v>608</v>
      </c>
      <c r="B12192" s="14">
        <v>44075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620</v>
      </c>
      <c r="K12192" t="s">
        <v>660</v>
      </c>
      <c r="L12192">
        <v>680</v>
      </c>
      <c r="M12192" t="s">
        <v>1675</v>
      </c>
      <c r="N12192" t="s">
        <v>2345</v>
      </c>
      <c r="O12192">
        <v>0</v>
      </c>
      <c r="P12192">
        <v>0</v>
      </c>
      <c r="Q12192">
        <v>1</v>
      </c>
      <c r="R12192">
        <v>0</v>
      </c>
      <c r="S12192">
        <v>0</v>
      </c>
      <c r="T12192">
        <v>0</v>
      </c>
      <c r="U12192">
        <v>0</v>
      </c>
      <c r="V12192">
        <v>2</v>
      </c>
      <c r="W12192">
        <v>2</v>
      </c>
      <c r="X12192">
        <v>2</v>
      </c>
    </row>
    <row r="12193" spans="1:24" x14ac:dyDescent="0.2">
      <c r="A12193" t="s">
        <v>451</v>
      </c>
      <c r="B12193" s="14">
        <v>44075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3785</v>
      </c>
      <c r="K12193" t="s">
        <v>1319</v>
      </c>
      <c r="L12193">
        <v>273</v>
      </c>
      <c r="M12193" t="s">
        <v>1518</v>
      </c>
      <c r="N12193" t="s">
        <v>2345</v>
      </c>
      <c r="O12193">
        <v>0</v>
      </c>
      <c r="P12193">
        <v>0</v>
      </c>
      <c r="Q12193">
        <v>1</v>
      </c>
      <c r="R12193">
        <v>0</v>
      </c>
      <c r="S12193">
        <v>0</v>
      </c>
      <c r="T12193">
        <v>0</v>
      </c>
      <c r="U12193">
        <v>0</v>
      </c>
      <c r="V12193">
        <v>2</v>
      </c>
      <c r="W12193">
        <v>2</v>
      </c>
      <c r="X12193">
        <v>2</v>
      </c>
    </row>
    <row r="12194" spans="1:24" x14ac:dyDescent="0.2">
      <c r="A12194" t="s">
        <v>1151</v>
      </c>
      <c r="B12194" s="14">
        <v>44075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670</v>
      </c>
      <c r="K12194" t="s">
        <v>915</v>
      </c>
      <c r="L12194">
        <v>552</v>
      </c>
      <c r="M12194" t="s">
        <v>2218</v>
      </c>
      <c r="N12194" t="s">
        <v>2345</v>
      </c>
      <c r="O12194">
        <v>0</v>
      </c>
      <c r="P12194">
        <v>0</v>
      </c>
      <c r="Q12194">
        <v>1</v>
      </c>
      <c r="R12194">
        <v>0</v>
      </c>
      <c r="S12194">
        <v>0</v>
      </c>
      <c r="T12194">
        <v>0</v>
      </c>
      <c r="U12194">
        <v>0</v>
      </c>
      <c r="V12194">
        <v>2</v>
      </c>
      <c r="W12194">
        <v>2</v>
      </c>
      <c r="X12194">
        <v>2</v>
      </c>
    </row>
    <row r="12195" spans="1:24" x14ac:dyDescent="0.2">
      <c r="A12195" t="s">
        <v>1152</v>
      </c>
      <c r="B12195" s="14">
        <v>44075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563</v>
      </c>
      <c r="K12195" t="s">
        <v>915</v>
      </c>
      <c r="L12195">
        <v>929</v>
      </c>
      <c r="M12195" t="s">
        <v>2219</v>
      </c>
      <c r="N12195" t="s">
        <v>2345</v>
      </c>
      <c r="O12195">
        <v>0</v>
      </c>
      <c r="P12195">
        <v>0</v>
      </c>
      <c r="Q12195">
        <v>1</v>
      </c>
      <c r="R12195">
        <v>0</v>
      </c>
      <c r="S12195">
        <v>0</v>
      </c>
      <c r="T12195">
        <v>0</v>
      </c>
      <c r="U12195">
        <v>0</v>
      </c>
      <c r="V12195">
        <v>2</v>
      </c>
      <c r="W12195">
        <v>2</v>
      </c>
      <c r="X12195">
        <v>2</v>
      </c>
    </row>
    <row r="12196" spans="1:24" x14ac:dyDescent="0.2">
      <c r="A12196" t="s">
        <v>1153</v>
      </c>
      <c r="B12196" s="14">
        <v>44075</v>
      </c>
      <c r="C12196">
        <v>0</v>
      </c>
      <c r="D12196">
        <v>0</v>
      </c>
      <c r="E12196">
        <v>0</v>
      </c>
      <c r="F12196">
        <v>1</v>
      </c>
      <c r="G12196">
        <v>1</v>
      </c>
      <c r="H12196">
        <v>3</v>
      </c>
      <c r="I12196">
        <v>1</v>
      </c>
      <c r="J12196">
        <v>732</v>
      </c>
      <c r="K12196" t="s">
        <v>1322</v>
      </c>
      <c r="L12196">
        <v>739</v>
      </c>
      <c r="M12196" t="s">
        <v>2220</v>
      </c>
      <c r="N12196" t="s">
        <v>2345</v>
      </c>
      <c r="O12196">
        <v>13.53179972936401</v>
      </c>
      <c r="P12196">
        <v>2.6050424510279808</v>
      </c>
      <c r="Q12196">
        <v>1</v>
      </c>
      <c r="R12196">
        <v>0</v>
      </c>
      <c r="S12196">
        <v>0.33333333333333331</v>
      </c>
      <c r="T12196">
        <v>4.1666666666666661</v>
      </c>
      <c r="U12196">
        <v>0</v>
      </c>
      <c r="V12196">
        <v>8.7717091176946465</v>
      </c>
      <c r="W12196">
        <v>4.4000000000000004</v>
      </c>
      <c r="X12196">
        <v>4.3999999999999986</v>
      </c>
    </row>
    <row r="12197" spans="1:24" x14ac:dyDescent="0.2">
      <c r="A12197" t="s">
        <v>1154</v>
      </c>
      <c r="B12197" s="14">
        <v>44075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395</v>
      </c>
      <c r="K12197" t="s">
        <v>1315</v>
      </c>
      <c r="L12197">
        <v>949</v>
      </c>
      <c r="M12197" t="s">
        <v>2221</v>
      </c>
      <c r="N12197" t="s">
        <v>2345</v>
      </c>
      <c r="O12197">
        <v>0</v>
      </c>
      <c r="P12197">
        <v>0</v>
      </c>
      <c r="Q12197">
        <v>1</v>
      </c>
      <c r="R12197">
        <v>0</v>
      </c>
      <c r="S12197">
        <v>0</v>
      </c>
      <c r="T12197">
        <v>0</v>
      </c>
      <c r="U12197">
        <v>0</v>
      </c>
      <c r="V12197">
        <v>2</v>
      </c>
      <c r="W12197">
        <v>2</v>
      </c>
      <c r="X12197">
        <v>2</v>
      </c>
    </row>
    <row r="12198" spans="1:24" x14ac:dyDescent="0.2">
      <c r="A12198" t="s">
        <v>1155</v>
      </c>
      <c r="B12198" s="14">
        <v>44075</v>
      </c>
      <c r="C12198">
        <v>0</v>
      </c>
      <c r="D12198">
        <v>0</v>
      </c>
      <c r="E12198">
        <v>0</v>
      </c>
      <c r="F12198">
        <v>1</v>
      </c>
      <c r="G12198">
        <v>0</v>
      </c>
      <c r="H12198">
        <v>2</v>
      </c>
      <c r="I12198">
        <v>1</v>
      </c>
      <c r="J12198">
        <v>130</v>
      </c>
      <c r="K12198" t="s">
        <v>1094</v>
      </c>
      <c r="L12198">
        <v>1122</v>
      </c>
      <c r="M12198" t="s">
        <v>2222</v>
      </c>
      <c r="N12198" t="s">
        <v>2345</v>
      </c>
      <c r="O12198">
        <v>8.9126559714795004</v>
      </c>
      <c r="P12198">
        <v>2.1874722858935409</v>
      </c>
      <c r="Q12198">
        <v>1</v>
      </c>
      <c r="R12198">
        <v>0</v>
      </c>
      <c r="S12198">
        <v>0.5</v>
      </c>
      <c r="T12198">
        <v>6.25</v>
      </c>
      <c r="U12198">
        <v>0</v>
      </c>
      <c r="V12198">
        <v>10.43747228589354</v>
      </c>
      <c r="W12198">
        <v>4.4000000000000004</v>
      </c>
      <c r="X12198">
        <v>4.3999999999999986</v>
      </c>
    </row>
    <row r="12199" spans="1:24" x14ac:dyDescent="0.2">
      <c r="A12199" t="s">
        <v>525</v>
      </c>
      <c r="B12199" s="14">
        <v>44075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729</v>
      </c>
      <c r="K12199" t="s">
        <v>1280</v>
      </c>
      <c r="L12199">
        <v>900</v>
      </c>
      <c r="M12199" t="s">
        <v>1592</v>
      </c>
      <c r="N12199" t="s">
        <v>2345</v>
      </c>
      <c r="O12199">
        <v>0</v>
      </c>
      <c r="P12199">
        <v>0</v>
      </c>
      <c r="Q12199">
        <v>1</v>
      </c>
      <c r="R12199">
        <v>0</v>
      </c>
      <c r="S12199">
        <v>0</v>
      </c>
      <c r="T12199">
        <v>0</v>
      </c>
      <c r="U12199">
        <v>0</v>
      </c>
      <c r="V12199">
        <v>2</v>
      </c>
      <c r="W12199">
        <v>2</v>
      </c>
      <c r="X12199">
        <v>2</v>
      </c>
    </row>
    <row r="12200" spans="1:24" x14ac:dyDescent="0.2">
      <c r="A12200" t="s">
        <v>551</v>
      </c>
      <c r="B12200" s="14">
        <v>44075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194</v>
      </c>
      <c r="K12200" t="s">
        <v>1279</v>
      </c>
      <c r="L12200">
        <v>626</v>
      </c>
      <c r="M12200" t="s">
        <v>1618</v>
      </c>
      <c r="N12200" t="s">
        <v>2345</v>
      </c>
      <c r="O12200">
        <v>0</v>
      </c>
      <c r="P12200">
        <v>0</v>
      </c>
      <c r="Q12200">
        <v>1</v>
      </c>
      <c r="R12200">
        <v>0</v>
      </c>
      <c r="S12200">
        <v>0</v>
      </c>
      <c r="T12200">
        <v>0</v>
      </c>
      <c r="U12200">
        <v>0</v>
      </c>
      <c r="V12200">
        <v>2</v>
      </c>
      <c r="W12200">
        <v>2</v>
      </c>
      <c r="X12200">
        <v>2</v>
      </c>
    </row>
    <row r="12201" spans="1:24" x14ac:dyDescent="0.2">
      <c r="A12201" t="s">
        <v>1156</v>
      </c>
      <c r="B12201" s="14">
        <v>4407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213</v>
      </c>
      <c r="K12201" t="s">
        <v>1292</v>
      </c>
      <c r="L12201">
        <v>965</v>
      </c>
      <c r="M12201" t="s">
        <v>2223</v>
      </c>
      <c r="N12201" t="s">
        <v>2345</v>
      </c>
      <c r="O12201">
        <v>0</v>
      </c>
      <c r="P12201">
        <v>0</v>
      </c>
      <c r="Q12201">
        <v>1</v>
      </c>
      <c r="R12201">
        <v>0</v>
      </c>
      <c r="S12201">
        <v>0</v>
      </c>
      <c r="T12201">
        <v>0</v>
      </c>
      <c r="U12201">
        <v>0</v>
      </c>
      <c r="V12201">
        <v>2</v>
      </c>
      <c r="W12201">
        <v>2</v>
      </c>
      <c r="X12201">
        <v>2</v>
      </c>
    </row>
    <row r="12202" spans="1:24" x14ac:dyDescent="0.2">
      <c r="A12202" t="s">
        <v>699</v>
      </c>
      <c r="B12202" s="14">
        <v>44075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425</v>
      </c>
      <c r="K12202" t="s">
        <v>1278</v>
      </c>
      <c r="L12202">
        <v>910</v>
      </c>
      <c r="M12202" t="s">
        <v>1766</v>
      </c>
      <c r="N12202" t="s">
        <v>2345</v>
      </c>
      <c r="O12202">
        <v>0</v>
      </c>
      <c r="P12202">
        <v>0</v>
      </c>
      <c r="Q12202">
        <v>1</v>
      </c>
      <c r="R12202">
        <v>0</v>
      </c>
      <c r="S12202">
        <v>0</v>
      </c>
      <c r="T12202">
        <v>0</v>
      </c>
      <c r="U12202">
        <v>0</v>
      </c>
      <c r="V12202">
        <v>2</v>
      </c>
      <c r="W12202">
        <v>2</v>
      </c>
      <c r="X12202">
        <v>2.0000000000000009</v>
      </c>
    </row>
    <row r="12203" spans="1:24" x14ac:dyDescent="0.2">
      <c r="A12203" t="s">
        <v>576</v>
      </c>
      <c r="B12203" s="14">
        <v>44075</v>
      </c>
      <c r="C12203">
        <v>0</v>
      </c>
      <c r="D12203">
        <v>0</v>
      </c>
      <c r="E12203">
        <v>0</v>
      </c>
      <c r="F12203">
        <v>1</v>
      </c>
      <c r="G12203">
        <v>0</v>
      </c>
      <c r="H12203">
        <v>1</v>
      </c>
      <c r="I12203">
        <v>1</v>
      </c>
      <c r="J12203">
        <v>791</v>
      </c>
      <c r="K12203" t="s">
        <v>1294</v>
      </c>
      <c r="L12203">
        <v>970</v>
      </c>
      <c r="M12203" t="s">
        <v>1643</v>
      </c>
      <c r="N12203" t="s">
        <v>2345</v>
      </c>
      <c r="O12203">
        <v>10.309278350515459</v>
      </c>
      <c r="P12203">
        <v>2.333044300478754</v>
      </c>
      <c r="Q12203">
        <v>1</v>
      </c>
      <c r="R12203">
        <v>0</v>
      </c>
      <c r="S12203">
        <v>1</v>
      </c>
      <c r="T12203">
        <v>12.5</v>
      </c>
      <c r="U12203">
        <v>0</v>
      </c>
      <c r="V12203">
        <v>16.83304430047875</v>
      </c>
      <c r="W12203">
        <v>4.4000000000000004</v>
      </c>
      <c r="X12203">
        <v>3.7142857142857131</v>
      </c>
    </row>
    <row r="12204" spans="1:24" x14ac:dyDescent="0.2">
      <c r="A12204" t="s">
        <v>273</v>
      </c>
      <c r="B12204" s="14">
        <v>44075</v>
      </c>
      <c r="C12204">
        <v>0</v>
      </c>
      <c r="D12204">
        <v>0</v>
      </c>
      <c r="E12204">
        <v>0</v>
      </c>
      <c r="F12204">
        <v>3</v>
      </c>
      <c r="G12204">
        <v>1</v>
      </c>
      <c r="H12204">
        <v>5</v>
      </c>
      <c r="I12204">
        <v>3</v>
      </c>
      <c r="J12204">
        <v>1315</v>
      </c>
      <c r="K12204" t="s">
        <v>1288</v>
      </c>
      <c r="L12204">
        <v>3212</v>
      </c>
      <c r="M12204" t="s">
        <v>1340</v>
      </c>
      <c r="N12204" t="s">
        <v>2345</v>
      </c>
      <c r="O12204">
        <v>9.339975093399751</v>
      </c>
      <c r="P12204">
        <v>2.2343035855776399</v>
      </c>
      <c r="Q12204">
        <v>1</v>
      </c>
      <c r="R12204">
        <v>0</v>
      </c>
      <c r="S12204">
        <v>0.6</v>
      </c>
      <c r="T12204">
        <v>7.5</v>
      </c>
      <c r="U12204">
        <v>0</v>
      </c>
      <c r="V12204">
        <v>11.73430358557764</v>
      </c>
      <c r="W12204">
        <v>4.4000000000000004</v>
      </c>
      <c r="X12204">
        <v>4.3999999999999986</v>
      </c>
    </row>
    <row r="12205" spans="1:24" x14ac:dyDescent="0.2">
      <c r="A12205" t="s">
        <v>440</v>
      </c>
      <c r="B12205" s="14">
        <v>44075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1184</v>
      </c>
      <c r="K12205" t="s">
        <v>1307</v>
      </c>
      <c r="L12205">
        <v>190</v>
      </c>
      <c r="M12205" t="s">
        <v>1507</v>
      </c>
      <c r="N12205" t="s">
        <v>2345</v>
      </c>
      <c r="O12205">
        <v>0</v>
      </c>
      <c r="P12205">
        <v>0</v>
      </c>
      <c r="Q12205">
        <v>1</v>
      </c>
      <c r="R12205">
        <v>0</v>
      </c>
      <c r="S12205">
        <v>0</v>
      </c>
      <c r="T12205">
        <v>0</v>
      </c>
      <c r="U12205">
        <v>0</v>
      </c>
      <c r="V12205">
        <v>2</v>
      </c>
      <c r="W12205">
        <v>2</v>
      </c>
      <c r="X12205">
        <v>2</v>
      </c>
    </row>
    <row r="12206" spans="1:24" x14ac:dyDescent="0.2">
      <c r="A12206" t="s">
        <v>472</v>
      </c>
      <c r="B12206" s="14">
        <v>44075</v>
      </c>
      <c r="C12206">
        <v>0</v>
      </c>
      <c r="D12206">
        <v>0</v>
      </c>
      <c r="E12206">
        <v>0</v>
      </c>
      <c r="F12206">
        <v>2</v>
      </c>
      <c r="G12206">
        <v>0</v>
      </c>
      <c r="H12206">
        <v>23</v>
      </c>
      <c r="I12206">
        <v>2</v>
      </c>
      <c r="J12206">
        <v>3648</v>
      </c>
      <c r="K12206" t="s">
        <v>1282</v>
      </c>
      <c r="L12206">
        <v>857</v>
      </c>
      <c r="M12206" t="s">
        <v>1539</v>
      </c>
      <c r="N12206" t="s">
        <v>2345</v>
      </c>
      <c r="O12206">
        <v>23.33722287047841</v>
      </c>
      <c r="P12206">
        <v>3.1500496339383481</v>
      </c>
      <c r="Q12206">
        <v>1</v>
      </c>
      <c r="R12206">
        <v>0</v>
      </c>
      <c r="S12206">
        <v>8.6956521739130432E-2</v>
      </c>
      <c r="T12206">
        <v>1.0869565217391299</v>
      </c>
      <c r="U12206">
        <v>0</v>
      </c>
      <c r="V12206">
        <v>6.237006155677479</v>
      </c>
      <c r="W12206">
        <v>4.4000000000000004</v>
      </c>
      <c r="X12206">
        <v>4.3999999999999986</v>
      </c>
    </row>
    <row r="12207" spans="1:24" x14ac:dyDescent="0.2">
      <c r="A12207" t="s">
        <v>1157</v>
      </c>
      <c r="B12207" s="14">
        <v>44075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4551</v>
      </c>
      <c r="K12207" t="s">
        <v>1310</v>
      </c>
      <c r="L12207">
        <v>621</v>
      </c>
      <c r="M12207" t="s">
        <v>2224</v>
      </c>
      <c r="N12207" t="s">
        <v>2345</v>
      </c>
      <c r="O12207">
        <v>0</v>
      </c>
      <c r="P12207">
        <v>0</v>
      </c>
      <c r="Q12207">
        <v>1</v>
      </c>
      <c r="R12207">
        <v>0</v>
      </c>
      <c r="S12207">
        <v>0</v>
      </c>
      <c r="T12207">
        <v>0</v>
      </c>
      <c r="U12207">
        <v>0</v>
      </c>
      <c r="V12207">
        <v>2</v>
      </c>
      <c r="W12207">
        <v>2</v>
      </c>
      <c r="X12207">
        <v>2</v>
      </c>
    </row>
    <row r="12208" spans="1:24" x14ac:dyDescent="0.2">
      <c r="A12208" t="s">
        <v>1088</v>
      </c>
      <c r="B12208" s="14">
        <v>44075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1124</v>
      </c>
      <c r="K12208" t="s">
        <v>1321</v>
      </c>
      <c r="L12208">
        <v>264</v>
      </c>
      <c r="M12208" t="s">
        <v>2155</v>
      </c>
      <c r="N12208" t="s">
        <v>2345</v>
      </c>
      <c r="O12208">
        <v>0</v>
      </c>
      <c r="P12208">
        <v>0</v>
      </c>
      <c r="Q12208">
        <v>1</v>
      </c>
      <c r="R12208">
        <v>0</v>
      </c>
      <c r="S12208">
        <v>0</v>
      </c>
      <c r="T12208">
        <v>0</v>
      </c>
      <c r="U12208">
        <v>0</v>
      </c>
      <c r="V12208">
        <v>2</v>
      </c>
      <c r="W12208">
        <v>2</v>
      </c>
      <c r="X12208">
        <v>2</v>
      </c>
    </row>
    <row r="12209" spans="1:24" x14ac:dyDescent="0.2">
      <c r="A12209" t="s">
        <v>659</v>
      </c>
      <c r="B12209" s="14">
        <v>44075</v>
      </c>
      <c r="C12209">
        <v>0</v>
      </c>
      <c r="D12209">
        <v>0</v>
      </c>
      <c r="E12209">
        <v>0</v>
      </c>
      <c r="F12209">
        <v>1</v>
      </c>
      <c r="G12209">
        <v>0</v>
      </c>
      <c r="H12209">
        <v>2</v>
      </c>
      <c r="I12209">
        <v>1</v>
      </c>
      <c r="J12209">
        <v>408</v>
      </c>
      <c r="K12209" t="s">
        <v>1308</v>
      </c>
      <c r="L12209">
        <v>629</v>
      </c>
      <c r="M12209" t="s">
        <v>1726</v>
      </c>
      <c r="N12209" t="s">
        <v>2345</v>
      </c>
      <c r="O12209">
        <v>15.898251192368839</v>
      </c>
      <c r="P12209">
        <v>2.7662091152757422</v>
      </c>
      <c r="Q12209">
        <v>1</v>
      </c>
      <c r="R12209">
        <v>0</v>
      </c>
      <c r="S12209">
        <v>0.5</v>
      </c>
      <c r="T12209">
        <v>6.25</v>
      </c>
      <c r="U12209">
        <v>0</v>
      </c>
      <c r="V12209">
        <v>11.016209115275741</v>
      </c>
      <c r="W12209">
        <v>4.4000000000000004</v>
      </c>
      <c r="X12209">
        <v>2.6857142857142851</v>
      </c>
    </row>
    <row r="12210" spans="1:24" x14ac:dyDescent="0.2">
      <c r="A12210" t="s">
        <v>905</v>
      </c>
      <c r="B12210" s="14">
        <v>44075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1197</v>
      </c>
      <c r="K12210" t="s">
        <v>1323</v>
      </c>
      <c r="L12210">
        <v>209</v>
      </c>
      <c r="M12210" t="s">
        <v>1972</v>
      </c>
      <c r="N12210" t="s">
        <v>2345</v>
      </c>
      <c r="O12210">
        <v>0</v>
      </c>
      <c r="P12210">
        <v>0</v>
      </c>
      <c r="Q12210">
        <v>1</v>
      </c>
      <c r="R12210">
        <v>0</v>
      </c>
      <c r="S12210">
        <v>0</v>
      </c>
      <c r="T12210">
        <v>0</v>
      </c>
      <c r="U12210">
        <v>0</v>
      </c>
      <c r="V12210">
        <v>2</v>
      </c>
      <c r="W12210">
        <v>2</v>
      </c>
      <c r="X12210">
        <v>2</v>
      </c>
    </row>
    <row r="12211" spans="1:24" x14ac:dyDescent="0.2">
      <c r="A12211" t="s">
        <v>799</v>
      </c>
      <c r="B12211" s="14">
        <v>44075</v>
      </c>
      <c r="C12211">
        <v>0</v>
      </c>
      <c r="D12211">
        <v>0</v>
      </c>
      <c r="E12211">
        <v>0</v>
      </c>
      <c r="F12211">
        <v>4</v>
      </c>
      <c r="G12211">
        <v>9</v>
      </c>
      <c r="H12211">
        <v>13</v>
      </c>
      <c r="I12211">
        <v>4</v>
      </c>
      <c r="J12211">
        <v>524</v>
      </c>
      <c r="K12211" t="s">
        <v>1284</v>
      </c>
      <c r="L12211">
        <v>2406</v>
      </c>
      <c r="M12211" t="s">
        <v>1866</v>
      </c>
      <c r="N12211" t="s">
        <v>2345</v>
      </c>
      <c r="O12211">
        <v>16.625103906899419</v>
      </c>
      <c r="P12211">
        <v>2.8109138365614492</v>
      </c>
      <c r="Q12211">
        <v>1</v>
      </c>
      <c r="R12211">
        <v>0</v>
      </c>
      <c r="S12211">
        <v>0.30769230769230771</v>
      </c>
      <c r="T12211">
        <v>3.8461538461538458</v>
      </c>
      <c r="U12211">
        <v>0</v>
      </c>
      <c r="V12211">
        <v>8.6570676827152955</v>
      </c>
      <c r="W12211">
        <v>4.4000000000000004</v>
      </c>
      <c r="X12211">
        <v>5.2571428571428553</v>
      </c>
    </row>
    <row r="12212" spans="1:24" x14ac:dyDescent="0.2">
      <c r="A12212" t="s">
        <v>643</v>
      </c>
      <c r="B12212" s="14">
        <v>44075</v>
      </c>
      <c r="C12212">
        <v>1</v>
      </c>
      <c r="D12212">
        <v>3</v>
      </c>
      <c r="E12212">
        <v>1</v>
      </c>
      <c r="F12212">
        <v>2</v>
      </c>
      <c r="G12212">
        <v>0</v>
      </c>
      <c r="H12212">
        <v>7</v>
      </c>
      <c r="I12212">
        <v>2</v>
      </c>
      <c r="J12212">
        <v>396</v>
      </c>
      <c r="K12212" t="s">
        <v>1315</v>
      </c>
      <c r="L12212">
        <v>976</v>
      </c>
      <c r="M12212" t="s">
        <v>1710</v>
      </c>
      <c r="N12212" t="s">
        <v>2345</v>
      </c>
      <c r="O12212">
        <v>20.491803278688529</v>
      </c>
      <c r="P12212">
        <v>3.0200249661230361</v>
      </c>
      <c r="Q12212">
        <v>1</v>
      </c>
      <c r="R12212">
        <v>0</v>
      </c>
      <c r="S12212">
        <v>0.2857142857142857</v>
      </c>
      <c r="T12212">
        <v>3.5714285714285712</v>
      </c>
      <c r="U12212">
        <v>0</v>
      </c>
      <c r="V12212">
        <v>8.5914535375516063</v>
      </c>
      <c r="W12212">
        <v>4.4000000000000004</v>
      </c>
      <c r="X12212">
        <v>2.6857142857142851</v>
      </c>
    </row>
    <row r="12213" spans="1:24" x14ac:dyDescent="0.2">
      <c r="A12213" t="s">
        <v>737</v>
      </c>
      <c r="B12213" s="14">
        <v>44075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315</v>
      </c>
      <c r="K12213" t="s">
        <v>1314</v>
      </c>
      <c r="L12213">
        <v>912</v>
      </c>
      <c r="M12213" t="s">
        <v>1804</v>
      </c>
      <c r="N12213" t="s">
        <v>2345</v>
      </c>
      <c r="O12213">
        <v>0</v>
      </c>
      <c r="P12213">
        <v>0</v>
      </c>
      <c r="Q12213">
        <v>1</v>
      </c>
      <c r="R12213">
        <v>0</v>
      </c>
      <c r="S12213">
        <v>0</v>
      </c>
      <c r="T12213">
        <v>0</v>
      </c>
      <c r="U12213">
        <v>0</v>
      </c>
      <c r="V12213">
        <v>2</v>
      </c>
      <c r="W12213">
        <v>2</v>
      </c>
      <c r="X12213">
        <v>2</v>
      </c>
    </row>
    <row r="12214" spans="1:24" x14ac:dyDescent="0.2">
      <c r="A12214" t="s">
        <v>780</v>
      </c>
      <c r="B12214" s="14">
        <v>44075</v>
      </c>
      <c r="C12214">
        <v>0</v>
      </c>
      <c r="D12214">
        <v>0</v>
      </c>
      <c r="E12214">
        <v>0</v>
      </c>
      <c r="F12214">
        <v>0</v>
      </c>
      <c r="G12214">
        <v>1</v>
      </c>
      <c r="H12214">
        <v>0</v>
      </c>
      <c r="I12214">
        <v>0</v>
      </c>
      <c r="J12214">
        <v>3724</v>
      </c>
      <c r="K12214" t="s">
        <v>1317</v>
      </c>
      <c r="L12214">
        <v>448</v>
      </c>
      <c r="M12214" t="s">
        <v>1847</v>
      </c>
      <c r="N12214" t="s">
        <v>2345</v>
      </c>
      <c r="O12214">
        <v>0</v>
      </c>
      <c r="P12214">
        <v>0</v>
      </c>
      <c r="Q12214">
        <v>1</v>
      </c>
      <c r="R12214">
        <v>0</v>
      </c>
      <c r="S12214">
        <v>0</v>
      </c>
      <c r="T12214">
        <v>0</v>
      </c>
      <c r="U12214">
        <v>0</v>
      </c>
      <c r="V12214">
        <v>2</v>
      </c>
      <c r="W12214">
        <v>2</v>
      </c>
      <c r="X12214">
        <v>3.371428571428571</v>
      </c>
    </row>
    <row r="12215" spans="1:24" x14ac:dyDescent="0.2">
      <c r="A12215" t="s">
        <v>697</v>
      </c>
      <c r="B12215" s="14">
        <v>44075</v>
      </c>
      <c r="C12215">
        <v>0</v>
      </c>
      <c r="D12215">
        <v>0</v>
      </c>
      <c r="E12215">
        <v>0</v>
      </c>
      <c r="F12215">
        <v>1</v>
      </c>
      <c r="G12215">
        <v>2</v>
      </c>
      <c r="H12215">
        <v>3</v>
      </c>
      <c r="I12215">
        <v>1</v>
      </c>
      <c r="J12215">
        <v>309</v>
      </c>
      <c r="K12215" t="s">
        <v>1131</v>
      </c>
      <c r="L12215">
        <v>1279</v>
      </c>
      <c r="M12215" t="s">
        <v>1764</v>
      </c>
      <c r="N12215" t="s">
        <v>2345</v>
      </c>
      <c r="O12215">
        <v>7.8186082877247847</v>
      </c>
      <c r="P12215">
        <v>2.0565065703973402</v>
      </c>
      <c r="Q12215">
        <v>1</v>
      </c>
      <c r="R12215">
        <v>0</v>
      </c>
      <c r="S12215">
        <v>0.33333333333333331</v>
      </c>
      <c r="T12215">
        <v>4.1666666666666661</v>
      </c>
      <c r="U12215">
        <v>0</v>
      </c>
      <c r="V12215">
        <v>8.2231732370640067</v>
      </c>
      <c r="W12215">
        <v>4.4000000000000004</v>
      </c>
      <c r="X12215">
        <v>4.3999999999999986</v>
      </c>
    </row>
    <row r="12216" spans="1:24" x14ac:dyDescent="0.2">
      <c r="A12216" t="s">
        <v>788</v>
      </c>
      <c r="B12216" s="14">
        <v>44075</v>
      </c>
      <c r="C12216">
        <v>0</v>
      </c>
      <c r="D12216">
        <v>0</v>
      </c>
      <c r="E12216">
        <v>0</v>
      </c>
      <c r="F12216">
        <v>2</v>
      </c>
      <c r="G12216">
        <v>0</v>
      </c>
      <c r="H12216">
        <v>3</v>
      </c>
      <c r="I12216">
        <v>2</v>
      </c>
      <c r="J12216">
        <v>80</v>
      </c>
      <c r="K12216" t="s">
        <v>1296</v>
      </c>
      <c r="L12216">
        <v>980</v>
      </c>
      <c r="M12216" t="s">
        <v>1855</v>
      </c>
      <c r="N12216" t="s">
        <v>2345</v>
      </c>
      <c r="O12216">
        <v>20.408163265306118</v>
      </c>
      <c r="P12216">
        <v>3.0159349808715099</v>
      </c>
      <c r="Q12216">
        <v>1</v>
      </c>
      <c r="R12216">
        <v>0</v>
      </c>
      <c r="S12216">
        <v>0.66666666666666663</v>
      </c>
      <c r="T12216">
        <v>8.3333333333333321</v>
      </c>
      <c r="U12216">
        <v>0</v>
      </c>
      <c r="V12216">
        <v>13.34926831420484</v>
      </c>
      <c r="W12216">
        <v>4.4000000000000004</v>
      </c>
      <c r="X12216">
        <v>4.0571428571428561</v>
      </c>
    </row>
    <row r="12217" spans="1:24" x14ac:dyDescent="0.2">
      <c r="A12217" t="s">
        <v>789</v>
      </c>
      <c r="B12217" s="14">
        <v>44075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4304</v>
      </c>
      <c r="K12217" t="s">
        <v>1310</v>
      </c>
      <c r="L12217">
        <v>923</v>
      </c>
      <c r="M12217" t="s">
        <v>1856</v>
      </c>
      <c r="N12217" t="s">
        <v>2345</v>
      </c>
      <c r="O12217">
        <v>0</v>
      </c>
      <c r="P12217">
        <v>0</v>
      </c>
      <c r="Q12217">
        <v>1</v>
      </c>
      <c r="R12217">
        <v>0</v>
      </c>
      <c r="S12217">
        <v>0</v>
      </c>
      <c r="T12217">
        <v>0</v>
      </c>
      <c r="U12217">
        <v>0</v>
      </c>
      <c r="V12217">
        <v>2</v>
      </c>
      <c r="W12217">
        <v>2</v>
      </c>
      <c r="X12217">
        <v>2</v>
      </c>
    </row>
    <row r="12218" spans="1:24" x14ac:dyDescent="0.2">
      <c r="A12218" t="s">
        <v>791</v>
      </c>
      <c r="B12218" s="14">
        <v>44075</v>
      </c>
      <c r="C12218">
        <v>0</v>
      </c>
      <c r="D12218">
        <v>0</v>
      </c>
      <c r="E12218">
        <v>0</v>
      </c>
      <c r="F12218">
        <v>0</v>
      </c>
      <c r="G12218">
        <v>2</v>
      </c>
      <c r="H12218">
        <v>0</v>
      </c>
      <c r="I12218">
        <v>0</v>
      </c>
      <c r="J12218">
        <v>55</v>
      </c>
      <c r="K12218" t="s">
        <v>1131</v>
      </c>
      <c r="L12218">
        <v>543</v>
      </c>
      <c r="M12218" t="s">
        <v>1858</v>
      </c>
      <c r="N12218" t="s">
        <v>2345</v>
      </c>
      <c r="O12218">
        <v>0</v>
      </c>
      <c r="P12218">
        <v>0</v>
      </c>
      <c r="Q12218">
        <v>1</v>
      </c>
      <c r="R12218">
        <v>0</v>
      </c>
      <c r="S12218">
        <v>0</v>
      </c>
      <c r="T12218">
        <v>0</v>
      </c>
      <c r="U12218">
        <v>0</v>
      </c>
      <c r="V12218">
        <v>2</v>
      </c>
      <c r="W12218">
        <v>2</v>
      </c>
      <c r="X12218">
        <v>2</v>
      </c>
    </row>
    <row r="12219" spans="1:24" x14ac:dyDescent="0.2">
      <c r="A12219" t="s">
        <v>773</v>
      </c>
      <c r="B12219" s="14">
        <v>44075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1366</v>
      </c>
      <c r="K12219" t="s">
        <v>1312</v>
      </c>
      <c r="L12219">
        <v>872</v>
      </c>
      <c r="M12219" t="s">
        <v>1840</v>
      </c>
      <c r="N12219" t="s">
        <v>2345</v>
      </c>
      <c r="O12219">
        <v>0</v>
      </c>
      <c r="P12219">
        <v>0</v>
      </c>
      <c r="Q12219">
        <v>1</v>
      </c>
      <c r="R12219">
        <v>0</v>
      </c>
      <c r="S12219">
        <v>0</v>
      </c>
      <c r="T12219">
        <v>0</v>
      </c>
      <c r="U12219">
        <v>0</v>
      </c>
      <c r="V12219">
        <v>2</v>
      </c>
      <c r="W12219">
        <v>2</v>
      </c>
      <c r="X12219">
        <v>2</v>
      </c>
    </row>
    <row r="12220" spans="1:24" x14ac:dyDescent="0.2">
      <c r="A12220" t="s">
        <v>755</v>
      </c>
      <c r="B12220" s="14">
        <v>44075</v>
      </c>
      <c r="C12220">
        <v>0</v>
      </c>
      <c r="D12220">
        <v>0</v>
      </c>
      <c r="E12220">
        <v>0</v>
      </c>
      <c r="F12220">
        <v>0</v>
      </c>
      <c r="G12220">
        <v>1</v>
      </c>
      <c r="H12220">
        <v>0</v>
      </c>
      <c r="I12220">
        <v>0</v>
      </c>
      <c r="J12220">
        <v>590</v>
      </c>
      <c r="K12220" t="s">
        <v>1300</v>
      </c>
      <c r="L12220">
        <v>408</v>
      </c>
      <c r="M12220" t="s">
        <v>1822</v>
      </c>
      <c r="N12220" t="s">
        <v>2345</v>
      </c>
      <c r="O12220">
        <v>0</v>
      </c>
      <c r="P12220">
        <v>0</v>
      </c>
      <c r="Q12220">
        <v>1</v>
      </c>
      <c r="R12220">
        <v>0</v>
      </c>
      <c r="S12220">
        <v>0</v>
      </c>
      <c r="T12220">
        <v>0</v>
      </c>
      <c r="U12220">
        <v>0</v>
      </c>
      <c r="V12220">
        <v>2</v>
      </c>
      <c r="W12220">
        <v>2</v>
      </c>
      <c r="X12220">
        <v>2.6857142857142851</v>
      </c>
    </row>
    <row r="12221" spans="1:24" x14ac:dyDescent="0.2">
      <c r="A12221" t="s">
        <v>758</v>
      </c>
      <c r="B12221" s="14">
        <v>4407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4303</v>
      </c>
      <c r="K12221" t="s">
        <v>1310</v>
      </c>
      <c r="L12221">
        <v>174</v>
      </c>
      <c r="M12221" t="s">
        <v>1825</v>
      </c>
      <c r="N12221" t="s">
        <v>2345</v>
      </c>
      <c r="O12221">
        <v>0</v>
      </c>
      <c r="P12221">
        <v>0</v>
      </c>
      <c r="Q12221">
        <v>1</v>
      </c>
      <c r="R12221">
        <v>0</v>
      </c>
      <c r="S12221">
        <v>0</v>
      </c>
      <c r="T12221">
        <v>0</v>
      </c>
      <c r="U12221">
        <v>0</v>
      </c>
      <c r="V12221">
        <v>2</v>
      </c>
      <c r="W12221">
        <v>2</v>
      </c>
      <c r="X12221">
        <v>2</v>
      </c>
    </row>
    <row r="12222" spans="1:24" x14ac:dyDescent="0.2">
      <c r="A12222" t="s">
        <v>510</v>
      </c>
      <c r="B12222" s="14">
        <v>44075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405</v>
      </c>
      <c r="K12222" t="s">
        <v>1287</v>
      </c>
      <c r="L12222">
        <v>908</v>
      </c>
      <c r="M12222" t="s">
        <v>1577</v>
      </c>
      <c r="N12222" t="s">
        <v>2345</v>
      </c>
      <c r="O12222">
        <v>0</v>
      </c>
      <c r="P12222">
        <v>0</v>
      </c>
      <c r="Q12222">
        <v>1</v>
      </c>
      <c r="R12222">
        <v>0</v>
      </c>
      <c r="S12222">
        <v>0</v>
      </c>
      <c r="T12222">
        <v>0</v>
      </c>
      <c r="U12222">
        <v>0</v>
      </c>
      <c r="V12222">
        <v>2</v>
      </c>
      <c r="W12222">
        <v>2</v>
      </c>
      <c r="X12222">
        <v>2</v>
      </c>
    </row>
    <row r="12223" spans="1:24" x14ac:dyDescent="0.2">
      <c r="A12223" t="s">
        <v>759</v>
      </c>
      <c r="B12223" s="14">
        <v>44075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296</v>
      </c>
      <c r="K12223" t="s">
        <v>1300</v>
      </c>
      <c r="L12223">
        <v>201</v>
      </c>
      <c r="M12223" t="s">
        <v>1826</v>
      </c>
      <c r="N12223" t="s">
        <v>2345</v>
      </c>
      <c r="O12223">
        <v>0</v>
      </c>
      <c r="P12223">
        <v>0</v>
      </c>
      <c r="Q12223">
        <v>1</v>
      </c>
      <c r="R12223">
        <v>0</v>
      </c>
      <c r="S12223">
        <v>0</v>
      </c>
      <c r="T12223">
        <v>0</v>
      </c>
      <c r="U12223">
        <v>0</v>
      </c>
      <c r="V12223">
        <v>2</v>
      </c>
      <c r="W12223">
        <v>2</v>
      </c>
      <c r="X12223">
        <v>2</v>
      </c>
    </row>
    <row r="12224" spans="1:24" x14ac:dyDescent="0.2">
      <c r="A12224" t="s">
        <v>269</v>
      </c>
      <c r="B12224" s="14">
        <v>44075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3725</v>
      </c>
      <c r="K12224" t="s">
        <v>1285</v>
      </c>
      <c r="L12224">
        <v>2452</v>
      </c>
      <c r="M12224" t="s">
        <v>1336</v>
      </c>
      <c r="N12224" t="s">
        <v>2345</v>
      </c>
      <c r="O12224">
        <v>0</v>
      </c>
      <c r="P12224">
        <v>0</v>
      </c>
      <c r="Q12224">
        <v>1</v>
      </c>
      <c r="R12224">
        <v>0</v>
      </c>
      <c r="S12224">
        <v>0</v>
      </c>
      <c r="T12224">
        <v>0</v>
      </c>
      <c r="U12224">
        <v>0</v>
      </c>
      <c r="V12224">
        <v>2</v>
      </c>
      <c r="W12224">
        <v>2</v>
      </c>
      <c r="X12224">
        <v>2</v>
      </c>
    </row>
    <row r="12225" spans="1:24" x14ac:dyDescent="0.2">
      <c r="A12225" t="s">
        <v>767</v>
      </c>
      <c r="B12225" s="14">
        <v>44075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1057</v>
      </c>
      <c r="K12225" t="s">
        <v>1321</v>
      </c>
      <c r="L12225">
        <v>52</v>
      </c>
      <c r="M12225" t="s">
        <v>1834</v>
      </c>
      <c r="N12225" t="s">
        <v>2345</v>
      </c>
      <c r="O12225">
        <v>0</v>
      </c>
      <c r="P12225">
        <v>0</v>
      </c>
      <c r="Q12225">
        <v>1</v>
      </c>
      <c r="R12225">
        <v>0</v>
      </c>
      <c r="S12225">
        <v>0</v>
      </c>
      <c r="T12225">
        <v>0</v>
      </c>
      <c r="U12225">
        <v>0</v>
      </c>
      <c r="V12225">
        <v>2</v>
      </c>
      <c r="W12225">
        <v>2</v>
      </c>
      <c r="X12225">
        <v>2</v>
      </c>
    </row>
    <row r="12226" spans="1:24" x14ac:dyDescent="0.2">
      <c r="A12226" t="s">
        <v>774</v>
      </c>
      <c r="B12226" s="14">
        <v>44075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1314</v>
      </c>
      <c r="K12226" t="s">
        <v>1307</v>
      </c>
      <c r="L12226">
        <v>777</v>
      </c>
      <c r="M12226" t="s">
        <v>1841</v>
      </c>
      <c r="N12226" t="s">
        <v>2345</v>
      </c>
      <c r="O12226">
        <v>0</v>
      </c>
      <c r="P12226">
        <v>0</v>
      </c>
      <c r="Q12226">
        <v>1</v>
      </c>
      <c r="R12226">
        <v>0</v>
      </c>
      <c r="S12226">
        <v>0</v>
      </c>
      <c r="T12226">
        <v>0</v>
      </c>
      <c r="U12226">
        <v>0</v>
      </c>
      <c r="V12226">
        <v>2</v>
      </c>
      <c r="W12226">
        <v>2</v>
      </c>
      <c r="X12226">
        <v>2</v>
      </c>
    </row>
    <row r="12227" spans="1:24" x14ac:dyDescent="0.2">
      <c r="A12227" t="s">
        <v>769</v>
      </c>
      <c r="B12227" s="14">
        <v>44075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1279</v>
      </c>
      <c r="K12227" t="s">
        <v>1323</v>
      </c>
      <c r="L12227">
        <v>87</v>
      </c>
      <c r="M12227" t="s">
        <v>1836</v>
      </c>
      <c r="N12227" t="s">
        <v>2345</v>
      </c>
      <c r="O12227">
        <v>0</v>
      </c>
      <c r="P12227">
        <v>0</v>
      </c>
      <c r="Q12227">
        <v>1</v>
      </c>
      <c r="R12227">
        <v>0</v>
      </c>
      <c r="S12227">
        <v>0</v>
      </c>
      <c r="T12227">
        <v>0</v>
      </c>
      <c r="U12227">
        <v>0</v>
      </c>
      <c r="V12227">
        <v>2</v>
      </c>
      <c r="W12227">
        <v>2</v>
      </c>
      <c r="X12227">
        <v>2</v>
      </c>
    </row>
    <row r="12228" spans="1:24" x14ac:dyDescent="0.2">
      <c r="A12228" t="s">
        <v>768</v>
      </c>
      <c r="B12228" s="14">
        <v>44075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312</v>
      </c>
      <c r="K12228" t="s">
        <v>1311</v>
      </c>
      <c r="L12228">
        <v>267</v>
      </c>
      <c r="M12228" t="s">
        <v>1835</v>
      </c>
      <c r="N12228" t="s">
        <v>2345</v>
      </c>
      <c r="O12228">
        <v>0</v>
      </c>
      <c r="P12228">
        <v>0</v>
      </c>
      <c r="Q12228">
        <v>1</v>
      </c>
      <c r="R12228">
        <v>0</v>
      </c>
      <c r="S12228">
        <v>0</v>
      </c>
      <c r="T12228">
        <v>0</v>
      </c>
      <c r="U12228">
        <v>0</v>
      </c>
      <c r="V12228">
        <v>2</v>
      </c>
      <c r="W12228">
        <v>2</v>
      </c>
      <c r="X12228">
        <v>2</v>
      </c>
    </row>
    <row r="12229" spans="1:24" x14ac:dyDescent="0.2">
      <c r="A12229" t="s">
        <v>390</v>
      </c>
      <c r="B12229" s="14">
        <v>44075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686</v>
      </c>
      <c r="K12229" t="s">
        <v>1288</v>
      </c>
      <c r="L12229">
        <v>1246</v>
      </c>
      <c r="M12229" t="s">
        <v>1457</v>
      </c>
      <c r="N12229" t="s">
        <v>2345</v>
      </c>
      <c r="O12229">
        <v>0</v>
      </c>
      <c r="P12229">
        <v>0</v>
      </c>
      <c r="Q12229">
        <v>1</v>
      </c>
      <c r="R12229">
        <v>0</v>
      </c>
      <c r="S12229">
        <v>0</v>
      </c>
      <c r="T12229">
        <v>0</v>
      </c>
      <c r="U12229">
        <v>0</v>
      </c>
      <c r="V12229">
        <v>2</v>
      </c>
      <c r="W12229">
        <v>2</v>
      </c>
      <c r="X12229">
        <v>2.0000000000000009</v>
      </c>
    </row>
    <row r="12230" spans="1:24" x14ac:dyDescent="0.2">
      <c r="A12230" t="s">
        <v>765</v>
      </c>
      <c r="B12230" s="14">
        <v>44075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858</v>
      </c>
      <c r="K12230" t="s">
        <v>1288</v>
      </c>
      <c r="L12230">
        <v>1225</v>
      </c>
      <c r="M12230" t="s">
        <v>1832</v>
      </c>
      <c r="N12230" t="s">
        <v>2345</v>
      </c>
      <c r="O12230">
        <v>0</v>
      </c>
      <c r="P12230">
        <v>0</v>
      </c>
      <c r="Q12230">
        <v>1</v>
      </c>
      <c r="R12230">
        <v>0</v>
      </c>
      <c r="S12230">
        <v>0</v>
      </c>
      <c r="T12230">
        <v>0</v>
      </c>
      <c r="U12230">
        <v>0</v>
      </c>
      <c r="V12230">
        <v>2</v>
      </c>
      <c r="W12230">
        <v>2</v>
      </c>
      <c r="X12230">
        <v>2</v>
      </c>
    </row>
    <row r="12231" spans="1:24" x14ac:dyDescent="0.2">
      <c r="A12231" t="s">
        <v>695</v>
      </c>
      <c r="B12231" s="14">
        <v>44075</v>
      </c>
      <c r="C12231">
        <v>0</v>
      </c>
      <c r="D12231">
        <v>0</v>
      </c>
      <c r="E12231">
        <v>0</v>
      </c>
      <c r="F12231">
        <v>1</v>
      </c>
      <c r="G12231">
        <v>0</v>
      </c>
      <c r="H12231">
        <v>2</v>
      </c>
      <c r="I12231">
        <v>1</v>
      </c>
      <c r="J12231">
        <v>827</v>
      </c>
      <c r="K12231" t="s">
        <v>444</v>
      </c>
      <c r="L12231">
        <v>641</v>
      </c>
      <c r="M12231" t="s">
        <v>1762</v>
      </c>
      <c r="N12231" t="s">
        <v>2345</v>
      </c>
      <c r="O12231">
        <v>15.600624024961</v>
      </c>
      <c r="P12231">
        <v>2.7473109150555128</v>
      </c>
      <c r="Q12231">
        <v>1</v>
      </c>
      <c r="R12231">
        <v>0</v>
      </c>
      <c r="S12231">
        <v>0.5</v>
      </c>
      <c r="T12231">
        <v>6.25</v>
      </c>
      <c r="U12231">
        <v>0</v>
      </c>
      <c r="V12231">
        <v>10.997310915055509</v>
      </c>
      <c r="W12231">
        <v>4.4000000000000004</v>
      </c>
      <c r="X12231">
        <v>3.371428571428571</v>
      </c>
    </row>
    <row r="12232" spans="1:24" x14ac:dyDescent="0.2">
      <c r="A12232" t="s">
        <v>762</v>
      </c>
      <c r="B12232" s="14">
        <v>44075</v>
      </c>
      <c r="C12232">
        <v>0</v>
      </c>
      <c r="D12232">
        <v>0</v>
      </c>
      <c r="E12232">
        <v>0</v>
      </c>
      <c r="F12232">
        <v>1</v>
      </c>
      <c r="G12232">
        <v>0</v>
      </c>
      <c r="H12232">
        <v>3</v>
      </c>
      <c r="I12232">
        <v>1</v>
      </c>
      <c r="J12232">
        <v>1071</v>
      </c>
      <c r="K12232" t="s">
        <v>1287</v>
      </c>
      <c r="L12232">
        <v>733</v>
      </c>
      <c r="M12232" t="s">
        <v>1829</v>
      </c>
      <c r="N12232" t="s">
        <v>2345</v>
      </c>
      <c r="O12232">
        <v>13.642564802182809</v>
      </c>
      <c r="P12232">
        <v>2.613194670089531</v>
      </c>
      <c r="Q12232">
        <v>1</v>
      </c>
      <c r="R12232">
        <v>0</v>
      </c>
      <c r="S12232">
        <v>0.33333333333333331</v>
      </c>
      <c r="T12232">
        <v>4.1666666666666661</v>
      </c>
      <c r="U12232">
        <v>0</v>
      </c>
      <c r="V12232">
        <v>8.7798613367561984</v>
      </c>
      <c r="W12232">
        <v>4.4000000000000004</v>
      </c>
      <c r="X12232">
        <v>4.0571428571428561</v>
      </c>
    </row>
    <row r="12233" spans="1:24" x14ac:dyDescent="0.2">
      <c r="A12233" t="s">
        <v>756</v>
      </c>
      <c r="B12233" s="14">
        <v>44075</v>
      </c>
      <c r="C12233">
        <v>0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1259</v>
      </c>
      <c r="K12233" t="s">
        <v>1287</v>
      </c>
      <c r="L12233">
        <v>296</v>
      </c>
      <c r="M12233" t="s">
        <v>1823</v>
      </c>
      <c r="N12233" t="s">
        <v>2345</v>
      </c>
      <c r="O12233">
        <v>0</v>
      </c>
      <c r="P12233">
        <v>0</v>
      </c>
      <c r="Q12233">
        <v>1</v>
      </c>
      <c r="R12233">
        <v>0</v>
      </c>
      <c r="S12233">
        <v>0</v>
      </c>
      <c r="T12233">
        <v>0</v>
      </c>
      <c r="U12233">
        <v>0</v>
      </c>
      <c r="V12233">
        <v>2</v>
      </c>
      <c r="W12233">
        <v>2</v>
      </c>
      <c r="X12233">
        <v>2</v>
      </c>
    </row>
    <row r="12234" spans="1:24" x14ac:dyDescent="0.2">
      <c r="A12234" t="s">
        <v>580</v>
      </c>
      <c r="B12234" s="14">
        <v>44075</v>
      </c>
      <c r="C12234">
        <v>0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15</v>
      </c>
      <c r="K12234" t="s">
        <v>660</v>
      </c>
      <c r="L12234">
        <v>437</v>
      </c>
      <c r="M12234" t="s">
        <v>1647</v>
      </c>
      <c r="N12234" t="s">
        <v>2345</v>
      </c>
      <c r="O12234">
        <v>0</v>
      </c>
      <c r="P12234">
        <v>0</v>
      </c>
      <c r="Q12234">
        <v>1</v>
      </c>
      <c r="R12234">
        <v>0</v>
      </c>
      <c r="S12234">
        <v>0</v>
      </c>
      <c r="T12234">
        <v>0</v>
      </c>
      <c r="U12234">
        <v>0</v>
      </c>
      <c r="V12234">
        <v>2</v>
      </c>
      <c r="W12234">
        <v>2</v>
      </c>
      <c r="X12234">
        <v>2</v>
      </c>
    </row>
    <row r="12235" spans="1:24" x14ac:dyDescent="0.2">
      <c r="A12235" t="s">
        <v>639</v>
      </c>
      <c r="B12235" s="14">
        <v>44075</v>
      </c>
      <c r="C12235">
        <v>0</v>
      </c>
      <c r="D12235">
        <v>0</v>
      </c>
      <c r="E12235">
        <v>0</v>
      </c>
      <c r="F12235">
        <v>0</v>
      </c>
      <c r="G12235">
        <v>2</v>
      </c>
      <c r="H12235">
        <v>0</v>
      </c>
      <c r="I12235">
        <v>0</v>
      </c>
      <c r="J12235">
        <v>1333</v>
      </c>
      <c r="K12235" t="s">
        <v>915</v>
      </c>
      <c r="L12235">
        <v>2304</v>
      </c>
      <c r="M12235" t="s">
        <v>1706</v>
      </c>
      <c r="N12235" t="s">
        <v>2345</v>
      </c>
      <c r="O12235">
        <v>0</v>
      </c>
      <c r="P12235">
        <v>0</v>
      </c>
      <c r="Q12235">
        <v>1</v>
      </c>
      <c r="R12235">
        <v>0</v>
      </c>
      <c r="S12235">
        <v>0</v>
      </c>
      <c r="T12235">
        <v>0</v>
      </c>
      <c r="U12235">
        <v>0</v>
      </c>
      <c r="V12235">
        <v>2</v>
      </c>
      <c r="W12235">
        <v>2</v>
      </c>
      <c r="X12235">
        <v>3.7142857142857131</v>
      </c>
    </row>
    <row r="12236" spans="1:24" x14ac:dyDescent="0.2">
      <c r="A12236" t="s">
        <v>530</v>
      </c>
      <c r="B12236" s="14">
        <v>44075</v>
      </c>
      <c r="C12236">
        <v>1</v>
      </c>
      <c r="D12236">
        <v>1</v>
      </c>
      <c r="E12236">
        <v>1</v>
      </c>
      <c r="F12236">
        <v>1</v>
      </c>
      <c r="G12236">
        <v>0</v>
      </c>
      <c r="H12236">
        <v>1</v>
      </c>
      <c r="I12236">
        <v>1</v>
      </c>
      <c r="J12236">
        <v>3790</v>
      </c>
      <c r="K12236" t="s">
        <v>1286</v>
      </c>
      <c r="L12236">
        <v>895</v>
      </c>
      <c r="M12236" t="s">
        <v>1597</v>
      </c>
      <c r="N12236" t="s">
        <v>2345</v>
      </c>
      <c r="O12236">
        <v>11.173184357541899</v>
      </c>
      <c r="P12236">
        <v>2.4135166537013268</v>
      </c>
      <c r="Q12236">
        <v>1</v>
      </c>
      <c r="R12236">
        <v>0</v>
      </c>
      <c r="S12236">
        <v>1</v>
      </c>
      <c r="T12236">
        <v>12.5</v>
      </c>
      <c r="U12236">
        <v>0</v>
      </c>
      <c r="V12236">
        <v>16.913516653701329</v>
      </c>
      <c r="W12236">
        <v>4.4000000000000004</v>
      </c>
      <c r="X12236">
        <v>2.342857142857143</v>
      </c>
    </row>
    <row r="12237" spans="1:24" x14ac:dyDescent="0.2">
      <c r="A12237" t="s">
        <v>620</v>
      </c>
      <c r="B12237" s="14">
        <v>44075</v>
      </c>
      <c r="C12237">
        <v>0</v>
      </c>
      <c r="D12237">
        <v>0</v>
      </c>
      <c r="E12237">
        <v>0</v>
      </c>
      <c r="F12237">
        <v>0</v>
      </c>
      <c r="G12237">
        <v>1</v>
      </c>
      <c r="H12237">
        <v>0</v>
      </c>
      <c r="I12237">
        <v>0</v>
      </c>
      <c r="J12237">
        <v>1284</v>
      </c>
      <c r="K12237" t="s">
        <v>1318</v>
      </c>
      <c r="L12237">
        <v>2567</v>
      </c>
      <c r="M12237" t="s">
        <v>1687</v>
      </c>
      <c r="N12237" t="s">
        <v>2345</v>
      </c>
      <c r="O12237">
        <v>0</v>
      </c>
      <c r="P12237">
        <v>0</v>
      </c>
      <c r="Q12237">
        <v>1</v>
      </c>
      <c r="R12237">
        <v>0</v>
      </c>
      <c r="S12237">
        <v>0</v>
      </c>
      <c r="T12237">
        <v>0</v>
      </c>
      <c r="U12237">
        <v>0</v>
      </c>
      <c r="V12237">
        <v>2</v>
      </c>
      <c r="W12237">
        <v>2</v>
      </c>
      <c r="X12237">
        <v>2</v>
      </c>
    </row>
    <row r="12238" spans="1:24" x14ac:dyDescent="0.2">
      <c r="A12238" t="s">
        <v>771</v>
      </c>
      <c r="B12238" s="14">
        <v>44075</v>
      </c>
      <c r="C12238">
        <v>0</v>
      </c>
      <c r="D12238">
        <v>0</v>
      </c>
      <c r="E12238">
        <v>0</v>
      </c>
      <c r="F12238">
        <v>4</v>
      </c>
      <c r="G12238">
        <v>1</v>
      </c>
      <c r="H12238">
        <v>11</v>
      </c>
      <c r="I12238">
        <v>4</v>
      </c>
      <c r="J12238">
        <v>257</v>
      </c>
      <c r="K12238" t="s">
        <v>1281</v>
      </c>
      <c r="L12238">
        <v>538</v>
      </c>
      <c r="M12238" t="s">
        <v>1838</v>
      </c>
      <c r="N12238" t="s">
        <v>2345</v>
      </c>
      <c r="O12238">
        <v>74.34944237918215</v>
      </c>
      <c r="P12238">
        <v>4.3087761729342891</v>
      </c>
      <c r="Q12238">
        <v>1</v>
      </c>
      <c r="R12238">
        <v>0</v>
      </c>
      <c r="S12238">
        <v>0.36363636363636359</v>
      </c>
      <c r="T12238">
        <v>4.5454545454545459</v>
      </c>
      <c r="U12238">
        <v>0</v>
      </c>
      <c r="V12238">
        <v>10.85423071838883</v>
      </c>
      <c r="W12238">
        <v>4.4000000000000004</v>
      </c>
      <c r="X12238">
        <v>4.3999999999999986</v>
      </c>
    </row>
    <row r="12239" spans="1:24" x14ac:dyDescent="0.2">
      <c r="A12239" t="s">
        <v>389</v>
      </c>
      <c r="B12239" s="14">
        <v>44075</v>
      </c>
      <c r="C12239">
        <v>0</v>
      </c>
      <c r="D12239">
        <v>0</v>
      </c>
      <c r="E12239">
        <v>0</v>
      </c>
      <c r="F12239">
        <v>1</v>
      </c>
      <c r="G12239">
        <v>1</v>
      </c>
      <c r="H12239">
        <v>6</v>
      </c>
      <c r="I12239">
        <v>1</v>
      </c>
      <c r="J12239">
        <v>3726</v>
      </c>
      <c r="K12239" t="s">
        <v>1285</v>
      </c>
      <c r="L12239">
        <v>2090</v>
      </c>
      <c r="M12239" t="s">
        <v>1456</v>
      </c>
      <c r="N12239" t="s">
        <v>2345</v>
      </c>
      <c r="O12239">
        <v>4.7846889952153111</v>
      </c>
      <c r="P12239">
        <v>1.5654210270173261</v>
      </c>
      <c r="Q12239">
        <v>1</v>
      </c>
      <c r="R12239">
        <v>0</v>
      </c>
      <c r="S12239">
        <v>0.16666666666666671</v>
      </c>
      <c r="T12239">
        <v>2.083333333333333</v>
      </c>
      <c r="U12239">
        <v>0</v>
      </c>
      <c r="V12239">
        <v>5.6487543603506589</v>
      </c>
      <c r="W12239">
        <v>4.4000000000000004</v>
      </c>
      <c r="X12239">
        <v>4.3999999999999986</v>
      </c>
    </row>
    <row r="12240" spans="1:24" x14ac:dyDescent="0.2">
      <c r="A12240" t="s">
        <v>372</v>
      </c>
      <c r="B12240" s="14">
        <v>44075</v>
      </c>
      <c r="C12240">
        <v>0</v>
      </c>
      <c r="D12240">
        <v>0</v>
      </c>
      <c r="E12240">
        <v>0</v>
      </c>
      <c r="F12240">
        <v>2</v>
      </c>
      <c r="G12240">
        <v>0</v>
      </c>
      <c r="H12240">
        <v>5</v>
      </c>
      <c r="I12240">
        <v>2</v>
      </c>
      <c r="J12240">
        <v>447</v>
      </c>
      <c r="K12240" t="s">
        <v>1278</v>
      </c>
      <c r="L12240">
        <v>1757</v>
      </c>
      <c r="M12240" t="s">
        <v>1439</v>
      </c>
      <c r="N12240" t="s">
        <v>2345</v>
      </c>
      <c r="O12240">
        <v>11.38303927148549</v>
      </c>
      <c r="P12240">
        <v>2.4321244643490312</v>
      </c>
      <c r="Q12240">
        <v>1</v>
      </c>
      <c r="R12240">
        <v>0</v>
      </c>
      <c r="S12240">
        <v>0.4</v>
      </c>
      <c r="T12240">
        <v>5</v>
      </c>
      <c r="U12240">
        <v>0</v>
      </c>
      <c r="V12240">
        <v>9.4321244643490303</v>
      </c>
      <c r="W12240">
        <v>4.4000000000000004</v>
      </c>
      <c r="X12240">
        <v>4.0571428571428561</v>
      </c>
    </row>
    <row r="12241" spans="1:24" x14ac:dyDescent="0.2">
      <c r="A12241" t="s">
        <v>790</v>
      </c>
      <c r="B12241" s="14">
        <v>4407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833</v>
      </c>
      <c r="K12241" t="s">
        <v>1284</v>
      </c>
      <c r="L12241">
        <v>196</v>
      </c>
      <c r="M12241" t="s">
        <v>1857</v>
      </c>
      <c r="N12241" t="s">
        <v>2345</v>
      </c>
      <c r="O12241">
        <v>0</v>
      </c>
      <c r="P12241">
        <v>0</v>
      </c>
      <c r="Q12241">
        <v>1</v>
      </c>
      <c r="R12241">
        <v>0</v>
      </c>
      <c r="S12241">
        <v>0</v>
      </c>
      <c r="T12241">
        <v>0</v>
      </c>
      <c r="U12241">
        <v>0</v>
      </c>
      <c r="V12241">
        <v>2</v>
      </c>
      <c r="W12241">
        <v>2</v>
      </c>
      <c r="X12241">
        <v>2</v>
      </c>
    </row>
    <row r="12242" spans="1:24" x14ac:dyDescent="0.2">
      <c r="A12242" t="s">
        <v>494</v>
      </c>
      <c r="B12242" s="14">
        <v>44075</v>
      </c>
      <c r="C12242">
        <v>0</v>
      </c>
      <c r="D12242">
        <v>0</v>
      </c>
      <c r="E12242">
        <v>0</v>
      </c>
      <c r="F12242">
        <v>1</v>
      </c>
      <c r="G12242">
        <v>1</v>
      </c>
      <c r="H12242">
        <v>1</v>
      </c>
      <c r="I12242">
        <v>1</v>
      </c>
      <c r="J12242">
        <v>59</v>
      </c>
      <c r="K12242" t="s">
        <v>1287</v>
      </c>
      <c r="L12242">
        <v>1478</v>
      </c>
      <c r="M12242" t="s">
        <v>1561</v>
      </c>
      <c r="N12242" t="s">
        <v>2345</v>
      </c>
      <c r="O12242">
        <v>6.7658998646820034</v>
      </c>
      <c r="P12242">
        <v>1.9118952704680361</v>
      </c>
      <c r="Q12242">
        <v>1</v>
      </c>
      <c r="R12242">
        <v>0</v>
      </c>
      <c r="S12242">
        <v>1</v>
      </c>
      <c r="T12242">
        <v>12.5</v>
      </c>
      <c r="U12242">
        <v>0</v>
      </c>
      <c r="V12242">
        <v>16.41189527046804</v>
      </c>
      <c r="W12242">
        <v>4.4000000000000004</v>
      </c>
      <c r="X12242">
        <v>4.0571428571428561</v>
      </c>
    </row>
    <row r="12243" spans="1:24" x14ac:dyDescent="0.2">
      <c r="A12243" t="s">
        <v>787</v>
      </c>
      <c r="B12243" s="14">
        <v>44075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844</v>
      </c>
      <c r="K12243" t="s">
        <v>1325</v>
      </c>
      <c r="L12243">
        <v>425</v>
      </c>
      <c r="M12243" t="s">
        <v>1854</v>
      </c>
      <c r="N12243" t="s">
        <v>2345</v>
      </c>
      <c r="O12243">
        <v>0</v>
      </c>
      <c r="P12243">
        <v>0</v>
      </c>
      <c r="Q12243">
        <v>1</v>
      </c>
      <c r="R12243">
        <v>0</v>
      </c>
      <c r="S12243">
        <v>0</v>
      </c>
      <c r="T12243">
        <v>0</v>
      </c>
      <c r="U12243">
        <v>0</v>
      </c>
      <c r="V12243">
        <v>2</v>
      </c>
      <c r="W12243">
        <v>2</v>
      </c>
      <c r="X12243">
        <v>2</v>
      </c>
    </row>
    <row r="12244" spans="1:24" x14ac:dyDescent="0.2">
      <c r="A12244" t="s">
        <v>418</v>
      </c>
      <c r="B12244" s="14">
        <v>44075</v>
      </c>
      <c r="C12244">
        <v>1</v>
      </c>
      <c r="D12244">
        <v>4</v>
      </c>
      <c r="E12244">
        <v>1</v>
      </c>
      <c r="F12244">
        <v>2</v>
      </c>
      <c r="G12244">
        <v>0</v>
      </c>
      <c r="H12244">
        <v>8</v>
      </c>
      <c r="I12244">
        <v>2</v>
      </c>
      <c r="J12244">
        <v>2045</v>
      </c>
      <c r="K12244" t="s">
        <v>1314</v>
      </c>
      <c r="L12244">
        <v>713</v>
      </c>
      <c r="M12244" t="s">
        <v>1485</v>
      </c>
      <c r="N12244" t="s">
        <v>2345</v>
      </c>
      <c r="O12244">
        <v>28.050490883590459</v>
      </c>
      <c r="P12244">
        <v>3.3340061321218322</v>
      </c>
      <c r="Q12244">
        <v>1</v>
      </c>
      <c r="R12244">
        <v>0</v>
      </c>
      <c r="S12244">
        <v>0.25</v>
      </c>
      <c r="T12244">
        <v>3.125</v>
      </c>
      <c r="U12244">
        <v>0</v>
      </c>
      <c r="V12244">
        <v>8.4590061321218322</v>
      </c>
      <c r="W12244">
        <v>4.4000000000000004</v>
      </c>
      <c r="X12244">
        <v>3.371428571428571</v>
      </c>
    </row>
    <row r="12245" spans="1:24" x14ac:dyDescent="0.2">
      <c r="A12245" t="s">
        <v>623</v>
      </c>
      <c r="B12245" s="14">
        <v>44075</v>
      </c>
      <c r="C12245">
        <v>0</v>
      </c>
      <c r="D12245">
        <v>0</v>
      </c>
      <c r="E12245">
        <v>0</v>
      </c>
      <c r="F12245">
        <v>0</v>
      </c>
      <c r="G12245">
        <v>0</v>
      </c>
      <c r="H12245">
        <v>0</v>
      </c>
      <c r="I12245">
        <v>0</v>
      </c>
      <c r="J12245">
        <v>3767</v>
      </c>
      <c r="K12245" t="s">
        <v>1282</v>
      </c>
      <c r="L12245">
        <v>729</v>
      </c>
      <c r="M12245" t="s">
        <v>1690</v>
      </c>
      <c r="N12245" t="s">
        <v>2345</v>
      </c>
      <c r="O12245">
        <v>0</v>
      </c>
      <c r="P12245">
        <v>0</v>
      </c>
      <c r="Q12245">
        <v>1</v>
      </c>
      <c r="R12245">
        <v>0</v>
      </c>
      <c r="S12245">
        <v>0</v>
      </c>
      <c r="T12245">
        <v>0</v>
      </c>
      <c r="U12245">
        <v>0</v>
      </c>
      <c r="V12245">
        <v>2</v>
      </c>
      <c r="W12245">
        <v>2</v>
      </c>
      <c r="X12245">
        <v>2</v>
      </c>
    </row>
    <row r="12246" spans="1:24" x14ac:dyDescent="0.2">
      <c r="A12246" t="s">
        <v>377</v>
      </c>
      <c r="B12246" s="14">
        <v>44075</v>
      </c>
      <c r="C12246">
        <v>0</v>
      </c>
      <c r="D12246">
        <v>0</v>
      </c>
      <c r="E12246">
        <v>0</v>
      </c>
      <c r="F12246">
        <v>0</v>
      </c>
      <c r="G12246">
        <v>0</v>
      </c>
      <c r="H12246">
        <v>0</v>
      </c>
      <c r="I12246">
        <v>0</v>
      </c>
      <c r="J12246">
        <v>449</v>
      </c>
      <c r="K12246" t="s">
        <v>1281</v>
      </c>
      <c r="L12246">
        <v>1384</v>
      </c>
      <c r="M12246" t="s">
        <v>1444</v>
      </c>
      <c r="N12246" t="s">
        <v>2345</v>
      </c>
      <c r="O12246">
        <v>0</v>
      </c>
      <c r="P12246">
        <v>0</v>
      </c>
      <c r="Q12246">
        <v>1</v>
      </c>
      <c r="R12246">
        <v>0</v>
      </c>
      <c r="S12246">
        <v>0</v>
      </c>
      <c r="T12246">
        <v>0</v>
      </c>
      <c r="U12246">
        <v>0</v>
      </c>
      <c r="V12246">
        <v>2</v>
      </c>
      <c r="W12246">
        <v>2</v>
      </c>
      <c r="X12246">
        <v>2.0000000000000009</v>
      </c>
    </row>
    <row r="12247" spans="1:24" x14ac:dyDescent="0.2">
      <c r="A12247" t="s">
        <v>778</v>
      </c>
      <c r="B12247" s="14">
        <v>44075</v>
      </c>
      <c r="C12247">
        <v>0</v>
      </c>
      <c r="D12247">
        <v>0</v>
      </c>
      <c r="E12247">
        <v>0</v>
      </c>
      <c r="F12247">
        <v>0</v>
      </c>
      <c r="G12247">
        <v>6</v>
      </c>
      <c r="H12247">
        <v>0</v>
      </c>
      <c r="I12247">
        <v>0</v>
      </c>
      <c r="J12247">
        <v>809</v>
      </c>
      <c r="K12247" t="s">
        <v>1287</v>
      </c>
      <c r="L12247">
        <v>612</v>
      </c>
      <c r="M12247" t="s">
        <v>1845</v>
      </c>
      <c r="N12247" t="s">
        <v>2345</v>
      </c>
      <c r="O12247">
        <v>0</v>
      </c>
      <c r="P12247">
        <v>0</v>
      </c>
      <c r="Q12247">
        <v>1</v>
      </c>
      <c r="R12247">
        <v>0</v>
      </c>
      <c r="S12247">
        <v>0</v>
      </c>
      <c r="T12247">
        <v>0</v>
      </c>
      <c r="U12247">
        <v>0</v>
      </c>
      <c r="V12247">
        <v>2</v>
      </c>
      <c r="W12247">
        <v>2</v>
      </c>
      <c r="X12247">
        <v>4.0571428571428561</v>
      </c>
    </row>
    <row r="12248" spans="1:24" x14ac:dyDescent="0.2">
      <c r="A12248" t="s">
        <v>777</v>
      </c>
      <c r="B12248" s="14">
        <v>44075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433</v>
      </c>
      <c r="K12248" t="s">
        <v>1311</v>
      </c>
      <c r="L12248">
        <v>715</v>
      </c>
      <c r="M12248" t="s">
        <v>1844</v>
      </c>
      <c r="N12248" t="s">
        <v>2345</v>
      </c>
      <c r="O12248">
        <v>0</v>
      </c>
      <c r="P12248">
        <v>0</v>
      </c>
      <c r="Q12248">
        <v>1</v>
      </c>
      <c r="R12248">
        <v>0</v>
      </c>
      <c r="S12248">
        <v>0</v>
      </c>
      <c r="T12248">
        <v>0</v>
      </c>
      <c r="U12248">
        <v>0</v>
      </c>
      <c r="V12248">
        <v>2</v>
      </c>
      <c r="W12248">
        <v>2</v>
      </c>
      <c r="X12248">
        <v>2</v>
      </c>
    </row>
    <row r="12249" spans="1:24" x14ac:dyDescent="0.2">
      <c r="A12249" t="s">
        <v>776</v>
      </c>
      <c r="B12249" s="14">
        <v>44075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777</v>
      </c>
      <c r="K12249" t="s">
        <v>1287</v>
      </c>
      <c r="L12249">
        <v>566</v>
      </c>
      <c r="M12249" t="s">
        <v>1843</v>
      </c>
      <c r="N12249" t="s">
        <v>2345</v>
      </c>
      <c r="O12249">
        <v>0</v>
      </c>
      <c r="P12249">
        <v>0</v>
      </c>
      <c r="Q12249">
        <v>1</v>
      </c>
      <c r="R12249">
        <v>0</v>
      </c>
      <c r="S12249">
        <v>0</v>
      </c>
      <c r="T12249">
        <v>0</v>
      </c>
      <c r="U12249">
        <v>0</v>
      </c>
      <c r="V12249">
        <v>2</v>
      </c>
      <c r="W12249">
        <v>2</v>
      </c>
      <c r="X12249">
        <v>2</v>
      </c>
    </row>
    <row r="12250" spans="1:24" x14ac:dyDescent="0.2">
      <c r="A12250" t="s">
        <v>747</v>
      </c>
      <c r="B12250" s="14">
        <v>44075</v>
      </c>
      <c r="C12250">
        <v>0</v>
      </c>
      <c r="D12250">
        <v>0</v>
      </c>
      <c r="E12250">
        <v>0</v>
      </c>
      <c r="F12250">
        <v>0</v>
      </c>
      <c r="G12250">
        <v>2</v>
      </c>
      <c r="H12250">
        <v>0</v>
      </c>
      <c r="I12250">
        <v>0</v>
      </c>
      <c r="J12250">
        <v>705</v>
      </c>
      <c r="K12250" t="s">
        <v>1288</v>
      </c>
      <c r="L12250">
        <v>414</v>
      </c>
      <c r="M12250" t="s">
        <v>1814</v>
      </c>
      <c r="N12250" t="s">
        <v>2345</v>
      </c>
      <c r="O12250">
        <v>0</v>
      </c>
      <c r="P12250">
        <v>0</v>
      </c>
      <c r="Q12250">
        <v>1</v>
      </c>
      <c r="R12250">
        <v>0</v>
      </c>
      <c r="S12250">
        <v>0</v>
      </c>
      <c r="T12250">
        <v>0</v>
      </c>
      <c r="U12250">
        <v>0</v>
      </c>
      <c r="V12250">
        <v>2</v>
      </c>
      <c r="W12250">
        <v>2</v>
      </c>
      <c r="X12250">
        <v>3.028571428571428</v>
      </c>
    </row>
    <row r="12251" spans="1:24" x14ac:dyDescent="0.2">
      <c r="A12251" t="s">
        <v>456</v>
      </c>
      <c r="B12251" s="14">
        <v>4407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1147</v>
      </c>
      <c r="K12251" t="s">
        <v>1307</v>
      </c>
      <c r="L12251">
        <v>320</v>
      </c>
      <c r="M12251" t="s">
        <v>1523</v>
      </c>
      <c r="N12251" t="s">
        <v>2345</v>
      </c>
      <c r="O12251">
        <v>0</v>
      </c>
      <c r="P12251">
        <v>0</v>
      </c>
      <c r="Q12251">
        <v>1</v>
      </c>
      <c r="R12251">
        <v>0</v>
      </c>
      <c r="S12251">
        <v>0</v>
      </c>
      <c r="T12251">
        <v>0</v>
      </c>
      <c r="U12251">
        <v>0</v>
      </c>
      <c r="V12251">
        <v>2</v>
      </c>
      <c r="W12251">
        <v>2</v>
      </c>
      <c r="X12251">
        <v>2</v>
      </c>
    </row>
    <row r="12252" spans="1:24" x14ac:dyDescent="0.2">
      <c r="A12252" t="s">
        <v>720</v>
      </c>
      <c r="B12252" s="14">
        <v>44075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4014</v>
      </c>
      <c r="K12252" t="s">
        <v>1310</v>
      </c>
      <c r="L12252">
        <v>479</v>
      </c>
      <c r="M12252" t="s">
        <v>1787</v>
      </c>
      <c r="N12252" t="s">
        <v>2345</v>
      </c>
      <c r="O12252">
        <v>0</v>
      </c>
      <c r="P12252">
        <v>0</v>
      </c>
      <c r="Q12252">
        <v>1</v>
      </c>
      <c r="R12252">
        <v>0</v>
      </c>
      <c r="S12252">
        <v>0</v>
      </c>
      <c r="T12252">
        <v>0</v>
      </c>
      <c r="U12252">
        <v>0</v>
      </c>
      <c r="V12252">
        <v>2</v>
      </c>
      <c r="W12252">
        <v>2</v>
      </c>
      <c r="X12252">
        <v>2</v>
      </c>
    </row>
    <row r="12253" spans="1:24" x14ac:dyDescent="0.2">
      <c r="A12253" t="s">
        <v>719</v>
      </c>
      <c r="B12253" s="14">
        <v>44075</v>
      </c>
      <c r="C12253">
        <v>0</v>
      </c>
      <c r="D12253">
        <v>0</v>
      </c>
      <c r="E12253">
        <v>0</v>
      </c>
      <c r="F12253">
        <v>1</v>
      </c>
      <c r="G12253">
        <v>0</v>
      </c>
      <c r="H12253">
        <v>3</v>
      </c>
      <c r="I12253">
        <v>1</v>
      </c>
      <c r="J12253">
        <v>1369</v>
      </c>
      <c r="K12253" t="s">
        <v>1131</v>
      </c>
      <c r="L12253">
        <v>656</v>
      </c>
      <c r="M12253" t="s">
        <v>1786</v>
      </c>
      <c r="N12253" t="s">
        <v>2345</v>
      </c>
      <c r="O12253">
        <v>15.24390243902439</v>
      </c>
      <c r="P12253">
        <v>2.7241795830320941</v>
      </c>
      <c r="Q12253">
        <v>1</v>
      </c>
      <c r="R12253">
        <v>0</v>
      </c>
      <c r="S12253">
        <v>0.33333333333333331</v>
      </c>
      <c r="T12253">
        <v>4.1666666666666661</v>
      </c>
      <c r="U12253">
        <v>0</v>
      </c>
      <c r="V12253">
        <v>8.8908462496987593</v>
      </c>
      <c r="W12253">
        <v>4.4000000000000004</v>
      </c>
      <c r="X12253">
        <v>2.6857142857142851</v>
      </c>
    </row>
    <row r="12254" spans="1:24" x14ac:dyDescent="0.2">
      <c r="A12254" t="s">
        <v>604</v>
      </c>
      <c r="B12254" s="14">
        <v>44075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174</v>
      </c>
      <c r="K12254" t="s">
        <v>1303</v>
      </c>
      <c r="L12254">
        <v>716</v>
      </c>
      <c r="M12254" t="s">
        <v>1671</v>
      </c>
      <c r="N12254" t="s">
        <v>2345</v>
      </c>
      <c r="O12254">
        <v>0</v>
      </c>
      <c r="P12254">
        <v>0</v>
      </c>
      <c r="Q12254">
        <v>1</v>
      </c>
      <c r="R12254">
        <v>0</v>
      </c>
      <c r="S12254">
        <v>0</v>
      </c>
      <c r="T12254">
        <v>0</v>
      </c>
      <c r="U12254">
        <v>0</v>
      </c>
      <c r="V12254">
        <v>2</v>
      </c>
      <c r="W12254">
        <v>2</v>
      </c>
      <c r="X12254">
        <v>2</v>
      </c>
    </row>
    <row r="12255" spans="1:24" x14ac:dyDescent="0.2">
      <c r="A12255" t="s">
        <v>717</v>
      </c>
      <c r="B12255" s="14">
        <v>44075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1254</v>
      </c>
      <c r="K12255" t="s">
        <v>1287</v>
      </c>
      <c r="L12255">
        <v>457</v>
      </c>
      <c r="M12255" t="s">
        <v>1784</v>
      </c>
      <c r="N12255" t="s">
        <v>2345</v>
      </c>
      <c r="O12255">
        <v>0</v>
      </c>
      <c r="P12255">
        <v>0</v>
      </c>
      <c r="Q12255">
        <v>1</v>
      </c>
      <c r="R12255">
        <v>0</v>
      </c>
      <c r="S12255">
        <v>0</v>
      </c>
      <c r="T12255">
        <v>0</v>
      </c>
      <c r="U12255">
        <v>0</v>
      </c>
      <c r="V12255">
        <v>2</v>
      </c>
      <c r="W12255">
        <v>2</v>
      </c>
      <c r="X12255">
        <v>2</v>
      </c>
    </row>
    <row r="12256" spans="1:24" x14ac:dyDescent="0.2">
      <c r="A12256" t="s">
        <v>607</v>
      </c>
      <c r="B12256" s="14">
        <v>44075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523</v>
      </c>
      <c r="K12256" t="s">
        <v>1295</v>
      </c>
      <c r="L12256">
        <v>1947</v>
      </c>
      <c r="M12256" t="s">
        <v>1674</v>
      </c>
      <c r="N12256" t="s">
        <v>2345</v>
      </c>
      <c r="O12256">
        <v>0</v>
      </c>
      <c r="P12256">
        <v>0</v>
      </c>
      <c r="Q12256">
        <v>1</v>
      </c>
      <c r="R12256">
        <v>0</v>
      </c>
      <c r="S12256">
        <v>0</v>
      </c>
      <c r="T12256">
        <v>0</v>
      </c>
      <c r="U12256">
        <v>0</v>
      </c>
      <c r="V12256">
        <v>2</v>
      </c>
      <c r="W12256">
        <v>2</v>
      </c>
      <c r="X12256">
        <v>2</v>
      </c>
    </row>
    <row r="12257" spans="1:24" x14ac:dyDescent="0.2">
      <c r="A12257" t="s">
        <v>380</v>
      </c>
      <c r="B12257" s="14">
        <v>44075</v>
      </c>
      <c r="C12257">
        <v>0</v>
      </c>
      <c r="D12257">
        <v>0</v>
      </c>
      <c r="E12257">
        <v>0</v>
      </c>
      <c r="F12257">
        <v>2</v>
      </c>
      <c r="G12257">
        <v>0</v>
      </c>
      <c r="H12257">
        <v>8</v>
      </c>
      <c r="I12257">
        <v>2</v>
      </c>
      <c r="J12257">
        <v>3655</v>
      </c>
      <c r="K12257" t="s">
        <v>1282</v>
      </c>
      <c r="L12257">
        <v>1722</v>
      </c>
      <c r="M12257" t="s">
        <v>1447</v>
      </c>
      <c r="N12257" t="s">
        <v>2345</v>
      </c>
      <c r="O12257">
        <v>11.6144018583043</v>
      </c>
      <c r="P12257">
        <v>2.4522458675484522</v>
      </c>
      <c r="Q12257">
        <v>1</v>
      </c>
      <c r="R12257">
        <v>0</v>
      </c>
      <c r="S12257">
        <v>0.25</v>
      </c>
      <c r="T12257">
        <v>3.125</v>
      </c>
      <c r="U12257">
        <v>0</v>
      </c>
      <c r="V12257">
        <v>7.5772458675484522</v>
      </c>
      <c r="W12257">
        <v>4.4000000000000004</v>
      </c>
      <c r="X12257">
        <v>4.3999999999999986</v>
      </c>
    </row>
    <row r="12258" spans="1:24" x14ac:dyDescent="0.2">
      <c r="A12258" t="s">
        <v>292</v>
      </c>
      <c r="B12258" s="14">
        <v>44075</v>
      </c>
      <c r="C12258">
        <v>0</v>
      </c>
      <c r="D12258">
        <v>0</v>
      </c>
      <c r="E12258">
        <v>0</v>
      </c>
      <c r="F12258">
        <v>3</v>
      </c>
      <c r="G12258">
        <v>1</v>
      </c>
      <c r="H12258">
        <v>10</v>
      </c>
      <c r="I12258">
        <v>3</v>
      </c>
      <c r="J12258">
        <v>351</v>
      </c>
      <c r="K12258" t="s">
        <v>1294</v>
      </c>
      <c r="L12258">
        <v>2321</v>
      </c>
      <c r="M12258" t="s">
        <v>1359</v>
      </c>
      <c r="N12258" t="s">
        <v>2345</v>
      </c>
      <c r="O12258">
        <v>12.92546316242999</v>
      </c>
      <c r="P12258">
        <v>2.559199254369855</v>
      </c>
      <c r="Q12258">
        <v>1</v>
      </c>
      <c r="R12258">
        <v>0</v>
      </c>
      <c r="S12258">
        <v>0.3</v>
      </c>
      <c r="T12258">
        <v>3.75</v>
      </c>
      <c r="U12258">
        <v>0</v>
      </c>
      <c r="V12258">
        <v>8.3091992543698545</v>
      </c>
      <c r="W12258">
        <v>4.4000000000000004</v>
      </c>
      <c r="X12258">
        <v>4.0571428571428561</v>
      </c>
    </row>
    <row r="12259" spans="1:24" x14ac:dyDescent="0.2">
      <c r="A12259" t="s">
        <v>532</v>
      </c>
      <c r="B12259" s="14">
        <v>44075</v>
      </c>
      <c r="C12259">
        <v>1</v>
      </c>
      <c r="D12259">
        <v>2</v>
      </c>
      <c r="E12259">
        <v>1</v>
      </c>
      <c r="F12259">
        <v>1</v>
      </c>
      <c r="G12259">
        <v>1</v>
      </c>
      <c r="H12259">
        <v>2</v>
      </c>
      <c r="I12259">
        <v>1</v>
      </c>
      <c r="J12259">
        <v>1419</v>
      </c>
      <c r="K12259" t="s">
        <v>1294</v>
      </c>
      <c r="L12259">
        <v>808</v>
      </c>
      <c r="M12259" t="s">
        <v>1599</v>
      </c>
      <c r="N12259" t="s">
        <v>2345</v>
      </c>
      <c r="O12259">
        <v>12.37623762376238</v>
      </c>
      <c r="P12259">
        <v>2.5157783134550868</v>
      </c>
      <c r="Q12259">
        <v>1</v>
      </c>
      <c r="R12259">
        <v>0</v>
      </c>
      <c r="S12259">
        <v>0.5</v>
      </c>
      <c r="T12259">
        <v>6.25</v>
      </c>
      <c r="U12259">
        <v>0</v>
      </c>
      <c r="V12259">
        <v>10.76577831345509</v>
      </c>
      <c r="W12259">
        <v>4.4000000000000004</v>
      </c>
      <c r="X12259">
        <v>2.342857142857143</v>
      </c>
    </row>
    <row r="12260" spans="1:24" x14ac:dyDescent="0.2">
      <c r="A12260" t="s">
        <v>709</v>
      </c>
      <c r="B12260" s="14">
        <v>44075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1195</v>
      </c>
      <c r="K12260" t="s">
        <v>1326</v>
      </c>
      <c r="L12260">
        <v>118</v>
      </c>
      <c r="M12260" t="s">
        <v>1776</v>
      </c>
      <c r="N12260" t="s">
        <v>2345</v>
      </c>
      <c r="O12260">
        <v>0</v>
      </c>
      <c r="P12260">
        <v>0</v>
      </c>
      <c r="Q12260">
        <v>1</v>
      </c>
      <c r="R12260">
        <v>0</v>
      </c>
      <c r="S12260">
        <v>0</v>
      </c>
      <c r="T12260">
        <v>0</v>
      </c>
      <c r="U12260">
        <v>0</v>
      </c>
      <c r="V12260">
        <v>2</v>
      </c>
      <c r="W12260">
        <v>2</v>
      </c>
      <c r="X12260">
        <v>2</v>
      </c>
    </row>
    <row r="12261" spans="1:24" x14ac:dyDescent="0.2">
      <c r="A12261" t="s">
        <v>707</v>
      </c>
      <c r="B12261" s="14">
        <v>4407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1280</v>
      </c>
      <c r="K12261" t="s">
        <v>1326</v>
      </c>
      <c r="L12261">
        <v>301</v>
      </c>
      <c r="M12261" t="s">
        <v>1774</v>
      </c>
      <c r="N12261" t="s">
        <v>2345</v>
      </c>
      <c r="O12261">
        <v>0</v>
      </c>
      <c r="P12261">
        <v>0</v>
      </c>
      <c r="Q12261">
        <v>1</v>
      </c>
      <c r="R12261">
        <v>0</v>
      </c>
      <c r="S12261">
        <v>0</v>
      </c>
      <c r="T12261">
        <v>0</v>
      </c>
      <c r="U12261">
        <v>0</v>
      </c>
      <c r="V12261">
        <v>2</v>
      </c>
      <c r="W12261">
        <v>2</v>
      </c>
      <c r="X12261">
        <v>2</v>
      </c>
    </row>
    <row r="12262" spans="1:24" x14ac:dyDescent="0.2">
      <c r="A12262" t="s">
        <v>582</v>
      </c>
      <c r="B12262" s="14">
        <v>44075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851</v>
      </c>
      <c r="K12262" t="s">
        <v>1278</v>
      </c>
      <c r="L12262">
        <v>1018</v>
      </c>
      <c r="M12262" t="s">
        <v>1649</v>
      </c>
      <c r="N12262" t="s">
        <v>2345</v>
      </c>
      <c r="O12262">
        <v>0</v>
      </c>
      <c r="P12262">
        <v>0</v>
      </c>
      <c r="Q12262">
        <v>1</v>
      </c>
      <c r="R12262">
        <v>0</v>
      </c>
      <c r="S12262">
        <v>0</v>
      </c>
      <c r="T12262">
        <v>0</v>
      </c>
      <c r="U12262">
        <v>0</v>
      </c>
      <c r="V12262">
        <v>2</v>
      </c>
      <c r="W12262">
        <v>2</v>
      </c>
      <c r="X12262">
        <v>2</v>
      </c>
    </row>
    <row r="12263" spans="1:24" x14ac:dyDescent="0.2">
      <c r="A12263" t="s">
        <v>712</v>
      </c>
      <c r="B12263" s="14">
        <v>44075</v>
      </c>
      <c r="C12263">
        <v>0</v>
      </c>
      <c r="D12263">
        <v>0</v>
      </c>
      <c r="E12263">
        <v>0</v>
      </c>
      <c r="F12263">
        <v>0</v>
      </c>
      <c r="G12263">
        <v>1</v>
      </c>
      <c r="H12263">
        <v>0</v>
      </c>
      <c r="I12263">
        <v>0</v>
      </c>
      <c r="J12263">
        <v>359</v>
      </c>
      <c r="K12263" t="s">
        <v>1294</v>
      </c>
      <c r="L12263">
        <v>399</v>
      </c>
      <c r="M12263" t="s">
        <v>1779</v>
      </c>
      <c r="N12263" t="s">
        <v>2345</v>
      </c>
      <c r="O12263">
        <v>0</v>
      </c>
      <c r="P12263">
        <v>0</v>
      </c>
      <c r="Q12263">
        <v>1</v>
      </c>
      <c r="R12263">
        <v>0</v>
      </c>
      <c r="S12263">
        <v>0</v>
      </c>
      <c r="T12263">
        <v>0</v>
      </c>
      <c r="U12263">
        <v>0</v>
      </c>
      <c r="V12263">
        <v>2</v>
      </c>
      <c r="W12263">
        <v>2</v>
      </c>
      <c r="X12263">
        <v>2.6857142857142851</v>
      </c>
    </row>
    <row r="12264" spans="1:24" x14ac:dyDescent="0.2">
      <c r="A12264" t="s">
        <v>722</v>
      </c>
      <c r="B12264" s="14">
        <v>44075</v>
      </c>
      <c r="C12264">
        <v>0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808</v>
      </c>
      <c r="K12264" t="s">
        <v>1288</v>
      </c>
      <c r="L12264">
        <v>531</v>
      </c>
      <c r="M12264" t="s">
        <v>1789</v>
      </c>
      <c r="N12264" t="s">
        <v>2345</v>
      </c>
      <c r="O12264">
        <v>0</v>
      </c>
      <c r="P12264">
        <v>0</v>
      </c>
      <c r="Q12264">
        <v>1</v>
      </c>
      <c r="R12264">
        <v>0</v>
      </c>
      <c r="S12264">
        <v>0</v>
      </c>
      <c r="T12264">
        <v>0</v>
      </c>
      <c r="U12264">
        <v>0</v>
      </c>
      <c r="V12264">
        <v>2</v>
      </c>
      <c r="W12264">
        <v>2</v>
      </c>
      <c r="X12264">
        <v>2</v>
      </c>
    </row>
    <row r="12265" spans="1:24" x14ac:dyDescent="0.2">
      <c r="A12265" t="s">
        <v>724</v>
      </c>
      <c r="B12265" s="14">
        <v>44075</v>
      </c>
      <c r="C12265">
        <v>1</v>
      </c>
      <c r="D12265">
        <v>2</v>
      </c>
      <c r="E12265">
        <v>1</v>
      </c>
      <c r="F12265">
        <v>4</v>
      </c>
      <c r="G12265">
        <v>0</v>
      </c>
      <c r="H12265">
        <v>9</v>
      </c>
      <c r="I12265">
        <v>4</v>
      </c>
      <c r="J12265">
        <v>553</v>
      </c>
      <c r="K12265" t="s">
        <v>444</v>
      </c>
      <c r="L12265">
        <v>702</v>
      </c>
      <c r="M12265" t="s">
        <v>1791</v>
      </c>
      <c r="N12265" t="s">
        <v>2345</v>
      </c>
      <c r="O12265">
        <v>56.980056980056979</v>
      </c>
      <c r="P12265">
        <v>4.0427013290702618</v>
      </c>
      <c r="Q12265">
        <v>1</v>
      </c>
      <c r="R12265">
        <v>0</v>
      </c>
      <c r="S12265">
        <v>0.44444444444444442</v>
      </c>
      <c r="T12265">
        <v>5.5555555555555554</v>
      </c>
      <c r="U12265">
        <v>0</v>
      </c>
      <c r="V12265">
        <v>11.598256884625821</v>
      </c>
      <c r="W12265">
        <v>4.4000000000000004</v>
      </c>
      <c r="X12265">
        <v>4.3999999999999986</v>
      </c>
    </row>
    <row r="12266" spans="1:24" x14ac:dyDescent="0.2">
      <c r="A12266" t="s">
        <v>318</v>
      </c>
      <c r="B12266" s="14">
        <v>44075</v>
      </c>
      <c r="C12266">
        <v>0</v>
      </c>
      <c r="D12266">
        <v>0</v>
      </c>
      <c r="E12266">
        <v>0</v>
      </c>
      <c r="F12266">
        <v>0</v>
      </c>
      <c r="G12266">
        <v>4</v>
      </c>
      <c r="H12266">
        <v>0</v>
      </c>
      <c r="I12266">
        <v>0</v>
      </c>
      <c r="J12266">
        <v>720</v>
      </c>
      <c r="K12266" t="s">
        <v>1304</v>
      </c>
      <c r="L12266">
        <v>1154</v>
      </c>
      <c r="M12266" t="s">
        <v>1385</v>
      </c>
      <c r="N12266" t="s">
        <v>2345</v>
      </c>
      <c r="O12266">
        <v>0</v>
      </c>
      <c r="P12266">
        <v>0</v>
      </c>
      <c r="Q12266">
        <v>1</v>
      </c>
      <c r="R12266">
        <v>0</v>
      </c>
      <c r="S12266">
        <v>0</v>
      </c>
      <c r="T12266">
        <v>0</v>
      </c>
      <c r="U12266">
        <v>0</v>
      </c>
      <c r="V12266">
        <v>2</v>
      </c>
      <c r="W12266">
        <v>2</v>
      </c>
      <c r="X12266">
        <v>4.0571428571428561</v>
      </c>
    </row>
    <row r="12267" spans="1:24" x14ac:dyDescent="0.2">
      <c r="A12267" t="s">
        <v>743</v>
      </c>
      <c r="B12267" s="14">
        <v>44075</v>
      </c>
      <c r="C12267">
        <v>0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256</v>
      </c>
      <c r="K12267" t="s">
        <v>1300</v>
      </c>
      <c r="L12267">
        <v>781</v>
      </c>
      <c r="M12267" t="s">
        <v>1810</v>
      </c>
      <c r="N12267" t="s">
        <v>2345</v>
      </c>
      <c r="O12267">
        <v>0</v>
      </c>
      <c r="P12267">
        <v>0</v>
      </c>
      <c r="Q12267">
        <v>1</v>
      </c>
      <c r="R12267">
        <v>0</v>
      </c>
      <c r="S12267">
        <v>0</v>
      </c>
      <c r="T12267">
        <v>0</v>
      </c>
      <c r="U12267">
        <v>0</v>
      </c>
      <c r="V12267">
        <v>2</v>
      </c>
      <c r="W12267">
        <v>2</v>
      </c>
      <c r="X12267">
        <v>2</v>
      </c>
    </row>
    <row r="12268" spans="1:24" x14ac:dyDescent="0.2">
      <c r="A12268" t="s">
        <v>649</v>
      </c>
      <c r="B12268" s="14">
        <v>44075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11</v>
      </c>
      <c r="K12268" t="s">
        <v>1131</v>
      </c>
      <c r="L12268">
        <v>521</v>
      </c>
      <c r="M12268" t="s">
        <v>1716</v>
      </c>
      <c r="N12268" t="s">
        <v>2345</v>
      </c>
      <c r="O12268">
        <v>0</v>
      </c>
      <c r="P12268">
        <v>0</v>
      </c>
      <c r="Q12268">
        <v>1</v>
      </c>
      <c r="R12268">
        <v>0</v>
      </c>
      <c r="S12268">
        <v>0</v>
      </c>
      <c r="T12268">
        <v>0</v>
      </c>
      <c r="U12268">
        <v>0</v>
      </c>
      <c r="V12268">
        <v>2</v>
      </c>
      <c r="W12268">
        <v>2</v>
      </c>
      <c r="X12268">
        <v>2</v>
      </c>
    </row>
    <row r="12269" spans="1:24" x14ac:dyDescent="0.2">
      <c r="A12269" t="s">
        <v>741</v>
      </c>
      <c r="B12269" s="14">
        <v>44075</v>
      </c>
      <c r="C12269">
        <v>0</v>
      </c>
      <c r="D12269">
        <v>0</v>
      </c>
      <c r="E12269">
        <v>0</v>
      </c>
      <c r="F12269">
        <v>0</v>
      </c>
      <c r="G12269">
        <v>1</v>
      </c>
      <c r="H12269">
        <v>0</v>
      </c>
      <c r="I12269">
        <v>0</v>
      </c>
      <c r="J12269">
        <v>165</v>
      </c>
      <c r="K12269" t="s">
        <v>1284</v>
      </c>
      <c r="L12269">
        <v>655</v>
      </c>
      <c r="M12269" t="s">
        <v>1808</v>
      </c>
      <c r="N12269" t="s">
        <v>2345</v>
      </c>
      <c r="O12269">
        <v>0</v>
      </c>
      <c r="P12269">
        <v>0</v>
      </c>
      <c r="Q12269">
        <v>1</v>
      </c>
      <c r="R12269">
        <v>0</v>
      </c>
      <c r="S12269">
        <v>0</v>
      </c>
      <c r="T12269">
        <v>0</v>
      </c>
      <c r="U12269">
        <v>0</v>
      </c>
      <c r="V12269">
        <v>2</v>
      </c>
      <c r="W12269">
        <v>2</v>
      </c>
      <c r="X12269">
        <v>4.0571428571428561</v>
      </c>
    </row>
    <row r="12270" spans="1:24" x14ac:dyDescent="0.2">
      <c r="A12270" t="s">
        <v>740</v>
      </c>
      <c r="B12270" s="14">
        <v>44075</v>
      </c>
      <c r="C12270">
        <v>0</v>
      </c>
      <c r="D12270">
        <v>0</v>
      </c>
      <c r="E12270">
        <v>0</v>
      </c>
      <c r="F12270">
        <v>1</v>
      </c>
      <c r="G12270">
        <v>0</v>
      </c>
      <c r="H12270">
        <v>1</v>
      </c>
      <c r="I12270">
        <v>1</v>
      </c>
      <c r="J12270">
        <v>402</v>
      </c>
      <c r="K12270" t="s">
        <v>1312</v>
      </c>
      <c r="L12270">
        <v>586</v>
      </c>
      <c r="M12270" t="s">
        <v>1807</v>
      </c>
      <c r="N12270" t="s">
        <v>2345</v>
      </c>
      <c r="O12270">
        <v>17.064846416382249</v>
      </c>
      <c r="P12270">
        <v>2.8370205823991701</v>
      </c>
      <c r="Q12270">
        <v>1</v>
      </c>
      <c r="R12270">
        <v>0</v>
      </c>
      <c r="S12270">
        <v>1</v>
      </c>
      <c r="T12270">
        <v>12.5</v>
      </c>
      <c r="U12270">
        <v>0</v>
      </c>
      <c r="V12270">
        <v>17.33702058239917</v>
      </c>
      <c r="W12270">
        <v>4.4000000000000004</v>
      </c>
      <c r="X12270">
        <v>3.028571428571428</v>
      </c>
    </row>
    <row r="12271" spans="1:24" x14ac:dyDescent="0.2">
      <c r="A12271" t="s">
        <v>736</v>
      </c>
      <c r="B12271" s="14">
        <v>44075</v>
      </c>
      <c r="C12271">
        <v>0</v>
      </c>
      <c r="D12271">
        <v>0</v>
      </c>
      <c r="E12271">
        <v>0</v>
      </c>
      <c r="F12271">
        <v>0</v>
      </c>
      <c r="G12271">
        <v>2</v>
      </c>
      <c r="H12271">
        <v>0</v>
      </c>
      <c r="I12271">
        <v>0</v>
      </c>
      <c r="J12271">
        <v>699</v>
      </c>
      <c r="K12271" t="s">
        <v>1294</v>
      </c>
      <c r="L12271">
        <v>812</v>
      </c>
      <c r="M12271" t="s">
        <v>1803</v>
      </c>
      <c r="N12271" t="s">
        <v>2345</v>
      </c>
      <c r="O12271">
        <v>0</v>
      </c>
      <c r="P12271">
        <v>0</v>
      </c>
      <c r="Q12271">
        <v>1</v>
      </c>
      <c r="R12271">
        <v>0</v>
      </c>
      <c r="S12271">
        <v>0</v>
      </c>
      <c r="T12271">
        <v>0</v>
      </c>
      <c r="U12271">
        <v>0</v>
      </c>
      <c r="V12271">
        <v>2</v>
      </c>
      <c r="W12271">
        <v>2</v>
      </c>
      <c r="X12271">
        <v>4.0571428571428561</v>
      </c>
    </row>
    <row r="12272" spans="1:24" x14ac:dyDescent="0.2">
      <c r="A12272" t="s">
        <v>321</v>
      </c>
      <c r="B12272" s="14">
        <v>44075</v>
      </c>
      <c r="C12272">
        <v>0</v>
      </c>
      <c r="D12272">
        <v>0</v>
      </c>
      <c r="E12272">
        <v>0</v>
      </c>
      <c r="F12272">
        <v>0</v>
      </c>
      <c r="G12272">
        <v>2</v>
      </c>
      <c r="H12272">
        <v>0</v>
      </c>
      <c r="I12272">
        <v>0</v>
      </c>
      <c r="J12272">
        <v>2047</v>
      </c>
      <c r="K12272" t="s">
        <v>1305</v>
      </c>
      <c r="L12272">
        <v>519</v>
      </c>
      <c r="M12272" t="s">
        <v>1388</v>
      </c>
      <c r="N12272" t="s">
        <v>2345</v>
      </c>
      <c r="O12272">
        <v>0</v>
      </c>
      <c r="P12272">
        <v>0</v>
      </c>
      <c r="Q12272">
        <v>1</v>
      </c>
      <c r="R12272">
        <v>0</v>
      </c>
      <c r="S12272">
        <v>0</v>
      </c>
      <c r="T12272">
        <v>0</v>
      </c>
      <c r="U12272">
        <v>0</v>
      </c>
      <c r="V12272">
        <v>2</v>
      </c>
      <c r="W12272">
        <v>2</v>
      </c>
      <c r="X12272">
        <v>3.7142857142857131</v>
      </c>
    </row>
    <row r="12273" spans="1:24" x14ac:dyDescent="0.2">
      <c r="A12273" t="s">
        <v>732</v>
      </c>
      <c r="B12273" s="14">
        <v>44075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69</v>
      </c>
      <c r="K12273" t="s">
        <v>1312</v>
      </c>
      <c r="L12273">
        <v>426</v>
      </c>
      <c r="M12273" t="s">
        <v>1799</v>
      </c>
      <c r="N12273" t="s">
        <v>2345</v>
      </c>
      <c r="O12273">
        <v>0</v>
      </c>
      <c r="P12273">
        <v>0</v>
      </c>
      <c r="Q12273">
        <v>1</v>
      </c>
      <c r="R12273">
        <v>0</v>
      </c>
      <c r="S12273">
        <v>0</v>
      </c>
      <c r="T12273">
        <v>0</v>
      </c>
      <c r="U12273">
        <v>0</v>
      </c>
      <c r="V12273">
        <v>2</v>
      </c>
      <c r="W12273">
        <v>2</v>
      </c>
      <c r="X12273">
        <v>2</v>
      </c>
    </row>
    <row r="12274" spans="1:24" x14ac:dyDescent="0.2">
      <c r="A12274" t="s">
        <v>731</v>
      </c>
      <c r="B12274" s="14">
        <v>44075</v>
      </c>
      <c r="C12274">
        <v>0</v>
      </c>
      <c r="D12274">
        <v>0</v>
      </c>
      <c r="E12274">
        <v>0</v>
      </c>
      <c r="F12274">
        <v>0</v>
      </c>
      <c r="G12274">
        <v>1</v>
      </c>
      <c r="H12274">
        <v>0</v>
      </c>
      <c r="I12274">
        <v>0</v>
      </c>
      <c r="J12274">
        <v>348</v>
      </c>
      <c r="K12274" t="s">
        <v>1325</v>
      </c>
      <c r="L12274">
        <v>459</v>
      </c>
      <c r="M12274" t="s">
        <v>1798</v>
      </c>
      <c r="N12274" t="s">
        <v>2345</v>
      </c>
      <c r="O12274">
        <v>0</v>
      </c>
      <c r="P12274">
        <v>0</v>
      </c>
      <c r="Q12274">
        <v>1</v>
      </c>
      <c r="R12274">
        <v>0</v>
      </c>
      <c r="S12274">
        <v>0</v>
      </c>
      <c r="T12274">
        <v>0</v>
      </c>
      <c r="U12274">
        <v>0</v>
      </c>
      <c r="V12274">
        <v>2</v>
      </c>
      <c r="W12274">
        <v>2</v>
      </c>
      <c r="X12274">
        <v>3.371428571428571</v>
      </c>
    </row>
    <row r="12275" spans="1:24" x14ac:dyDescent="0.2">
      <c r="A12275" t="s">
        <v>727</v>
      </c>
      <c r="B12275" s="14">
        <v>44075</v>
      </c>
      <c r="C12275">
        <v>0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769</v>
      </c>
      <c r="K12275" t="s">
        <v>1311</v>
      </c>
      <c r="L12275">
        <v>618</v>
      </c>
      <c r="M12275" t="s">
        <v>1794</v>
      </c>
      <c r="N12275" t="s">
        <v>2345</v>
      </c>
      <c r="O12275">
        <v>0</v>
      </c>
      <c r="P12275">
        <v>0</v>
      </c>
      <c r="Q12275">
        <v>1</v>
      </c>
      <c r="R12275">
        <v>0</v>
      </c>
      <c r="S12275">
        <v>0</v>
      </c>
      <c r="T12275">
        <v>0</v>
      </c>
      <c r="U12275">
        <v>0</v>
      </c>
      <c r="V12275">
        <v>2</v>
      </c>
      <c r="W12275">
        <v>2</v>
      </c>
      <c r="X12275">
        <v>2</v>
      </c>
    </row>
    <row r="12276" spans="1:24" x14ac:dyDescent="0.2">
      <c r="A12276" t="s">
        <v>793</v>
      </c>
      <c r="B12276" s="14">
        <v>44075</v>
      </c>
      <c r="C12276">
        <v>0</v>
      </c>
      <c r="D12276">
        <v>0</v>
      </c>
      <c r="E12276">
        <v>0</v>
      </c>
      <c r="F12276">
        <v>1</v>
      </c>
      <c r="G12276">
        <v>1</v>
      </c>
      <c r="H12276">
        <v>5</v>
      </c>
      <c r="I12276">
        <v>1</v>
      </c>
      <c r="J12276">
        <v>2048</v>
      </c>
      <c r="K12276" t="s">
        <v>1305</v>
      </c>
      <c r="L12276">
        <v>673</v>
      </c>
      <c r="M12276" t="s">
        <v>1860</v>
      </c>
      <c r="N12276" t="s">
        <v>2345</v>
      </c>
      <c r="O12276">
        <v>14.858841010401189</v>
      </c>
      <c r="P12276">
        <v>2.6985950423314549</v>
      </c>
      <c r="Q12276">
        <v>1</v>
      </c>
      <c r="R12276">
        <v>0</v>
      </c>
      <c r="S12276">
        <v>0.2</v>
      </c>
      <c r="T12276">
        <v>2.5</v>
      </c>
      <c r="U12276">
        <v>0</v>
      </c>
      <c r="V12276">
        <v>7.1985950423314549</v>
      </c>
      <c r="W12276">
        <v>4.4000000000000004</v>
      </c>
      <c r="X12276">
        <v>4.3999999999999986</v>
      </c>
    </row>
    <row r="12277" spans="1:24" x14ac:dyDescent="0.2">
      <c r="A12277" t="s">
        <v>691</v>
      </c>
      <c r="B12277" s="14">
        <v>44075</v>
      </c>
      <c r="C12277">
        <v>0</v>
      </c>
      <c r="D12277">
        <v>0</v>
      </c>
      <c r="E12277">
        <v>0</v>
      </c>
      <c r="F12277">
        <v>1</v>
      </c>
      <c r="G12277">
        <v>0</v>
      </c>
      <c r="H12277">
        <v>3</v>
      </c>
      <c r="I12277">
        <v>1</v>
      </c>
      <c r="J12277">
        <v>331</v>
      </c>
      <c r="K12277" t="s">
        <v>1280</v>
      </c>
      <c r="L12277">
        <v>1192</v>
      </c>
      <c r="M12277" t="s">
        <v>1758</v>
      </c>
      <c r="N12277" t="s">
        <v>2345</v>
      </c>
      <c r="O12277">
        <v>8.3892617449664435</v>
      </c>
      <c r="P12277">
        <v>2.1269525243508882</v>
      </c>
      <c r="Q12277">
        <v>1</v>
      </c>
      <c r="R12277">
        <v>0</v>
      </c>
      <c r="S12277">
        <v>0.33333333333333331</v>
      </c>
      <c r="T12277">
        <v>4.1666666666666661</v>
      </c>
      <c r="U12277">
        <v>0</v>
      </c>
      <c r="V12277">
        <v>8.2936191910175534</v>
      </c>
      <c r="W12277">
        <v>4.4000000000000004</v>
      </c>
      <c r="X12277">
        <v>2.6857142857142859</v>
      </c>
    </row>
    <row r="12278" spans="1:24" x14ac:dyDescent="0.2">
      <c r="A12278" t="s">
        <v>875</v>
      </c>
      <c r="B12278" s="14">
        <v>44075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602</v>
      </c>
      <c r="K12278" t="s">
        <v>1312</v>
      </c>
      <c r="L12278">
        <v>429</v>
      </c>
      <c r="M12278" t="s">
        <v>1942</v>
      </c>
      <c r="N12278" t="s">
        <v>2345</v>
      </c>
      <c r="O12278">
        <v>0</v>
      </c>
      <c r="P12278">
        <v>0</v>
      </c>
      <c r="Q12278">
        <v>1</v>
      </c>
      <c r="R12278">
        <v>0</v>
      </c>
      <c r="S12278">
        <v>0</v>
      </c>
      <c r="T12278">
        <v>0</v>
      </c>
      <c r="U12278">
        <v>0</v>
      </c>
      <c r="V12278">
        <v>2</v>
      </c>
      <c r="W12278">
        <v>2</v>
      </c>
      <c r="X12278">
        <v>2</v>
      </c>
    </row>
    <row r="12279" spans="1:24" x14ac:dyDescent="0.2">
      <c r="A12279" t="s">
        <v>873</v>
      </c>
      <c r="B12279" s="14">
        <v>44075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1236</v>
      </c>
      <c r="K12279" t="s">
        <v>1288</v>
      </c>
      <c r="L12279">
        <v>947</v>
      </c>
      <c r="M12279" t="s">
        <v>1940</v>
      </c>
      <c r="N12279" t="s">
        <v>2345</v>
      </c>
      <c r="O12279">
        <v>0</v>
      </c>
      <c r="P12279">
        <v>0</v>
      </c>
      <c r="Q12279">
        <v>1</v>
      </c>
      <c r="R12279">
        <v>0</v>
      </c>
      <c r="S12279">
        <v>0</v>
      </c>
      <c r="T12279">
        <v>0</v>
      </c>
      <c r="U12279">
        <v>0</v>
      </c>
      <c r="V12279">
        <v>2</v>
      </c>
      <c r="W12279">
        <v>2</v>
      </c>
      <c r="X12279">
        <v>2</v>
      </c>
    </row>
    <row r="12280" spans="1:24" x14ac:dyDescent="0.2">
      <c r="A12280" t="s">
        <v>872</v>
      </c>
      <c r="B12280" s="14">
        <v>44075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3620</v>
      </c>
      <c r="K12280" t="s">
        <v>1319</v>
      </c>
      <c r="L12280">
        <v>101</v>
      </c>
      <c r="M12280" t="s">
        <v>1939</v>
      </c>
      <c r="N12280" t="s">
        <v>2345</v>
      </c>
      <c r="O12280">
        <v>0</v>
      </c>
      <c r="P12280">
        <v>0</v>
      </c>
      <c r="Q12280">
        <v>1</v>
      </c>
      <c r="R12280">
        <v>0</v>
      </c>
      <c r="S12280">
        <v>0</v>
      </c>
      <c r="T12280">
        <v>0</v>
      </c>
      <c r="U12280">
        <v>0</v>
      </c>
      <c r="V12280">
        <v>2</v>
      </c>
      <c r="W12280">
        <v>2</v>
      </c>
      <c r="X12280">
        <v>2</v>
      </c>
    </row>
    <row r="12281" spans="1:24" x14ac:dyDescent="0.2">
      <c r="A12281" t="s">
        <v>871</v>
      </c>
      <c r="B12281" s="14">
        <v>44075</v>
      </c>
      <c r="C12281">
        <v>0</v>
      </c>
      <c r="D12281">
        <v>0</v>
      </c>
      <c r="E12281">
        <v>0</v>
      </c>
      <c r="F12281">
        <v>0</v>
      </c>
      <c r="G12281">
        <v>1</v>
      </c>
      <c r="H12281">
        <v>0</v>
      </c>
      <c r="I12281">
        <v>0</v>
      </c>
      <c r="J12281">
        <v>825</v>
      </c>
      <c r="K12281" t="s">
        <v>1287</v>
      </c>
      <c r="L12281">
        <v>1322</v>
      </c>
      <c r="M12281" t="s">
        <v>1938</v>
      </c>
      <c r="N12281" t="s">
        <v>2345</v>
      </c>
      <c r="O12281">
        <v>0</v>
      </c>
      <c r="P12281">
        <v>0</v>
      </c>
      <c r="Q12281">
        <v>1</v>
      </c>
      <c r="R12281">
        <v>0</v>
      </c>
      <c r="S12281">
        <v>0</v>
      </c>
      <c r="T12281">
        <v>0</v>
      </c>
      <c r="U12281">
        <v>0</v>
      </c>
      <c r="V12281">
        <v>2</v>
      </c>
      <c r="W12281">
        <v>2</v>
      </c>
      <c r="X12281">
        <v>2.6857142857142851</v>
      </c>
    </row>
    <row r="12282" spans="1:24" x14ac:dyDescent="0.2">
      <c r="A12282" t="s">
        <v>869</v>
      </c>
      <c r="B12282" s="14">
        <v>44075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1143</v>
      </c>
      <c r="K12282" t="s">
        <v>1293</v>
      </c>
      <c r="L12282">
        <v>404</v>
      </c>
      <c r="M12282" t="s">
        <v>1936</v>
      </c>
      <c r="N12282" t="s">
        <v>2345</v>
      </c>
      <c r="O12282">
        <v>0</v>
      </c>
      <c r="P12282">
        <v>0</v>
      </c>
      <c r="Q12282">
        <v>1</v>
      </c>
      <c r="R12282">
        <v>0</v>
      </c>
      <c r="S12282">
        <v>0</v>
      </c>
      <c r="T12282">
        <v>0</v>
      </c>
      <c r="U12282">
        <v>0</v>
      </c>
      <c r="V12282">
        <v>2</v>
      </c>
      <c r="W12282">
        <v>2</v>
      </c>
      <c r="X12282">
        <v>2</v>
      </c>
    </row>
    <row r="12283" spans="1:24" x14ac:dyDescent="0.2">
      <c r="A12283" t="s">
        <v>635</v>
      </c>
      <c r="B12283" s="14">
        <v>44075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186</v>
      </c>
      <c r="K12283" t="s">
        <v>1279</v>
      </c>
      <c r="L12283">
        <v>158</v>
      </c>
      <c r="M12283" t="s">
        <v>1702</v>
      </c>
      <c r="N12283" t="s">
        <v>2345</v>
      </c>
      <c r="O12283">
        <v>0</v>
      </c>
      <c r="P12283">
        <v>0</v>
      </c>
      <c r="Q12283">
        <v>1</v>
      </c>
      <c r="R12283">
        <v>0</v>
      </c>
      <c r="S12283">
        <v>0</v>
      </c>
      <c r="T12283">
        <v>0</v>
      </c>
      <c r="U12283">
        <v>0</v>
      </c>
      <c r="V12283">
        <v>2</v>
      </c>
      <c r="W12283">
        <v>2</v>
      </c>
      <c r="X12283">
        <v>2</v>
      </c>
    </row>
    <row r="12284" spans="1:24" x14ac:dyDescent="0.2">
      <c r="A12284" t="s">
        <v>656</v>
      </c>
      <c r="B12284" s="14">
        <v>44075</v>
      </c>
      <c r="C12284">
        <v>1</v>
      </c>
      <c r="D12284">
        <v>5</v>
      </c>
      <c r="E12284">
        <v>1</v>
      </c>
      <c r="F12284">
        <v>3</v>
      </c>
      <c r="G12284">
        <v>0</v>
      </c>
      <c r="H12284">
        <v>18</v>
      </c>
      <c r="I12284">
        <v>3</v>
      </c>
      <c r="J12284">
        <v>3787</v>
      </c>
      <c r="K12284" t="s">
        <v>1282</v>
      </c>
      <c r="L12284">
        <v>1948</v>
      </c>
      <c r="M12284" t="s">
        <v>1723</v>
      </c>
      <c r="N12284" t="s">
        <v>2345</v>
      </c>
      <c r="O12284">
        <v>15.400410677618069</v>
      </c>
      <c r="P12284">
        <v>2.7343941764418118</v>
      </c>
      <c r="Q12284">
        <v>1</v>
      </c>
      <c r="R12284">
        <v>0</v>
      </c>
      <c r="S12284">
        <v>0.16666666666666671</v>
      </c>
      <c r="T12284">
        <v>2.083333333333333</v>
      </c>
      <c r="U12284">
        <v>0</v>
      </c>
      <c r="V12284">
        <v>6.8177275097751444</v>
      </c>
      <c r="W12284">
        <v>4.4000000000000004</v>
      </c>
      <c r="X12284">
        <v>3.028571428571428</v>
      </c>
    </row>
    <row r="12285" spans="1:24" x14ac:dyDescent="0.2">
      <c r="A12285" t="s">
        <v>866</v>
      </c>
      <c r="B12285" s="14">
        <v>44075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3713</v>
      </c>
      <c r="K12285" t="s">
        <v>1319</v>
      </c>
      <c r="L12285">
        <v>190</v>
      </c>
      <c r="M12285" t="s">
        <v>1933</v>
      </c>
      <c r="N12285" t="s">
        <v>2345</v>
      </c>
      <c r="O12285">
        <v>0</v>
      </c>
      <c r="P12285">
        <v>0</v>
      </c>
      <c r="Q12285">
        <v>1</v>
      </c>
      <c r="R12285">
        <v>0</v>
      </c>
      <c r="S12285">
        <v>0</v>
      </c>
      <c r="T12285">
        <v>0</v>
      </c>
      <c r="U12285">
        <v>0</v>
      </c>
      <c r="V12285">
        <v>2</v>
      </c>
      <c r="W12285">
        <v>2</v>
      </c>
      <c r="X12285">
        <v>2</v>
      </c>
    </row>
    <row r="12286" spans="1:24" x14ac:dyDescent="0.2">
      <c r="A12286" t="s">
        <v>863</v>
      </c>
      <c r="B12286" s="14">
        <v>44075</v>
      </c>
      <c r="C12286">
        <v>0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158</v>
      </c>
      <c r="K12286" t="s">
        <v>915</v>
      </c>
      <c r="L12286">
        <v>1653</v>
      </c>
      <c r="M12286" t="s">
        <v>1930</v>
      </c>
      <c r="N12286" t="s">
        <v>2345</v>
      </c>
      <c r="O12286">
        <v>0</v>
      </c>
      <c r="P12286">
        <v>0</v>
      </c>
      <c r="Q12286">
        <v>1</v>
      </c>
      <c r="R12286">
        <v>0</v>
      </c>
      <c r="S12286">
        <v>0</v>
      </c>
      <c r="T12286">
        <v>0</v>
      </c>
      <c r="U12286">
        <v>0</v>
      </c>
      <c r="V12286">
        <v>2</v>
      </c>
      <c r="W12286">
        <v>2</v>
      </c>
      <c r="X12286">
        <v>2</v>
      </c>
    </row>
    <row r="12287" spans="1:24" x14ac:dyDescent="0.2">
      <c r="A12287" t="s">
        <v>862</v>
      </c>
      <c r="B12287" s="14">
        <v>44075</v>
      </c>
      <c r="C12287">
        <v>0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1372</v>
      </c>
      <c r="K12287" t="s">
        <v>1283</v>
      </c>
      <c r="L12287">
        <v>510</v>
      </c>
      <c r="M12287" t="s">
        <v>1929</v>
      </c>
      <c r="N12287" t="s">
        <v>2345</v>
      </c>
      <c r="O12287">
        <v>0</v>
      </c>
      <c r="P12287">
        <v>0</v>
      </c>
      <c r="Q12287">
        <v>1</v>
      </c>
      <c r="R12287">
        <v>0</v>
      </c>
      <c r="S12287">
        <v>0</v>
      </c>
      <c r="T12287">
        <v>0</v>
      </c>
      <c r="U12287">
        <v>0</v>
      </c>
      <c r="V12287">
        <v>2</v>
      </c>
      <c r="W12287">
        <v>2</v>
      </c>
      <c r="X12287">
        <v>2</v>
      </c>
    </row>
    <row r="12288" spans="1:24" x14ac:dyDescent="0.2">
      <c r="A12288" t="s">
        <v>861</v>
      </c>
      <c r="B12288" s="14">
        <v>44075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435</v>
      </c>
      <c r="K12288" t="s">
        <v>915</v>
      </c>
      <c r="L12288">
        <v>877</v>
      </c>
      <c r="M12288" t="s">
        <v>1928</v>
      </c>
      <c r="N12288" t="s">
        <v>2345</v>
      </c>
      <c r="O12288">
        <v>0</v>
      </c>
      <c r="P12288">
        <v>0</v>
      </c>
      <c r="Q12288">
        <v>1</v>
      </c>
      <c r="R12288">
        <v>0</v>
      </c>
      <c r="S12288">
        <v>0</v>
      </c>
      <c r="T12288">
        <v>0</v>
      </c>
      <c r="U12288">
        <v>0</v>
      </c>
      <c r="V12288">
        <v>2</v>
      </c>
      <c r="W12288">
        <v>2</v>
      </c>
      <c r="X12288">
        <v>2</v>
      </c>
    </row>
    <row r="12289" spans="1:24" x14ac:dyDescent="0.2">
      <c r="A12289" t="s">
        <v>860</v>
      </c>
      <c r="B12289" s="14">
        <v>44075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3555</v>
      </c>
      <c r="K12289" t="s">
        <v>1319</v>
      </c>
      <c r="L12289">
        <v>210</v>
      </c>
      <c r="M12289" t="s">
        <v>1927</v>
      </c>
      <c r="N12289" t="s">
        <v>2345</v>
      </c>
      <c r="O12289">
        <v>0</v>
      </c>
      <c r="P12289">
        <v>0</v>
      </c>
      <c r="Q12289">
        <v>1</v>
      </c>
      <c r="R12289">
        <v>0</v>
      </c>
      <c r="S12289">
        <v>0</v>
      </c>
      <c r="T12289">
        <v>0</v>
      </c>
      <c r="U12289">
        <v>0</v>
      </c>
      <c r="V12289">
        <v>2</v>
      </c>
      <c r="W12289">
        <v>2</v>
      </c>
      <c r="X12289">
        <v>2</v>
      </c>
    </row>
    <row r="12290" spans="1:24" x14ac:dyDescent="0.2">
      <c r="A12290" t="s">
        <v>859</v>
      </c>
      <c r="B12290" s="14">
        <v>44075</v>
      </c>
      <c r="C12290">
        <v>0</v>
      </c>
      <c r="D12290">
        <v>0</v>
      </c>
      <c r="E12290">
        <v>0</v>
      </c>
      <c r="F12290">
        <v>0</v>
      </c>
      <c r="G12290">
        <v>1</v>
      </c>
      <c r="H12290">
        <v>0</v>
      </c>
      <c r="I12290">
        <v>0</v>
      </c>
      <c r="J12290">
        <v>693</v>
      </c>
      <c r="K12290" t="s">
        <v>1287</v>
      </c>
      <c r="L12290">
        <v>566</v>
      </c>
      <c r="M12290" t="s">
        <v>1926</v>
      </c>
      <c r="N12290" t="s">
        <v>2345</v>
      </c>
      <c r="O12290">
        <v>0</v>
      </c>
      <c r="P12290">
        <v>0</v>
      </c>
      <c r="Q12290">
        <v>1</v>
      </c>
      <c r="R12290">
        <v>0</v>
      </c>
      <c r="S12290">
        <v>0</v>
      </c>
      <c r="T12290">
        <v>0</v>
      </c>
      <c r="U12290">
        <v>0</v>
      </c>
      <c r="V12290">
        <v>2</v>
      </c>
      <c r="W12290">
        <v>2</v>
      </c>
      <c r="X12290">
        <v>2.6857142857142851</v>
      </c>
    </row>
    <row r="12291" spans="1:24" x14ac:dyDescent="0.2">
      <c r="A12291" t="s">
        <v>320</v>
      </c>
      <c r="B12291" s="14">
        <v>44075</v>
      </c>
      <c r="C12291">
        <v>0</v>
      </c>
      <c r="D12291">
        <v>0</v>
      </c>
      <c r="E12291">
        <v>0</v>
      </c>
      <c r="F12291">
        <v>1</v>
      </c>
      <c r="G12291">
        <v>2</v>
      </c>
      <c r="H12291">
        <v>3</v>
      </c>
      <c r="I12291">
        <v>1</v>
      </c>
      <c r="J12291">
        <v>1242</v>
      </c>
      <c r="K12291" t="s">
        <v>1294</v>
      </c>
      <c r="L12291">
        <v>967</v>
      </c>
      <c r="M12291" t="s">
        <v>1387</v>
      </c>
      <c r="N12291" t="s">
        <v>2345</v>
      </c>
      <c r="O12291">
        <v>10.34126163391934</v>
      </c>
      <c r="P12291">
        <v>2.336141876522889</v>
      </c>
      <c r="Q12291">
        <v>1</v>
      </c>
      <c r="R12291">
        <v>0</v>
      </c>
      <c r="S12291">
        <v>0.33333333333333331</v>
      </c>
      <c r="T12291">
        <v>4.1666666666666661</v>
      </c>
      <c r="U12291">
        <v>0</v>
      </c>
      <c r="V12291">
        <v>8.5028085431895555</v>
      </c>
      <c r="W12291">
        <v>4.4000000000000004</v>
      </c>
      <c r="X12291">
        <v>4.3999999999999986</v>
      </c>
    </row>
    <row r="12292" spans="1:24" x14ac:dyDescent="0.2">
      <c r="A12292" t="s">
        <v>858</v>
      </c>
      <c r="B12292" s="14">
        <v>44075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792</v>
      </c>
      <c r="K12292" t="s">
        <v>1293</v>
      </c>
      <c r="L12292">
        <v>510</v>
      </c>
      <c r="M12292" t="s">
        <v>1925</v>
      </c>
      <c r="N12292" t="s">
        <v>2345</v>
      </c>
      <c r="O12292">
        <v>0</v>
      </c>
      <c r="P12292">
        <v>0</v>
      </c>
      <c r="Q12292">
        <v>1</v>
      </c>
      <c r="R12292">
        <v>0</v>
      </c>
      <c r="S12292">
        <v>0</v>
      </c>
      <c r="T12292">
        <v>0</v>
      </c>
      <c r="U12292">
        <v>0</v>
      </c>
      <c r="V12292">
        <v>2</v>
      </c>
      <c r="W12292">
        <v>2</v>
      </c>
      <c r="X12292">
        <v>2</v>
      </c>
    </row>
    <row r="12293" spans="1:24" x14ac:dyDescent="0.2">
      <c r="A12293" t="s">
        <v>857</v>
      </c>
      <c r="B12293" s="14">
        <v>44075</v>
      </c>
      <c r="C12293">
        <v>0</v>
      </c>
      <c r="D12293">
        <v>0</v>
      </c>
      <c r="E12293">
        <v>0</v>
      </c>
      <c r="F12293">
        <v>1</v>
      </c>
      <c r="G12293">
        <v>0</v>
      </c>
      <c r="H12293">
        <v>1</v>
      </c>
      <c r="I12293">
        <v>1</v>
      </c>
      <c r="J12293">
        <v>578</v>
      </c>
      <c r="K12293" t="s">
        <v>1308</v>
      </c>
      <c r="L12293">
        <v>455</v>
      </c>
      <c r="M12293" t="s">
        <v>1924</v>
      </c>
      <c r="N12293" t="s">
        <v>2345</v>
      </c>
      <c r="O12293">
        <v>21.978021978021982</v>
      </c>
      <c r="P12293">
        <v>3.090042953025232</v>
      </c>
      <c r="Q12293">
        <v>1</v>
      </c>
      <c r="R12293">
        <v>0</v>
      </c>
      <c r="S12293">
        <v>1</v>
      </c>
      <c r="T12293">
        <v>12.5</v>
      </c>
      <c r="U12293">
        <v>0</v>
      </c>
      <c r="V12293">
        <v>17.590042953025229</v>
      </c>
      <c r="W12293">
        <v>4.4000000000000004</v>
      </c>
      <c r="X12293">
        <v>3.7142857142857131</v>
      </c>
    </row>
    <row r="12294" spans="1:24" x14ac:dyDescent="0.2">
      <c r="A12294" t="s">
        <v>515</v>
      </c>
      <c r="B12294" s="14">
        <v>44075</v>
      </c>
      <c r="C12294">
        <v>0</v>
      </c>
      <c r="D12294">
        <v>0</v>
      </c>
      <c r="E12294">
        <v>0</v>
      </c>
      <c r="F12294">
        <v>1</v>
      </c>
      <c r="G12294">
        <v>0</v>
      </c>
      <c r="H12294">
        <v>2</v>
      </c>
      <c r="I12294">
        <v>1</v>
      </c>
      <c r="J12294">
        <v>2046</v>
      </c>
      <c r="K12294" t="s">
        <v>1314</v>
      </c>
      <c r="L12294">
        <v>588</v>
      </c>
      <c r="M12294" t="s">
        <v>1582</v>
      </c>
      <c r="N12294" t="s">
        <v>2345</v>
      </c>
      <c r="O12294">
        <v>17.00680272108843</v>
      </c>
      <c r="P12294">
        <v>2.8336134240775559</v>
      </c>
      <c r="Q12294">
        <v>1</v>
      </c>
      <c r="R12294">
        <v>0</v>
      </c>
      <c r="S12294">
        <v>0.5</v>
      </c>
      <c r="T12294">
        <v>6.25</v>
      </c>
      <c r="U12294">
        <v>0</v>
      </c>
      <c r="V12294">
        <v>11.08361342407756</v>
      </c>
      <c r="W12294">
        <v>4.4000000000000004</v>
      </c>
      <c r="X12294">
        <v>2.6857142857142851</v>
      </c>
    </row>
    <row r="12295" spans="1:24" x14ac:dyDescent="0.2">
      <c r="A12295" t="s">
        <v>312</v>
      </c>
      <c r="B12295" s="14">
        <v>44075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942</v>
      </c>
      <c r="K12295" t="s">
        <v>1296</v>
      </c>
      <c r="L12295">
        <v>217</v>
      </c>
      <c r="M12295" t="s">
        <v>1379</v>
      </c>
      <c r="N12295" t="s">
        <v>2345</v>
      </c>
      <c r="O12295">
        <v>0</v>
      </c>
      <c r="P12295">
        <v>0</v>
      </c>
      <c r="Q12295">
        <v>1</v>
      </c>
      <c r="R12295">
        <v>0</v>
      </c>
      <c r="S12295">
        <v>0</v>
      </c>
      <c r="T12295">
        <v>0</v>
      </c>
      <c r="U12295">
        <v>0</v>
      </c>
      <c r="V12295">
        <v>2</v>
      </c>
      <c r="W12295">
        <v>2</v>
      </c>
      <c r="X12295">
        <v>2</v>
      </c>
    </row>
    <row r="12296" spans="1:24" x14ac:dyDescent="0.2">
      <c r="A12296" t="s">
        <v>287</v>
      </c>
      <c r="B12296" s="14">
        <v>44075</v>
      </c>
      <c r="C12296">
        <v>0</v>
      </c>
      <c r="D12296">
        <v>0</v>
      </c>
      <c r="E12296">
        <v>0</v>
      </c>
      <c r="F12296">
        <v>1</v>
      </c>
      <c r="G12296">
        <v>0</v>
      </c>
      <c r="H12296">
        <v>1</v>
      </c>
      <c r="I12296">
        <v>1</v>
      </c>
      <c r="J12296">
        <v>526</v>
      </c>
      <c r="K12296" t="s">
        <v>1295</v>
      </c>
      <c r="L12296">
        <v>2950</v>
      </c>
      <c r="M12296" t="s">
        <v>1354</v>
      </c>
      <c r="N12296" t="s">
        <v>2345</v>
      </c>
      <c r="O12296">
        <v>3.3898305084745761</v>
      </c>
      <c r="P12296">
        <v>1.2207799226423171</v>
      </c>
      <c r="Q12296">
        <v>1</v>
      </c>
      <c r="R12296">
        <v>0</v>
      </c>
      <c r="S12296">
        <v>1</v>
      </c>
      <c r="T12296">
        <v>12.5</v>
      </c>
      <c r="U12296">
        <v>0</v>
      </c>
      <c r="V12296">
        <v>15.72077992264232</v>
      </c>
      <c r="W12296">
        <v>4.4000000000000004</v>
      </c>
      <c r="X12296">
        <v>3.028571428571428</v>
      </c>
    </row>
    <row r="12297" spans="1:24" x14ac:dyDescent="0.2">
      <c r="A12297" t="s">
        <v>423</v>
      </c>
      <c r="B12297" s="14">
        <v>44075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3756</v>
      </c>
      <c r="K12297" t="s">
        <v>1317</v>
      </c>
      <c r="L12297">
        <v>1253</v>
      </c>
      <c r="M12297" t="s">
        <v>1490</v>
      </c>
      <c r="N12297" t="s">
        <v>2345</v>
      </c>
      <c r="O12297">
        <v>0</v>
      </c>
      <c r="P12297">
        <v>0</v>
      </c>
      <c r="Q12297">
        <v>1</v>
      </c>
      <c r="R12297">
        <v>0</v>
      </c>
      <c r="S12297">
        <v>0</v>
      </c>
      <c r="T12297">
        <v>0</v>
      </c>
      <c r="U12297">
        <v>0</v>
      </c>
      <c r="V12297">
        <v>2</v>
      </c>
      <c r="W12297">
        <v>2</v>
      </c>
      <c r="X12297">
        <v>2</v>
      </c>
    </row>
    <row r="12298" spans="1:24" x14ac:dyDescent="0.2">
      <c r="A12298" t="s">
        <v>877</v>
      </c>
      <c r="B12298" s="14">
        <v>44075</v>
      </c>
      <c r="C12298">
        <v>0</v>
      </c>
      <c r="D12298">
        <v>0</v>
      </c>
      <c r="E12298">
        <v>0</v>
      </c>
      <c r="F12298">
        <v>0</v>
      </c>
      <c r="G12298">
        <v>1</v>
      </c>
      <c r="H12298">
        <v>0</v>
      </c>
      <c r="I12298">
        <v>0</v>
      </c>
      <c r="J12298">
        <v>1238</v>
      </c>
      <c r="K12298" t="s">
        <v>1312</v>
      </c>
      <c r="L12298">
        <v>190</v>
      </c>
      <c r="M12298" t="s">
        <v>1944</v>
      </c>
      <c r="N12298" t="s">
        <v>2345</v>
      </c>
      <c r="O12298">
        <v>0</v>
      </c>
      <c r="P12298">
        <v>0</v>
      </c>
      <c r="Q12298">
        <v>1</v>
      </c>
      <c r="R12298">
        <v>0</v>
      </c>
      <c r="S12298">
        <v>0</v>
      </c>
      <c r="T12298">
        <v>0</v>
      </c>
      <c r="U12298">
        <v>0</v>
      </c>
      <c r="V12298">
        <v>2</v>
      </c>
      <c r="W12298">
        <v>2</v>
      </c>
      <c r="X12298">
        <v>2.342857142857143</v>
      </c>
    </row>
    <row r="12299" spans="1:24" x14ac:dyDescent="0.2">
      <c r="A12299" t="s">
        <v>308</v>
      </c>
      <c r="B12299" s="14">
        <v>44075</v>
      </c>
      <c r="C12299">
        <v>0</v>
      </c>
      <c r="D12299">
        <v>0</v>
      </c>
      <c r="E12299">
        <v>0</v>
      </c>
      <c r="F12299">
        <v>9</v>
      </c>
      <c r="G12299">
        <v>5</v>
      </c>
      <c r="H12299">
        <v>96</v>
      </c>
      <c r="I12299">
        <v>9</v>
      </c>
      <c r="J12299">
        <v>1245</v>
      </c>
      <c r="K12299" t="s">
        <v>1301</v>
      </c>
      <c r="L12299">
        <v>3490</v>
      </c>
      <c r="M12299" t="s">
        <v>1375</v>
      </c>
      <c r="N12299" t="s">
        <v>2345</v>
      </c>
      <c r="O12299">
        <v>25.787965616045849</v>
      </c>
      <c r="P12299">
        <v>3.2499079341159289</v>
      </c>
      <c r="Q12299">
        <v>1</v>
      </c>
      <c r="R12299">
        <v>0</v>
      </c>
      <c r="S12299">
        <v>9.375E-2</v>
      </c>
      <c r="T12299">
        <v>1.171875</v>
      </c>
      <c r="U12299">
        <v>0</v>
      </c>
      <c r="V12299">
        <v>6.4217829341159298</v>
      </c>
      <c r="W12299">
        <v>5.9</v>
      </c>
      <c r="X12299">
        <v>5.8432264468286554</v>
      </c>
    </row>
    <row r="12300" spans="1:24" x14ac:dyDescent="0.2">
      <c r="A12300" t="s">
        <v>901</v>
      </c>
      <c r="B12300" s="14">
        <v>44075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3567</v>
      </c>
      <c r="K12300" t="s">
        <v>1286</v>
      </c>
      <c r="L12300">
        <v>1305</v>
      </c>
      <c r="M12300" t="s">
        <v>1968</v>
      </c>
      <c r="N12300" t="s">
        <v>2345</v>
      </c>
      <c r="O12300">
        <v>0</v>
      </c>
      <c r="P12300">
        <v>0</v>
      </c>
      <c r="Q12300">
        <v>1</v>
      </c>
      <c r="R12300">
        <v>0</v>
      </c>
      <c r="S12300">
        <v>0</v>
      </c>
      <c r="T12300">
        <v>0</v>
      </c>
      <c r="U12300">
        <v>0</v>
      </c>
      <c r="V12300">
        <v>2</v>
      </c>
      <c r="W12300">
        <v>2</v>
      </c>
      <c r="X12300">
        <v>2</v>
      </c>
    </row>
    <row r="12301" spans="1:24" x14ac:dyDescent="0.2">
      <c r="A12301" t="s">
        <v>900</v>
      </c>
      <c r="B12301" s="14">
        <v>4407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1156</v>
      </c>
      <c r="K12301" t="s">
        <v>1323</v>
      </c>
      <c r="L12301">
        <v>254</v>
      </c>
      <c r="M12301" t="s">
        <v>1967</v>
      </c>
      <c r="N12301" t="s">
        <v>2345</v>
      </c>
      <c r="O12301">
        <v>0</v>
      </c>
      <c r="P12301">
        <v>0</v>
      </c>
      <c r="Q12301">
        <v>1</v>
      </c>
      <c r="R12301">
        <v>0</v>
      </c>
      <c r="S12301">
        <v>0</v>
      </c>
      <c r="T12301">
        <v>0</v>
      </c>
      <c r="U12301">
        <v>0</v>
      </c>
      <c r="V12301">
        <v>2</v>
      </c>
      <c r="W12301">
        <v>2</v>
      </c>
      <c r="X12301">
        <v>2</v>
      </c>
    </row>
    <row r="12302" spans="1:24" x14ac:dyDescent="0.2">
      <c r="A12302" t="s">
        <v>898</v>
      </c>
      <c r="B12302" s="14">
        <v>44075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3777</v>
      </c>
      <c r="K12302" t="s">
        <v>1317</v>
      </c>
      <c r="L12302">
        <v>559</v>
      </c>
      <c r="M12302" t="s">
        <v>1965</v>
      </c>
      <c r="N12302" t="s">
        <v>2345</v>
      </c>
      <c r="O12302">
        <v>0</v>
      </c>
      <c r="P12302">
        <v>0</v>
      </c>
      <c r="Q12302">
        <v>1</v>
      </c>
      <c r="R12302">
        <v>0</v>
      </c>
      <c r="S12302">
        <v>0</v>
      </c>
      <c r="T12302">
        <v>0</v>
      </c>
      <c r="U12302">
        <v>0</v>
      </c>
      <c r="V12302">
        <v>2</v>
      </c>
      <c r="W12302">
        <v>2</v>
      </c>
      <c r="X12302">
        <v>2</v>
      </c>
    </row>
    <row r="12303" spans="1:24" x14ac:dyDescent="0.2">
      <c r="A12303" t="s">
        <v>897</v>
      </c>
      <c r="B12303" s="14">
        <v>44075</v>
      </c>
      <c r="C12303">
        <v>1</v>
      </c>
      <c r="D12303">
        <v>4</v>
      </c>
      <c r="E12303">
        <v>1</v>
      </c>
      <c r="F12303">
        <v>2</v>
      </c>
      <c r="G12303">
        <v>0</v>
      </c>
      <c r="H12303">
        <v>9</v>
      </c>
      <c r="I12303">
        <v>2</v>
      </c>
      <c r="J12303">
        <v>419</v>
      </c>
      <c r="K12303" t="s">
        <v>1291</v>
      </c>
      <c r="L12303">
        <v>881</v>
      </c>
      <c r="M12303" t="s">
        <v>1964</v>
      </c>
      <c r="N12303" t="s">
        <v>2345</v>
      </c>
      <c r="O12303">
        <v>22.701475595913731</v>
      </c>
      <c r="P12303">
        <v>3.1224299265999491</v>
      </c>
      <c r="Q12303">
        <v>1</v>
      </c>
      <c r="R12303">
        <v>0</v>
      </c>
      <c r="S12303">
        <v>0.22222222222222221</v>
      </c>
      <c r="T12303">
        <v>2.7777777777777781</v>
      </c>
      <c r="U12303">
        <v>0</v>
      </c>
      <c r="V12303">
        <v>7.9002077043777259</v>
      </c>
      <c r="W12303">
        <v>4.4000000000000004</v>
      </c>
      <c r="X12303">
        <v>2.6857142857142851</v>
      </c>
    </row>
    <row r="12304" spans="1:24" x14ac:dyDescent="0.2">
      <c r="A12304" t="s">
        <v>411</v>
      </c>
      <c r="B12304" s="14">
        <v>44075</v>
      </c>
      <c r="C12304">
        <v>0</v>
      </c>
      <c r="D12304">
        <v>0</v>
      </c>
      <c r="E12304">
        <v>0</v>
      </c>
      <c r="F12304">
        <v>0</v>
      </c>
      <c r="G12304">
        <v>1</v>
      </c>
      <c r="H12304">
        <v>0</v>
      </c>
      <c r="I12304">
        <v>0</v>
      </c>
      <c r="J12304">
        <v>454</v>
      </c>
      <c r="K12304" t="s">
        <v>1293</v>
      </c>
      <c r="L12304">
        <v>819</v>
      </c>
      <c r="M12304" t="s">
        <v>1478</v>
      </c>
      <c r="N12304" t="s">
        <v>2345</v>
      </c>
      <c r="O12304">
        <v>0</v>
      </c>
      <c r="P12304">
        <v>0</v>
      </c>
      <c r="Q12304">
        <v>1</v>
      </c>
      <c r="R12304">
        <v>0</v>
      </c>
      <c r="S12304">
        <v>0</v>
      </c>
      <c r="T12304">
        <v>0</v>
      </c>
      <c r="U12304">
        <v>0</v>
      </c>
      <c r="V12304">
        <v>2</v>
      </c>
      <c r="W12304">
        <v>2</v>
      </c>
      <c r="X12304">
        <v>2.6857142857142851</v>
      </c>
    </row>
    <row r="12305" spans="1:24" x14ac:dyDescent="0.2">
      <c r="A12305" t="s">
        <v>894</v>
      </c>
      <c r="B12305" s="14">
        <v>44075</v>
      </c>
      <c r="C12305">
        <v>0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1176</v>
      </c>
      <c r="K12305" t="s">
        <v>1313</v>
      </c>
      <c r="L12305">
        <v>498</v>
      </c>
      <c r="M12305" t="s">
        <v>1961</v>
      </c>
      <c r="N12305" t="s">
        <v>2345</v>
      </c>
      <c r="O12305">
        <v>0</v>
      </c>
      <c r="P12305">
        <v>0</v>
      </c>
      <c r="Q12305">
        <v>1</v>
      </c>
      <c r="R12305">
        <v>0</v>
      </c>
      <c r="S12305">
        <v>0</v>
      </c>
      <c r="T12305">
        <v>0</v>
      </c>
      <c r="U12305">
        <v>0</v>
      </c>
      <c r="V12305">
        <v>2</v>
      </c>
      <c r="W12305">
        <v>2</v>
      </c>
      <c r="X12305">
        <v>2</v>
      </c>
    </row>
    <row r="12306" spans="1:24" x14ac:dyDescent="0.2">
      <c r="A12306" t="s">
        <v>893</v>
      </c>
      <c r="B12306" s="14">
        <v>44075</v>
      </c>
      <c r="C12306">
        <v>0</v>
      </c>
      <c r="D12306">
        <v>0</v>
      </c>
      <c r="E12306">
        <v>0</v>
      </c>
      <c r="F12306">
        <v>1</v>
      </c>
      <c r="G12306">
        <v>0</v>
      </c>
      <c r="H12306">
        <v>3</v>
      </c>
      <c r="I12306">
        <v>1</v>
      </c>
      <c r="J12306">
        <v>610</v>
      </c>
      <c r="K12306" t="s">
        <v>915</v>
      </c>
      <c r="L12306">
        <v>1044</v>
      </c>
      <c r="M12306" t="s">
        <v>1960</v>
      </c>
      <c r="N12306" t="s">
        <v>2345</v>
      </c>
      <c r="O12306">
        <v>9.5785440613026829</v>
      </c>
      <c r="P12306">
        <v>2.2595256035335991</v>
      </c>
      <c r="Q12306">
        <v>1</v>
      </c>
      <c r="R12306">
        <v>0</v>
      </c>
      <c r="S12306">
        <v>0.33333333333333331</v>
      </c>
      <c r="T12306">
        <v>4.1666666666666661</v>
      </c>
      <c r="U12306">
        <v>0</v>
      </c>
      <c r="V12306">
        <v>8.4261922702002643</v>
      </c>
      <c r="W12306">
        <v>4.4000000000000004</v>
      </c>
      <c r="X12306">
        <v>3.7142857142857131</v>
      </c>
    </row>
    <row r="12307" spans="1:24" x14ac:dyDescent="0.2">
      <c r="A12307" t="s">
        <v>647</v>
      </c>
      <c r="B12307" s="14">
        <v>44075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892</v>
      </c>
      <c r="K12307" t="s">
        <v>1307</v>
      </c>
      <c r="L12307">
        <v>714</v>
      </c>
      <c r="M12307" t="s">
        <v>1714</v>
      </c>
      <c r="N12307" t="s">
        <v>2345</v>
      </c>
      <c r="O12307">
        <v>0</v>
      </c>
      <c r="P12307">
        <v>0</v>
      </c>
      <c r="Q12307">
        <v>1</v>
      </c>
      <c r="R12307">
        <v>0</v>
      </c>
      <c r="S12307">
        <v>0</v>
      </c>
      <c r="T12307">
        <v>0</v>
      </c>
      <c r="U12307">
        <v>0</v>
      </c>
      <c r="V12307">
        <v>2</v>
      </c>
      <c r="W12307">
        <v>2</v>
      </c>
      <c r="X12307">
        <v>2</v>
      </c>
    </row>
    <row r="12308" spans="1:24" x14ac:dyDescent="0.2">
      <c r="A12308" t="s">
        <v>887</v>
      </c>
      <c r="B12308" s="14">
        <v>44075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376</v>
      </c>
      <c r="K12308" t="s">
        <v>1293</v>
      </c>
      <c r="L12308">
        <v>850</v>
      </c>
      <c r="M12308" t="s">
        <v>1954</v>
      </c>
      <c r="N12308" t="s">
        <v>2345</v>
      </c>
      <c r="O12308">
        <v>0</v>
      </c>
      <c r="P12308">
        <v>0</v>
      </c>
      <c r="Q12308">
        <v>1</v>
      </c>
      <c r="R12308">
        <v>0</v>
      </c>
      <c r="S12308">
        <v>0</v>
      </c>
      <c r="T12308">
        <v>0</v>
      </c>
      <c r="U12308">
        <v>0</v>
      </c>
      <c r="V12308">
        <v>2</v>
      </c>
      <c r="W12308">
        <v>2</v>
      </c>
      <c r="X12308">
        <v>2</v>
      </c>
    </row>
    <row r="12309" spans="1:24" x14ac:dyDescent="0.2">
      <c r="A12309" t="s">
        <v>885</v>
      </c>
      <c r="B12309" s="14">
        <v>44075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794</v>
      </c>
      <c r="K12309" t="s">
        <v>1287</v>
      </c>
      <c r="L12309">
        <v>442</v>
      </c>
      <c r="M12309" t="s">
        <v>1952</v>
      </c>
      <c r="N12309" t="s">
        <v>2345</v>
      </c>
      <c r="O12309">
        <v>0</v>
      </c>
      <c r="P12309">
        <v>0</v>
      </c>
      <c r="Q12309">
        <v>1</v>
      </c>
      <c r="R12309">
        <v>0</v>
      </c>
      <c r="S12309">
        <v>0</v>
      </c>
      <c r="T12309">
        <v>0</v>
      </c>
      <c r="U12309">
        <v>0</v>
      </c>
      <c r="V12309">
        <v>2</v>
      </c>
      <c r="W12309">
        <v>2</v>
      </c>
      <c r="X12309">
        <v>2</v>
      </c>
    </row>
    <row r="12310" spans="1:24" x14ac:dyDescent="0.2">
      <c r="A12310" t="s">
        <v>493</v>
      </c>
      <c r="B12310" s="14">
        <v>44075</v>
      </c>
      <c r="C12310">
        <v>2</v>
      </c>
      <c r="D12310">
        <v>13</v>
      </c>
      <c r="E12310">
        <v>2</v>
      </c>
      <c r="F12310">
        <v>7</v>
      </c>
      <c r="G12310">
        <v>0</v>
      </c>
      <c r="H12310">
        <v>33</v>
      </c>
      <c r="I12310">
        <v>7</v>
      </c>
      <c r="J12310">
        <v>1199</v>
      </c>
      <c r="K12310" t="s">
        <v>1296</v>
      </c>
      <c r="L12310">
        <v>1867</v>
      </c>
      <c r="M12310" t="s">
        <v>1560</v>
      </c>
      <c r="N12310" t="s">
        <v>2345</v>
      </c>
      <c r="O12310">
        <v>37.493304767005888</v>
      </c>
      <c r="P12310">
        <v>3.6241623774897729</v>
      </c>
      <c r="Q12310">
        <v>1</v>
      </c>
      <c r="R12310">
        <v>0</v>
      </c>
      <c r="S12310">
        <v>0.2121212121212121</v>
      </c>
      <c r="T12310">
        <v>2.6515151515151509</v>
      </c>
      <c r="U12310">
        <v>0</v>
      </c>
      <c r="V12310">
        <v>8.2756775290049251</v>
      </c>
      <c r="W12310">
        <v>5.9</v>
      </c>
      <c r="X12310">
        <v>4.2714285714285696</v>
      </c>
    </row>
    <row r="12311" spans="1:24" x14ac:dyDescent="0.2">
      <c r="A12311" t="s">
        <v>882</v>
      </c>
      <c r="B12311" s="14">
        <v>4407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2035</v>
      </c>
      <c r="K12311" t="s">
        <v>1288</v>
      </c>
      <c r="L12311">
        <v>403</v>
      </c>
      <c r="M12311" t="s">
        <v>1949</v>
      </c>
      <c r="N12311" t="s">
        <v>2345</v>
      </c>
      <c r="O12311">
        <v>0</v>
      </c>
      <c r="P12311">
        <v>0</v>
      </c>
      <c r="Q12311">
        <v>1</v>
      </c>
      <c r="R12311">
        <v>0</v>
      </c>
      <c r="S12311">
        <v>0</v>
      </c>
      <c r="T12311">
        <v>0</v>
      </c>
      <c r="U12311">
        <v>0</v>
      </c>
      <c r="V12311">
        <v>2</v>
      </c>
      <c r="W12311">
        <v>2</v>
      </c>
      <c r="X12311">
        <v>2</v>
      </c>
    </row>
    <row r="12312" spans="1:24" x14ac:dyDescent="0.2">
      <c r="A12312" t="s">
        <v>645</v>
      </c>
      <c r="B12312" s="14">
        <v>44075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826</v>
      </c>
      <c r="K12312" t="s">
        <v>660</v>
      </c>
      <c r="L12312">
        <v>479</v>
      </c>
      <c r="M12312" t="s">
        <v>1712</v>
      </c>
      <c r="N12312" t="s">
        <v>2345</v>
      </c>
      <c r="O12312">
        <v>0</v>
      </c>
      <c r="P12312">
        <v>0</v>
      </c>
      <c r="Q12312">
        <v>1</v>
      </c>
      <c r="R12312">
        <v>0</v>
      </c>
      <c r="S12312">
        <v>0</v>
      </c>
      <c r="T12312">
        <v>0</v>
      </c>
      <c r="U12312">
        <v>0</v>
      </c>
      <c r="V12312">
        <v>2</v>
      </c>
      <c r="W12312">
        <v>2</v>
      </c>
      <c r="X12312">
        <v>2</v>
      </c>
    </row>
    <row r="12313" spans="1:24" x14ac:dyDescent="0.2">
      <c r="A12313" t="s">
        <v>466</v>
      </c>
      <c r="B12313" s="14">
        <v>44075</v>
      </c>
      <c r="C12313">
        <v>0</v>
      </c>
      <c r="D12313">
        <v>0</v>
      </c>
      <c r="E12313">
        <v>0</v>
      </c>
      <c r="F12313">
        <v>7</v>
      </c>
      <c r="G12313">
        <v>30</v>
      </c>
      <c r="H12313">
        <v>58</v>
      </c>
      <c r="I12313">
        <v>6</v>
      </c>
      <c r="J12313">
        <v>528</v>
      </c>
      <c r="K12313" t="s">
        <v>1289</v>
      </c>
      <c r="L12313">
        <v>3286</v>
      </c>
      <c r="M12313" t="s">
        <v>1533</v>
      </c>
      <c r="N12313" t="s">
        <v>2345</v>
      </c>
      <c r="O12313">
        <v>21.302495435179551</v>
      </c>
      <c r="P12313">
        <v>3.058824222434283</v>
      </c>
      <c r="Q12313">
        <v>0.33333333333333331</v>
      </c>
      <c r="R12313">
        <v>-2.19722457733622</v>
      </c>
      <c r="S12313">
        <v>0.10344827586206901</v>
      </c>
      <c r="T12313">
        <v>1.2931034482758621</v>
      </c>
      <c r="U12313">
        <v>0</v>
      </c>
      <c r="V12313">
        <v>4.1547030933739251</v>
      </c>
      <c r="W12313">
        <v>4.1547030933739251</v>
      </c>
      <c r="X12313">
        <v>6.5089885951234576</v>
      </c>
    </row>
    <row r="12314" spans="1:24" x14ac:dyDescent="0.2">
      <c r="A12314" t="s">
        <v>261</v>
      </c>
      <c r="B12314" s="14">
        <v>44075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737</v>
      </c>
      <c r="K12314" t="s">
        <v>1279</v>
      </c>
      <c r="L12314">
        <v>1030</v>
      </c>
      <c r="M12314" t="s">
        <v>1328</v>
      </c>
      <c r="N12314" t="s">
        <v>2345</v>
      </c>
      <c r="O12314">
        <v>0</v>
      </c>
      <c r="P12314">
        <v>0</v>
      </c>
      <c r="Q12314">
        <v>1</v>
      </c>
      <c r="R12314">
        <v>0</v>
      </c>
      <c r="S12314">
        <v>0</v>
      </c>
      <c r="T12314">
        <v>0</v>
      </c>
      <c r="U12314">
        <v>0</v>
      </c>
      <c r="V12314">
        <v>2</v>
      </c>
      <c r="W12314">
        <v>2</v>
      </c>
      <c r="X12314">
        <v>2</v>
      </c>
    </row>
    <row r="12315" spans="1:24" x14ac:dyDescent="0.2">
      <c r="A12315" t="s">
        <v>848</v>
      </c>
      <c r="B12315" s="14">
        <v>44075</v>
      </c>
      <c r="C12315">
        <v>0</v>
      </c>
      <c r="D12315">
        <v>0</v>
      </c>
      <c r="E12315">
        <v>0</v>
      </c>
      <c r="F12315">
        <v>3</v>
      </c>
      <c r="G12315">
        <v>0</v>
      </c>
      <c r="H12315">
        <v>4</v>
      </c>
      <c r="I12315">
        <v>3</v>
      </c>
      <c r="J12315">
        <v>810</v>
      </c>
      <c r="K12315" t="s">
        <v>1311</v>
      </c>
      <c r="L12315">
        <v>529</v>
      </c>
      <c r="M12315" t="s">
        <v>1915</v>
      </c>
      <c r="N12315" t="s">
        <v>2345</v>
      </c>
      <c r="O12315">
        <v>56.710775047258977</v>
      </c>
      <c r="P12315">
        <v>4.0379642287859934</v>
      </c>
      <c r="Q12315">
        <v>1</v>
      </c>
      <c r="R12315">
        <v>0</v>
      </c>
      <c r="S12315">
        <v>0.75</v>
      </c>
      <c r="T12315">
        <v>9.375</v>
      </c>
      <c r="U12315">
        <v>0</v>
      </c>
      <c r="V12315">
        <v>15.41296422878599</v>
      </c>
      <c r="W12315">
        <v>4.4000000000000004</v>
      </c>
      <c r="X12315">
        <v>4.3999999999999986</v>
      </c>
    </row>
    <row r="12316" spans="1:24" x14ac:dyDescent="0.2">
      <c r="A12316" t="s">
        <v>631</v>
      </c>
      <c r="B12316" s="14">
        <v>44075</v>
      </c>
      <c r="C12316">
        <v>0</v>
      </c>
      <c r="D12316">
        <v>0</v>
      </c>
      <c r="E12316">
        <v>0</v>
      </c>
      <c r="F12316">
        <v>1</v>
      </c>
      <c r="G12316">
        <v>5</v>
      </c>
      <c r="H12316">
        <v>1</v>
      </c>
      <c r="I12316">
        <v>1</v>
      </c>
      <c r="J12316">
        <v>32</v>
      </c>
      <c r="K12316" t="s">
        <v>1131</v>
      </c>
      <c r="L12316">
        <v>602</v>
      </c>
      <c r="M12316" t="s">
        <v>1698</v>
      </c>
      <c r="N12316" t="s">
        <v>2345</v>
      </c>
      <c r="O12316">
        <v>16.611295681063119</v>
      </c>
      <c r="P12316">
        <v>2.810082926667361</v>
      </c>
      <c r="Q12316">
        <v>1</v>
      </c>
      <c r="R12316">
        <v>0</v>
      </c>
      <c r="S12316">
        <v>1</v>
      </c>
      <c r="T12316">
        <v>12.5</v>
      </c>
      <c r="U12316">
        <v>0</v>
      </c>
      <c r="V12316">
        <v>17.310082926667359</v>
      </c>
      <c r="W12316">
        <v>4.4000000000000004</v>
      </c>
      <c r="X12316">
        <v>4.8285714285714274</v>
      </c>
    </row>
    <row r="12317" spans="1:24" x14ac:dyDescent="0.2">
      <c r="A12317" t="s">
        <v>820</v>
      </c>
      <c r="B12317" s="14">
        <v>44075</v>
      </c>
      <c r="C12317">
        <v>0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328</v>
      </c>
      <c r="K12317" t="s">
        <v>1326</v>
      </c>
      <c r="L12317">
        <v>75</v>
      </c>
      <c r="M12317" t="s">
        <v>1887</v>
      </c>
      <c r="N12317" t="s">
        <v>2345</v>
      </c>
      <c r="O12317">
        <v>0</v>
      </c>
      <c r="P12317">
        <v>0</v>
      </c>
      <c r="Q12317">
        <v>1</v>
      </c>
      <c r="R12317">
        <v>0</v>
      </c>
      <c r="S12317">
        <v>0</v>
      </c>
      <c r="T12317">
        <v>0</v>
      </c>
      <c r="U12317">
        <v>0</v>
      </c>
      <c r="V12317">
        <v>2</v>
      </c>
      <c r="W12317">
        <v>2</v>
      </c>
      <c r="X12317">
        <v>2</v>
      </c>
    </row>
    <row r="12318" spans="1:24" x14ac:dyDescent="0.2">
      <c r="A12318" t="s">
        <v>293</v>
      </c>
      <c r="B12318" s="14">
        <v>44075</v>
      </c>
      <c r="C12318">
        <v>0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1149</v>
      </c>
      <c r="K12318" t="s">
        <v>444</v>
      </c>
      <c r="L12318">
        <v>753</v>
      </c>
      <c r="M12318" t="s">
        <v>1360</v>
      </c>
      <c r="N12318" t="s">
        <v>2345</v>
      </c>
      <c r="O12318">
        <v>0</v>
      </c>
      <c r="P12318">
        <v>0</v>
      </c>
      <c r="Q12318">
        <v>1</v>
      </c>
      <c r="R12318">
        <v>0</v>
      </c>
      <c r="S12318">
        <v>0</v>
      </c>
      <c r="T12318">
        <v>0</v>
      </c>
      <c r="U12318">
        <v>0</v>
      </c>
      <c r="V12318">
        <v>2</v>
      </c>
      <c r="W12318">
        <v>2</v>
      </c>
      <c r="X12318">
        <v>2</v>
      </c>
    </row>
    <row r="12319" spans="1:24" x14ac:dyDescent="0.2">
      <c r="A12319" t="s">
        <v>817</v>
      </c>
      <c r="B12319" s="14">
        <v>44075</v>
      </c>
      <c r="C12319">
        <v>1</v>
      </c>
      <c r="D12319">
        <v>2</v>
      </c>
      <c r="E12319">
        <v>1</v>
      </c>
      <c r="F12319">
        <v>5</v>
      </c>
      <c r="G12319">
        <v>2</v>
      </c>
      <c r="H12319">
        <v>8</v>
      </c>
      <c r="I12319">
        <v>5</v>
      </c>
      <c r="J12319">
        <v>837</v>
      </c>
      <c r="K12319" t="s">
        <v>1278</v>
      </c>
      <c r="L12319">
        <v>940</v>
      </c>
      <c r="M12319" t="s">
        <v>1884</v>
      </c>
      <c r="N12319" t="s">
        <v>2345</v>
      </c>
      <c r="O12319">
        <v>53.191489361702118</v>
      </c>
      <c r="P12319">
        <v>3.973898409146233</v>
      </c>
      <c r="Q12319">
        <v>1</v>
      </c>
      <c r="R12319">
        <v>0</v>
      </c>
      <c r="S12319">
        <v>0.625</v>
      </c>
      <c r="T12319">
        <v>7.8125</v>
      </c>
      <c r="U12319">
        <v>0</v>
      </c>
      <c r="V12319">
        <v>13.78639840914623</v>
      </c>
      <c r="W12319">
        <v>4.4000000000000004</v>
      </c>
      <c r="X12319">
        <v>4.3999999999999986</v>
      </c>
    </row>
    <row r="12320" spans="1:24" x14ac:dyDescent="0.2">
      <c r="A12320" t="s">
        <v>1273</v>
      </c>
      <c r="B12320" s="14">
        <v>44075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711</v>
      </c>
      <c r="K12320" t="s">
        <v>915</v>
      </c>
      <c r="L12320">
        <v>1130</v>
      </c>
      <c r="M12320" t="s">
        <v>2340</v>
      </c>
      <c r="N12320" t="s">
        <v>2345</v>
      </c>
      <c r="O12320">
        <v>0</v>
      </c>
      <c r="P12320">
        <v>0</v>
      </c>
      <c r="Q12320">
        <v>1</v>
      </c>
      <c r="R12320">
        <v>0</v>
      </c>
      <c r="S12320">
        <v>0</v>
      </c>
      <c r="T12320">
        <v>0</v>
      </c>
      <c r="U12320">
        <v>0</v>
      </c>
      <c r="V12320">
        <v>2</v>
      </c>
      <c r="W12320">
        <v>2</v>
      </c>
      <c r="X12320">
        <v>2</v>
      </c>
    </row>
    <row r="12321" spans="1:24" x14ac:dyDescent="0.2">
      <c r="A12321" t="s">
        <v>1274</v>
      </c>
      <c r="B12321" s="14">
        <v>44075</v>
      </c>
      <c r="C12321">
        <v>2</v>
      </c>
      <c r="D12321">
        <v>5</v>
      </c>
      <c r="E12321">
        <v>2</v>
      </c>
      <c r="F12321">
        <v>7</v>
      </c>
      <c r="G12321">
        <v>1</v>
      </c>
      <c r="H12321">
        <v>24</v>
      </c>
      <c r="I12321">
        <v>7</v>
      </c>
      <c r="J12321">
        <v>817</v>
      </c>
      <c r="K12321" t="s">
        <v>444</v>
      </c>
      <c r="L12321">
        <v>1331</v>
      </c>
      <c r="M12321" t="s">
        <v>2341</v>
      </c>
      <c r="N12321" t="s">
        <v>2345</v>
      </c>
      <c r="O12321">
        <v>52.592036063110442</v>
      </c>
      <c r="P12321">
        <v>3.9625647026363842</v>
      </c>
      <c r="Q12321">
        <v>1</v>
      </c>
      <c r="R12321">
        <v>0</v>
      </c>
      <c r="S12321">
        <v>0.29166666666666669</v>
      </c>
      <c r="T12321">
        <v>3.645833333333333</v>
      </c>
      <c r="U12321">
        <v>0</v>
      </c>
      <c r="V12321">
        <v>9.6083980359697172</v>
      </c>
      <c r="W12321">
        <v>5.9</v>
      </c>
      <c r="X12321">
        <v>4.2714285714285696</v>
      </c>
    </row>
    <row r="12322" spans="1:24" x14ac:dyDescent="0.2">
      <c r="A12322" t="s">
        <v>630</v>
      </c>
      <c r="B12322" s="14">
        <v>44075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3658</v>
      </c>
      <c r="K12322" t="s">
        <v>1282</v>
      </c>
      <c r="L12322">
        <v>663</v>
      </c>
      <c r="M12322" t="s">
        <v>1697</v>
      </c>
      <c r="N12322" t="s">
        <v>2345</v>
      </c>
      <c r="O12322">
        <v>0</v>
      </c>
      <c r="P12322">
        <v>0</v>
      </c>
      <c r="Q12322">
        <v>1</v>
      </c>
      <c r="R12322">
        <v>0</v>
      </c>
      <c r="S12322">
        <v>0</v>
      </c>
      <c r="T12322">
        <v>0</v>
      </c>
      <c r="U12322">
        <v>0</v>
      </c>
      <c r="V12322">
        <v>2</v>
      </c>
      <c r="W12322">
        <v>2</v>
      </c>
      <c r="X12322">
        <v>2</v>
      </c>
    </row>
    <row r="12323" spans="1:24" x14ac:dyDescent="0.2">
      <c r="A12323" t="s">
        <v>407</v>
      </c>
      <c r="B12323" s="14">
        <v>44075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1175</v>
      </c>
      <c r="K12323" t="s">
        <v>1313</v>
      </c>
      <c r="L12323">
        <v>385</v>
      </c>
      <c r="M12323" t="s">
        <v>1474</v>
      </c>
      <c r="N12323" t="s">
        <v>2345</v>
      </c>
      <c r="O12323">
        <v>0</v>
      </c>
      <c r="P12323">
        <v>0</v>
      </c>
      <c r="Q12323">
        <v>1</v>
      </c>
      <c r="R12323">
        <v>0</v>
      </c>
      <c r="S12323">
        <v>0</v>
      </c>
      <c r="T12323">
        <v>0</v>
      </c>
      <c r="U12323">
        <v>0</v>
      </c>
      <c r="V12323">
        <v>2</v>
      </c>
      <c r="W12323">
        <v>2</v>
      </c>
      <c r="X12323">
        <v>2</v>
      </c>
    </row>
    <row r="12324" spans="1:24" x14ac:dyDescent="0.2">
      <c r="A12324" t="s">
        <v>814</v>
      </c>
      <c r="B12324" s="14">
        <v>44075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156</v>
      </c>
      <c r="K12324" t="s">
        <v>1303</v>
      </c>
      <c r="L12324">
        <v>121</v>
      </c>
      <c r="M12324" t="s">
        <v>1881</v>
      </c>
      <c r="N12324" t="s">
        <v>2345</v>
      </c>
      <c r="O12324">
        <v>0</v>
      </c>
      <c r="P12324">
        <v>0</v>
      </c>
      <c r="Q12324">
        <v>1</v>
      </c>
      <c r="R12324">
        <v>0</v>
      </c>
      <c r="S12324">
        <v>0</v>
      </c>
      <c r="T12324">
        <v>0</v>
      </c>
      <c r="U12324">
        <v>0</v>
      </c>
      <c r="V12324">
        <v>2</v>
      </c>
      <c r="W12324">
        <v>2</v>
      </c>
      <c r="X12324">
        <v>2</v>
      </c>
    </row>
    <row r="12325" spans="1:24" x14ac:dyDescent="0.2">
      <c r="A12325" t="s">
        <v>644</v>
      </c>
      <c r="B12325" s="14">
        <v>44075</v>
      </c>
      <c r="C12325">
        <v>0</v>
      </c>
      <c r="D12325">
        <v>0</v>
      </c>
      <c r="E12325">
        <v>0</v>
      </c>
      <c r="F12325">
        <v>3</v>
      </c>
      <c r="G12325">
        <v>0</v>
      </c>
      <c r="H12325">
        <v>12</v>
      </c>
      <c r="I12325">
        <v>3</v>
      </c>
      <c r="J12325">
        <v>687</v>
      </c>
      <c r="K12325" t="s">
        <v>1311</v>
      </c>
      <c r="L12325">
        <v>1055</v>
      </c>
      <c r="M12325" t="s">
        <v>1711</v>
      </c>
      <c r="N12325" t="s">
        <v>2345</v>
      </c>
      <c r="O12325">
        <v>28.436018957345969</v>
      </c>
      <c r="P12325">
        <v>3.347656614734126</v>
      </c>
      <c r="Q12325">
        <v>1</v>
      </c>
      <c r="R12325">
        <v>0</v>
      </c>
      <c r="S12325">
        <v>0.25</v>
      </c>
      <c r="T12325">
        <v>3.125</v>
      </c>
      <c r="U12325">
        <v>0</v>
      </c>
      <c r="V12325">
        <v>8.4726566147341256</v>
      </c>
      <c r="W12325">
        <v>4.4000000000000004</v>
      </c>
      <c r="X12325">
        <v>4.3999999999999986</v>
      </c>
    </row>
    <row r="12326" spans="1:24" x14ac:dyDescent="0.2">
      <c r="A12326" t="s">
        <v>575</v>
      </c>
      <c r="B12326" s="14">
        <v>44075</v>
      </c>
      <c r="C12326">
        <v>0</v>
      </c>
      <c r="D12326">
        <v>0</v>
      </c>
      <c r="E12326">
        <v>0</v>
      </c>
      <c r="F12326">
        <v>0</v>
      </c>
      <c r="G12326">
        <v>4</v>
      </c>
      <c r="H12326">
        <v>0</v>
      </c>
      <c r="I12326">
        <v>0</v>
      </c>
      <c r="J12326">
        <v>546</v>
      </c>
      <c r="K12326" t="s">
        <v>1316</v>
      </c>
      <c r="L12326">
        <v>914</v>
      </c>
      <c r="M12326" t="s">
        <v>1642</v>
      </c>
      <c r="N12326" t="s">
        <v>2345</v>
      </c>
      <c r="O12326">
        <v>0</v>
      </c>
      <c r="P12326">
        <v>0</v>
      </c>
      <c r="Q12326">
        <v>1</v>
      </c>
      <c r="R12326">
        <v>0</v>
      </c>
      <c r="S12326">
        <v>0</v>
      </c>
      <c r="T12326">
        <v>0</v>
      </c>
      <c r="U12326">
        <v>0</v>
      </c>
      <c r="V12326">
        <v>2</v>
      </c>
      <c r="W12326">
        <v>2</v>
      </c>
      <c r="X12326">
        <v>4.0571428571428561</v>
      </c>
    </row>
    <row r="12327" spans="1:24" x14ac:dyDescent="0.2">
      <c r="A12327" t="s">
        <v>796</v>
      </c>
      <c r="B12327" s="14">
        <v>44075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273</v>
      </c>
      <c r="K12327" t="s">
        <v>1306</v>
      </c>
      <c r="L12327">
        <v>538</v>
      </c>
      <c r="M12327" t="s">
        <v>1863</v>
      </c>
      <c r="N12327" t="s">
        <v>2345</v>
      </c>
      <c r="O12327">
        <v>0</v>
      </c>
      <c r="P12327">
        <v>0</v>
      </c>
      <c r="Q12327">
        <v>1</v>
      </c>
      <c r="R12327">
        <v>0</v>
      </c>
      <c r="S12327">
        <v>0</v>
      </c>
      <c r="T12327">
        <v>0</v>
      </c>
      <c r="U12327">
        <v>0</v>
      </c>
      <c r="V12327">
        <v>2</v>
      </c>
      <c r="W12327">
        <v>2</v>
      </c>
      <c r="X12327">
        <v>2</v>
      </c>
    </row>
    <row r="12328" spans="1:24" x14ac:dyDescent="0.2">
      <c r="A12328" t="s">
        <v>524</v>
      </c>
      <c r="B12328" s="14">
        <v>44075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2042</v>
      </c>
      <c r="K12328" t="s">
        <v>1321</v>
      </c>
      <c r="L12328">
        <v>507</v>
      </c>
      <c r="M12328" t="s">
        <v>1591</v>
      </c>
      <c r="N12328" t="s">
        <v>2345</v>
      </c>
      <c r="O12328">
        <v>0</v>
      </c>
      <c r="P12328">
        <v>0</v>
      </c>
      <c r="Q12328">
        <v>1</v>
      </c>
      <c r="R12328">
        <v>0</v>
      </c>
      <c r="S12328">
        <v>0</v>
      </c>
      <c r="T12328">
        <v>0</v>
      </c>
      <c r="U12328">
        <v>0</v>
      </c>
      <c r="V12328">
        <v>2</v>
      </c>
      <c r="W12328">
        <v>2</v>
      </c>
      <c r="X12328">
        <v>2</v>
      </c>
    </row>
    <row r="12329" spans="1:24" x14ac:dyDescent="0.2">
      <c r="A12329" t="s">
        <v>362</v>
      </c>
      <c r="B12329" s="14">
        <v>44075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436</v>
      </c>
      <c r="K12329" t="s">
        <v>1296</v>
      </c>
      <c r="L12329">
        <v>1083</v>
      </c>
      <c r="M12329" t="s">
        <v>1429</v>
      </c>
      <c r="N12329" t="s">
        <v>2345</v>
      </c>
      <c r="O12329">
        <v>0</v>
      </c>
      <c r="P12329">
        <v>0</v>
      </c>
      <c r="Q12329">
        <v>1</v>
      </c>
      <c r="R12329">
        <v>0</v>
      </c>
      <c r="S12329">
        <v>0</v>
      </c>
      <c r="T12329">
        <v>0</v>
      </c>
      <c r="U12329">
        <v>0</v>
      </c>
      <c r="V12329">
        <v>2</v>
      </c>
      <c r="W12329">
        <v>2</v>
      </c>
      <c r="X12329">
        <v>2</v>
      </c>
    </row>
    <row r="12330" spans="1:24" x14ac:dyDescent="0.2">
      <c r="A12330" t="s">
        <v>585</v>
      </c>
      <c r="B12330" s="14">
        <v>44075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1240</v>
      </c>
      <c r="K12330" t="s">
        <v>1312</v>
      </c>
      <c r="L12330">
        <v>1082</v>
      </c>
      <c r="M12330" t="s">
        <v>1652</v>
      </c>
      <c r="N12330" t="s">
        <v>2345</v>
      </c>
      <c r="O12330">
        <v>0</v>
      </c>
      <c r="P12330">
        <v>0</v>
      </c>
      <c r="Q12330">
        <v>1</v>
      </c>
      <c r="R12330">
        <v>0</v>
      </c>
      <c r="S12330">
        <v>0</v>
      </c>
      <c r="T12330">
        <v>0</v>
      </c>
      <c r="U12330">
        <v>0</v>
      </c>
      <c r="V12330">
        <v>2</v>
      </c>
      <c r="W12330">
        <v>2</v>
      </c>
      <c r="X12330">
        <v>2</v>
      </c>
    </row>
    <row r="12331" spans="1:24" x14ac:dyDescent="0.2">
      <c r="A12331" t="s">
        <v>621</v>
      </c>
      <c r="B12331" s="14">
        <v>4407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74</v>
      </c>
      <c r="K12331" t="s">
        <v>1311</v>
      </c>
      <c r="L12331">
        <v>601</v>
      </c>
      <c r="M12331" t="s">
        <v>1688</v>
      </c>
      <c r="N12331" t="s">
        <v>2345</v>
      </c>
      <c r="O12331">
        <v>0</v>
      </c>
      <c r="P12331">
        <v>0</v>
      </c>
      <c r="Q12331">
        <v>1</v>
      </c>
      <c r="R12331">
        <v>0</v>
      </c>
      <c r="S12331">
        <v>0</v>
      </c>
      <c r="T12331">
        <v>0</v>
      </c>
      <c r="U12331">
        <v>0</v>
      </c>
      <c r="V12331">
        <v>2</v>
      </c>
      <c r="W12331">
        <v>2</v>
      </c>
      <c r="X12331">
        <v>2</v>
      </c>
    </row>
    <row r="12332" spans="1:24" x14ac:dyDescent="0.2">
      <c r="A12332" t="s">
        <v>803</v>
      </c>
      <c r="B12332" s="14">
        <v>44075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167</v>
      </c>
      <c r="K12332" t="s">
        <v>1279</v>
      </c>
      <c r="L12332">
        <v>855</v>
      </c>
      <c r="M12332" t="s">
        <v>1870</v>
      </c>
      <c r="N12332" t="s">
        <v>2345</v>
      </c>
      <c r="O12332">
        <v>0</v>
      </c>
      <c r="P12332">
        <v>0</v>
      </c>
      <c r="Q12332">
        <v>1</v>
      </c>
      <c r="R12332">
        <v>0</v>
      </c>
      <c r="S12332">
        <v>0</v>
      </c>
      <c r="T12332">
        <v>0</v>
      </c>
      <c r="U12332">
        <v>0</v>
      </c>
      <c r="V12332">
        <v>2</v>
      </c>
      <c r="W12332">
        <v>2</v>
      </c>
      <c r="X12332">
        <v>2</v>
      </c>
    </row>
    <row r="12333" spans="1:24" x14ac:dyDescent="0.2">
      <c r="A12333" t="s">
        <v>686</v>
      </c>
      <c r="B12333" s="14">
        <v>44075</v>
      </c>
      <c r="C12333">
        <v>0</v>
      </c>
      <c r="D12333">
        <v>0</v>
      </c>
      <c r="E12333">
        <v>0</v>
      </c>
      <c r="F12333">
        <v>2</v>
      </c>
      <c r="G12333">
        <v>8</v>
      </c>
      <c r="H12333">
        <v>6</v>
      </c>
      <c r="I12333">
        <v>2</v>
      </c>
      <c r="J12333">
        <v>289</v>
      </c>
      <c r="K12333" t="s">
        <v>1293</v>
      </c>
      <c r="L12333">
        <v>833</v>
      </c>
      <c r="M12333" t="s">
        <v>1753</v>
      </c>
      <c r="N12333" t="s">
        <v>2345</v>
      </c>
      <c r="O12333">
        <v>24.00960384153661</v>
      </c>
      <c r="P12333">
        <v>3.178453910369285</v>
      </c>
      <c r="Q12333">
        <v>1</v>
      </c>
      <c r="R12333">
        <v>0</v>
      </c>
      <c r="S12333">
        <v>0.33333333333333331</v>
      </c>
      <c r="T12333">
        <v>4.1666666666666661</v>
      </c>
      <c r="U12333">
        <v>0</v>
      </c>
      <c r="V12333">
        <v>9.3451205770359511</v>
      </c>
      <c r="W12333">
        <v>4.4000000000000004</v>
      </c>
      <c r="X12333">
        <v>4.6142857142857139</v>
      </c>
    </row>
    <row r="12334" spans="1:24" x14ac:dyDescent="0.2">
      <c r="A12334" t="s">
        <v>363</v>
      </c>
      <c r="B12334" s="14">
        <v>44075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383</v>
      </c>
      <c r="K12334" t="s">
        <v>1300</v>
      </c>
      <c r="L12334">
        <v>626</v>
      </c>
      <c r="M12334" t="s">
        <v>1430</v>
      </c>
      <c r="N12334" t="s">
        <v>2345</v>
      </c>
      <c r="O12334">
        <v>0</v>
      </c>
      <c r="P12334">
        <v>0</v>
      </c>
      <c r="Q12334">
        <v>1</v>
      </c>
      <c r="R12334">
        <v>0</v>
      </c>
      <c r="S12334">
        <v>0</v>
      </c>
      <c r="T12334">
        <v>0</v>
      </c>
      <c r="U12334">
        <v>0</v>
      </c>
      <c r="V12334">
        <v>2</v>
      </c>
      <c r="W12334">
        <v>2</v>
      </c>
      <c r="X12334">
        <v>2</v>
      </c>
    </row>
    <row r="12335" spans="1:24" x14ac:dyDescent="0.2">
      <c r="A12335" t="s">
        <v>798</v>
      </c>
      <c r="B12335" s="14">
        <v>44075</v>
      </c>
      <c r="C12335">
        <v>1</v>
      </c>
      <c r="D12335">
        <v>1</v>
      </c>
      <c r="E12335">
        <v>1</v>
      </c>
      <c r="F12335">
        <v>1</v>
      </c>
      <c r="G12335">
        <v>0</v>
      </c>
      <c r="H12335">
        <v>1</v>
      </c>
      <c r="I12335">
        <v>1</v>
      </c>
      <c r="J12335">
        <v>367</v>
      </c>
      <c r="K12335" t="s">
        <v>1094</v>
      </c>
      <c r="L12335">
        <v>780</v>
      </c>
      <c r="M12335" t="s">
        <v>1865</v>
      </c>
      <c r="N12335" t="s">
        <v>2345</v>
      </c>
      <c r="O12335">
        <v>12.820512820512819</v>
      </c>
      <c r="P12335">
        <v>2.551046452292546</v>
      </c>
      <c r="Q12335">
        <v>1</v>
      </c>
      <c r="R12335">
        <v>0</v>
      </c>
      <c r="S12335">
        <v>1</v>
      </c>
      <c r="T12335">
        <v>12.5</v>
      </c>
      <c r="U12335">
        <v>0</v>
      </c>
      <c r="V12335">
        <v>17.05104645229255</v>
      </c>
      <c r="W12335">
        <v>4.4000000000000004</v>
      </c>
      <c r="X12335">
        <v>2.342857142857143</v>
      </c>
    </row>
    <row r="12336" spans="1:24" x14ac:dyDescent="0.2">
      <c r="A12336" t="s">
        <v>527</v>
      </c>
      <c r="B12336" s="14">
        <v>44075</v>
      </c>
      <c r="C12336">
        <v>0</v>
      </c>
      <c r="D12336">
        <v>0</v>
      </c>
      <c r="E12336">
        <v>0</v>
      </c>
      <c r="F12336">
        <v>0</v>
      </c>
      <c r="G12336">
        <v>0</v>
      </c>
      <c r="H12336">
        <v>0</v>
      </c>
      <c r="I12336">
        <v>0</v>
      </c>
      <c r="J12336">
        <v>270</v>
      </c>
      <c r="K12336" t="s">
        <v>1094</v>
      </c>
      <c r="L12336">
        <v>873</v>
      </c>
      <c r="M12336" t="s">
        <v>1594</v>
      </c>
      <c r="N12336" t="s">
        <v>2345</v>
      </c>
      <c r="O12336">
        <v>0</v>
      </c>
      <c r="P12336">
        <v>0</v>
      </c>
      <c r="Q12336">
        <v>1</v>
      </c>
      <c r="R12336">
        <v>0</v>
      </c>
      <c r="S12336">
        <v>0</v>
      </c>
      <c r="T12336">
        <v>0</v>
      </c>
      <c r="U12336">
        <v>0</v>
      </c>
      <c r="V12336">
        <v>2</v>
      </c>
      <c r="W12336">
        <v>2</v>
      </c>
      <c r="X12336">
        <v>2</v>
      </c>
    </row>
    <row r="12337" spans="1:24" x14ac:dyDescent="0.2">
      <c r="A12337" t="s">
        <v>846</v>
      </c>
      <c r="B12337" s="14">
        <v>44075</v>
      </c>
      <c r="C12337">
        <v>0</v>
      </c>
      <c r="D12337">
        <v>0</v>
      </c>
      <c r="E12337">
        <v>0</v>
      </c>
      <c r="F12337">
        <v>1</v>
      </c>
      <c r="G12337">
        <v>0</v>
      </c>
      <c r="H12337">
        <v>18</v>
      </c>
      <c r="I12337">
        <v>1</v>
      </c>
      <c r="J12337">
        <v>676</v>
      </c>
      <c r="K12337" t="s">
        <v>1312</v>
      </c>
      <c r="L12337">
        <v>319</v>
      </c>
      <c r="M12337" t="s">
        <v>1913</v>
      </c>
      <c r="N12337" t="s">
        <v>2345</v>
      </c>
      <c r="O12337">
        <v>31.347962382445139</v>
      </c>
      <c r="P12337">
        <v>3.4451492691913379</v>
      </c>
      <c r="Q12337">
        <v>1</v>
      </c>
      <c r="R12337">
        <v>0</v>
      </c>
      <c r="S12337">
        <v>5.5555555555555552E-2</v>
      </c>
      <c r="T12337">
        <v>0.69444444444444442</v>
      </c>
      <c r="U12337">
        <v>0</v>
      </c>
      <c r="V12337">
        <v>6.1395937136357821</v>
      </c>
      <c r="W12337">
        <v>4.4000000000000004</v>
      </c>
      <c r="X12337">
        <v>2.6857142857142851</v>
      </c>
    </row>
    <row r="12338" spans="1:24" x14ac:dyDescent="0.2">
      <c r="A12338" t="s">
        <v>338</v>
      </c>
      <c r="B12338" s="14">
        <v>44075</v>
      </c>
      <c r="C12338">
        <v>0</v>
      </c>
      <c r="D12338">
        <v>0</v>
      </c>
      <c r="E12338">
        <v>0</v>
      </c>
      <c r="F12338">
        <v>0</v>
      </c>
      <c r="G12338">
        <v>4</v>
      </c>
      <c r="H12338">
        <v>0</v>
      </c>
      <c r="I12338">
        <v>0</v>
      </c>
      <c r="J12338">
        <v>157</v>
      </c>
      <c r="K12338" t="s">
        <v>1278</v>
      </c>
      <c r="L12338">
        <v>1499</v>
      </c>
      <c r="M12338" t="s">
        <v>1405</v>
      </c>
      <c r="N12338" t="s">
        <v>2345</v>
      </c>
      <c r="O12338">
        <v>0</v>
      </c>
      <c r="P12338">
        <v>0</v>
      </c>
      <c r="Q12338">
        <v>1</v>
      </c>
      <c r="R12338">
        <v>0</v>
      </c>
      <c r="S12338">
        <v>0</v>
      </c>
      <c r="T12338">
        <v>0</v>
      </c>
      <c r="U12338">
        <v>0</v>
      </c>
      <c r="V12338">
        <v>2</v>
      </c>
      <c r="W12338">
        <v>2</v>
      </c>
      <c r="X12338">
        <v>2.6857142857142851</v>
      </c>
    </row>
    <row r="12339" spans="1:24" x14ac:dyDescent="0.2">
      <c r="A12339" t="s">
        <v>843</v>
      </c>
      <c r="B12339" s="14">
        <v>44075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4503</v>
      </c>
      <c r="K12339" t="s">
        <v>1310</v>
      </c>
      <c r="L12339">
        <v>378</v>
      </c>
      <c r="M12339" t="s">
        <v>1910</v>
      </c>
      <c r="N12339" t="s">
        <v>2345</v>
      </c>
      <c r="O12339">
        <v>0</v>
      </c>
      <c r="P12339">
        <v>0</v>
      </c>
      <c r="Q12339">
        <v>1</v>
      </c>
      <c r="R12339">
        <v>0</v>
      </c>
      <c r="S12339">
        <v>0</v>
      </c>
      <c r="T12339">
        <v>0</v>
      </c>
      <c r="U12339">
        <v>0</v>
      </c>
      <c r="V12339">
        <v>2</v>
      </c>
      <c r="W12339">
        <v>2</v>
      </c>
      <c r="X12339">
        <v>2</v>
      </c>
    </row>
    <row r="12340" spans="1:24" x14ac:dyDescent="0.2">
      <c r="A12340" t="s">
        <v>634</v>
      </c>
      <c r="B12340" s="14">
        <v>44075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1320</v>
      </c>
      <c r="K12340" t="s">
        <v>1311</v>
      </c>
      <c r="L12340">
        <v>299</v>
      </c>
      <c r="M12340" t="s">
        <v>1701</v>
      </c>
      <c r="N12340" t="s">
        <v>2345</v>
      </c>
      <c r="O12340">
        <v>0</v>
      </c>
      <c r="P12340">
        <v>0</v>
      </c>
      <c r="Q12340">
        <v>1</v>
      </c>
      <c r="R12340">
        <v>0</v>
      </c>
      <c r="S12340">
        <v>0</v>
      </c>
      <c r="T12340">
        <v>0</v>
      </c>
      <c r="U12340">
        <v>0</v>
      </c>
      <c r="V12340">
        <v>2</v>
      </c>
      <c r="W12340">
        <v>2</v>
      </c>
      <c r="X12340">
        <v>2</v>
      </c>
    </row>
    <row r="12341" spans="1:24" x14ac:dyDescent="0.2">
      <c r="A12341" t="s">
        <v>840</v>
      </c>
      <c r="B12341" s="14">
        <v>4407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1053</v>
      </c>
      <c r="K12341" t="s">
        <v>1321</v>
      </c>
      <c r="L12341">
        <v>49</v>
      </c>
      <c r="M12341" t="s">
        <v>1907</v>
      </c>
      <c r="N12341" t="s">
        <v>2345</v>
      </c>
      <c r="O12341">
        <v>0</v>
      </c>
      <c r="P12341">
        <v>0</v>
      </c>
      <c r="Q12341">
        <v>1</v>
      </c>
      <c r="R12341">
        <v>0</v>
      </c>
      <c r="S12341">
        <v>0</v>
      </c>
      <c r="T12341">
        <v>0</v>
      </c>
      <c r="U12341">
        <v>0</v>
      </c>
      <c r="V12341">
        <v>2</v>
      </c>
      <c r="W12341">
        <v>2</v>
      </c>
      <c r="X12341">
        <v>2</v>
      </c>
    </row>
    <row r="12342" spans="1:24" x14ac:dyDescent="0.2">
      <c r="A12342" t="s">
        <v>839</v>
      </c>
      <c r="B12342" s="14">
        <v>44075</v>
      </c>
      <c r="C12342">
        <v>0</v>
      </c>
      <c r="D12342">
        <v>0</v>
      </c>
      <c r="E12342">
        <v>0</v>
      </c>
      <c r="F12342">
        <v>0</v>
      </c>
      <c r="G12342">
        <v>1</v>
      </c>
      <c r="H12342">
        <v>0</v>
      </c>
      <c r="I12342">
        <v>0</v>
      </c>
      <c r="J12342">
        <v>89</v>
      </c>
      <c r="K12342" t="s">
        <v>1284</v>
      </c>
      <c r="L12342">
        <v>618</v>
      </c>
      <c r="M12342" t="s">
        <v>1906</v>
      </c>
      <c r="N12342" t="s">
        <v>2345</v>
      </c>
      <c r="O12342">
        <v>0</v>
      </c>
      <c r="P12342">
        <v>0</v>
      </c>
      <c r="Q12342">
        <v>1</v>
      </c>
      <c r="R12342">
        <v>0</v>
      </c>
      <c r="S12342">
        <v>0</v>
      </c>
      <c r="T12342">
        <v>0</v>
      </c>
      <c r="U12342">
        <v>0</v>
      </c>
      <c r="V12342">
        <v>2</v>
      </c>
      <c r="W12342">
        <v>2</v>
      </c>
      <c r="X12342">
        <v>2.342857142857143</v>
      </c>
    </row>
    <row r="12343" spans="1:24" x14ac:dyDescent="0.2">
      <c r="A12343" t="s">
        <v>646</v>
      </c>
      <c r="B12343" s="14">
        <v>44075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82</v>
      </c>
      <c r="K12343" t="s">
        <v>1284</v>
      </c>
      <c r="L12343">
        <v>790</v>
      </c>
      <c r="M12343" t="s">
        <v>1713</v>
      </c>
      <c r="N12343" t="s">
        <v>2345</v>
      </c>
      <c r="O12343">
        <v>0</v>
      </c>
      <c r="P12343">
        <v>0</v>
      </c>
      <c r="Q12343">
        <v>1</v>
      </c>
      <c r="R12343">
        <v>0</v>
      </c>
      <c r="S12343">
        <v>0</v>
      </c>
      <c r="T12343">
        <v>0</v>
      </c>
      <c r="U12343">
        <v>0</v>
      </c>
      <c r="V12343">
        <v>2</v>
      </c>
      <c r="W12343">
        <v>2</v>
      </c>
      <c r="X12343">
        <v>2</v>
      </c>
    </row>
    <row r="12344" spans="1:24" x14ac:dyDescent="0.2">
      <c r="A12344" t="s">
        <v>457</v>
      </c>
      <c r="B12344" s="14">
        <v>44075</v>
      </c>
      <c r="C12344">
        <v>0</v>
      </c>
      <c r="D12344">
        <v>0</v>
      </c>
      <c r="E12344">
        <v>0</v>
      </c>
      <c r="F12344">
        <v>1</v>
      </c>
      <c r="G12344">
        <v>0</v>
      </c>
      <c r="H12344">
        <v>2</v>
      </c>
      <c r="I12344">
        <v>1</v>
      </c>
      <c r="J12344">
        <v>806</v>
      </c>
      <c r="K12344" t="s">
        <v>1313</v>
      </c>
      <c r="L12344">
        <v>734</v>
      </c>
      <c r="M12344" t="s">
        <v>1524</v>
      </c>
      <c r="N12344" t="s">
        <v>2345</v>
      </c>
      <c r="O12344">
        <v>13.62397820163488</v>
      </c>
      <c r="P12344">
        <v>2.6118313433616671</v>
      </c>
      <c r="Q12344">
        <v>1</v>
      </c>
      <c r="R12344">
        <v>0</v>
      </c>
      <c r="S12344">
        <v>0.5</v>
      </c>
      <c r="T12344">
        <v>6.25</v>
      </c>
      <c r="U12344">
        <v>0</v>
      </c>
      <c r="V12344">
        <v>10.86183134336167</v>
      </c>
      <c r="W12344">
        <v>4.4000000000000004</v>
      </c>
      <c r="X12344">
        <v>4.0571428571428561</v>
      </c>
    </row>
    <row r="12345" spans="1:24" x14ac:dyDescent="0.2">
      <c r="A12345" t="s">
        <v>602</v>
      </c>
      <c r="B12345" s="14">
        <v>44075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813</v>
      </c>
      <c r="K12345" t="s">
        <v>1307</v>
      </c>
      <c r="L12345">
        <v>1073</v>
      </c>
      <c r="M12345" t="s">
        <v>1669</v>
      </c>
      <c r="N12345" t="s">
        <v>2345</v>
      </c>
      <c r="O12345">
        <v>0</v>
      </c>
      <c r="P12345">
        <v>0</v>
      </c>
      <c r="Q12345">
        <v>1</v>
      </c>
      <c r="R12345">
        <v>0</v>
      </c>
      <c r="S12345">
        <v>0</v>
      </c>
      <c r="T12345">
        <v>0</v>
      </c>
      <c r="U12345">
        <v>0</v>
      </c>
      <c r="V12345">
        <v>2</v>
      </c>
      <c r="W12345">
        <v>2</v>
      </c>
      <c r="X12345">
        <v>2</v>
      </c>
    </row>
    <row r="12346" spans="1:24" x14ac:dyDescent="0.2">
      <c r="A12346" t="s">
        <v>837</v>
      </c>
      <c r="B12346" s="14">
        <v>44075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1056</v>
      </c>
      <c r="K12346" t="s">
        <v>1287</v>
      </c>
      <c r="L12346">
        <v>24</v>
      </c>
      <c r="M12346" t="s">
        <v>1904</v>
      </c>
      <c r="N12346" t="s">
        <v>2345</v>
      </c>
      <c r="O12346">
        <v>0</v>
      </c>
      <c r="P12346">
        <v>0</v>
      </c>
      <c r="Q12346">
        <v>1</v>
      </c>
      <c r="R12346">
        <v>0</v>
      </c>
      <c r="S12346">
        <v>0</v>
      </c>
      <c r="T12346">
        <v>0</v>
      </c>
      <c r="U12346">
        <v>0</v>
      </c>
      <c r="V12346">
        <v>2</v>
      </c>
      <c r="W12346">
        <v>2</v>
      </c>
      <c r="X12346">
        <v>2</v>
      </c>
    </row>
    <row r="12347" spans="1:24" x14ac:dyDescent="0.2">
      <c r="A12347" t="s">
        <v>836</v>
      </c>
      <c r="B12347" s="14">
        <v>44075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426</v>
      </c>
      <c r="K12347" t="s">
        <v>1311</v>
      </c>
      <c r="L12347">
        <v>737</v>
      </c>
      <c r="M12347" t="s">
        <v>1903</v>
      </c>
      <c r="N12347" t="s">
        <v>2345</v>
      </c>
      <c r="O12347">
        <v>0</v>
      </c>
      <c r="P12347">
        <v>0</v>
      </c>
      <c r="Q12347">
        <v>1</v>
      </c>
      <c r="R12347">
        <v>0</v>
      </c>
      <c r="S12347">
        <v>0</v>
      </c>
      <c r="T12347">
        <v>0</v>
      </c>
      <c r="U12347">
        <v>0</v>
      </c>
      <c r="V12347">
        <v>2</v>
      </c>
      <c r="W12347">
        <v>2</v>
      </c>
      <c r="X12347">
        <v>2</v>
      </c>
    </row>
    <row r="12348" spans="1:24" x14ac:dyDescent="0.2">
      <c r="A12348" t="s">
        <v>392</v>
      </c>
      <c r="B12348" s="14">
        <v>44075</v>
      </c>
      <c r="C12348">
        <v>1</v>
      </c>
      <c r="D12348">
        <v>4</v>
      </c>
      <c r="E12348">
        <v>1</v>
      </c>
      <c r="F12348">
        <v>6</v>
      </c>
      <c r="G12348">
        <v>11</v>
      </c>
      <c r="H12348">
        <v>28</v>
      </c>
      <c r="I12348">
        <v>6</v>
      </c>
      <c r="J12348">
        <v>521</v>
      </c>
      <c r="K12348" t="s">
        <v>1287</v>
      </c>
      <c r="L12348">
        <v>3500</v>
      </c>
      <c r="M12348" t="s">
        <v>1459</v>
      </c>
      <c r="N12348" t="s">
        <v>2345</v>
      </c>
      <c r="O12348">
        <v>17.142857142857139</v>
      </c>
      <c r="P12348">
        <v>2.8415815937267328</v>
      </c>
      <c r="Q12348">
        <v>0.90909090909090906</v>
      </c>
      <c r="R12348">
        <v>-0.19062035960864979</v>
      </c>
      <c r="S12348">
        <v>0.2142857142857143</v>
      </c>
      <c r="T12348">
        <v>2.6785714285714279</v>
      </c>
      <c r="U12348">
        <v>0</v>
      </c>
      <c r="V12348">
        <v>7.3295326626895108</v>
      </c>
      <c r="W12348">
        <v>5.9</v>
      </c>
      <c r="X12348">
        <v>4.0112243522176447</v>
      </c>
    </row>
    <row r="12349" spans="1:24" x14ac:dyDescent="0.2">
      <c r="A12349" t="s">
        <v>832</v>
      </c>
      <c r="B12349" s="14">
        <v>44075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223</v>
      </c>
      <c r="K12349" t="s">
        <v>1292</v>
      </c>
      <c r="L12349">
        <v>525</v>
      </c>
      <c r="M12349" t="s">
        <v>1899</v>
      </c>
      <c r="N12349" t="s">
        <v>2345</v>
      </c>
      <c r="O12349">
        <v>0</v>
      </c>
      <c r="P12349">
        <v>0</v>
      </c>
      <c r="Q12349">
        <v>1</v>
      </c>
      <c r="R12349">
        <v>0</v>
      </c>
      <c r="S12349">
        <v>0</v>
      </c>
      <c r="T12349">
        <v>0</v>
      </c>
      <c r="U12349">
        <v>0</v>
      </c>
      <c r="V12349">
        <v>2</v>
      </c>
      <c r="W12349">
        <v>2</v>
      </c>
      <c r="X12349">
        <v>2</v>
      </c>
    </row>
    <row r="12350" spans="1:24" x14ac:dyDescent="0.2">
      <c r="A12350" t="s">
        <v>340</v>
      </c>
      <c r="B12350" s="14">
        <v>44075</v>
      </c>
      <c r="C12350">
        <v>0</v>
      </c>
      <c r="D12350">
        <v>0</v>
      </c>
      <c r="E12350">
        <v>0</v>
      </c>
      <c r="F12350">
        <v>0</v>
      </c>
      <c r="G12350">
        <v>1</v>
      </c>
      <c r="H12350">
        <v>0</v>
      </c>
      <c r="I12350">
        <v>0</v>
      </c>
      <c r="J12350">
        <v>622</v>
      </c>
      <c r="K12350" t="s">
        <v>660</v>
      </c>
      <c r="L12350">
        <v>706</v>
      </c>
      <c r="M12350" t="s">
        <v>1407</v>
      </c>
      <c r="N12350" t="s">
        <v>2345</v>
      </c>
      <c r="O12350">
        <v>0</v>
      </c>
      <c r="P12350">
        <v>0</v>
      </c>
      <c r="Q12350">
        <v>1</v>
      </c>
      <c r="R12350">
        <v>0</v>
      </c>
      <c r="S12350">
        <v>0</v>
      </c>
      <c r="T12350">
        <v>0</v>
      </c>
      <c r="U12350">
        <v>0</v>
      </c>
      <c r="V12350">
        <v>2</v>
      </c>
      <c r="W12350">
        <v>2</v>
      </c>
      <c r="X12350">
        <v>2</v>
      </c>
    </row>
    <row r="12351" spans="1:24" x14ac:dyDescent="0.2">
      <c r="A12351" t="s">
        <v>342</v>
      </c>
      <c r="B12351" s="14">
        <v>44075</v>
      </c>
      <c r="C12351">
        <v>0</v>
      </c>
      <c r="D12351">
        <v>0</v>
      </c>
      <c r="E12351">
        <v>0</v>
      </c>
      <c r="F12351">
        <v>4</v>
      </c>
      <c r="G12351">
        <v>3</v>
      </c>
      <c r="H12351">
        <v>5</v>
      </c>
      <c r="I12351">
        <v>4</v>
      </c>
      <c r="J12351">
        <v>514</v>
      </c>
      <c r="K12351" t="s">
        <v>1287</v>
      </c>
      <c r="L12351">
        <v>1243</v>
      </c>
      <c r="M12351" t="s">
        <v>1409</v>
      </c>
      <c r="N12351" t="s">
        <v>2345</v>
      </c>
      <c r="O12351">
        <v>32.180209171359607</v>
      </c>
      <c r="P12351">
        <v>3.471351641585362</v>
      </c>
      <c r="Q12351">
        <v>1</v>
      </c>
      <c r="R12351">
        <v>0</v>
      </c>
      <c r="S12351">
        <v>0.8</v>
      </c>
      <c r="T12351">
        <v>10</v>
      </c>
      <c r="U12351">
        <v>0</v>
      </c>
      <c r="V12351">
        <v>15.471351641585359</v>
      </c>
      <c r="W12351">
        <v>4.4000000000000004</v>
      </c>
      <c r="X12351">
        <v>4.3999999999999986</v>
      </c>
    </row>
    <row r="12352" spans="1:24" x14ac:dyDescent="0.2">
      <c r="A12352" t="s">
        <v>825</v>
      </c>
      <c r="B12352" s="14">
        <v>44075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139</v>
      </c>
      <c r="K12352" t="s">
        <v>1292</v>
      </c>
      <c r="L12352">
        <v>651</v>
      </c>
      <c r="M12352" t="s">
        <v>1892</v>
      </c>
      <c r="N12352" t="s">
        <v>2345</v>
      </c>
      <c r="O12352">
        <v>0</v>
      </c>
      <c r="P12352">
        <v>0</v>
      </c>
      <c r="Q12352">
        <v>1</v>
      </c>
      <c r="R12352">
        <v>0</v>
      </c>
      <c r="S12352">
        <v>0</v>
      </c>
      <c r="T12352">
        <v>0</v>
      </c>
      <c r="U12352">
        <v>0</v>
      </c>
      <c r="V12352">
        <v>2</v>
      </c>
      <c r="W12352">
        <v>2</v>
      </c>
      <c r="X12352">
        <v>2</v>
      </c>
    </row>
    <row r="12353" spans="1:24" x14ac:dyDescent="0.2">
      <c r="A12353" t="s">
        <v>481</v>
      </c>
      <c r="B12353" s="14">
        <v>44075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880</v>
      </c>
      <c r="K12353" t="s">
        <v>1278</v>
      </c>
      <c r="L12353">
        <v>1462</v>
      </c>
      <c r="M12353" t="s">
        <v>1548</v>
      </c>
      <c r="N12353" t="s">
        <v>2345</v>
      </c>
      <c r="O12353">
        <v>0</v>
      </c>
      <c r="P12353">
        <v>0</v>
      </c>
      <c r="Q12353">
        <v>1</v>
      </c>
      <c r="R12353">
        <v>0</v>
      </c>
      <c r="S12353">
        <v>0</v>
      </c>
      <c r="T12353">
        <v>0</v>
      </c>
      <c r="U12353">
        <v>0</v>
      </c>
      <c r="V12353">
        <v>2</v>
      </c>
      <c r="W12353">
        <v>2</v>
      </c>
      <c r="X12353">
        <v>2.0000000000000009</v>
      </c>
    </row>
    <row r="12354" spans="1:24" x14ac:dyDescent="0.2">
      <c r="A12354" t="s">
        <v>867</v>
      </c>
      <c r="B12354" s="14">
        <v>44075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1251</v>
      </c>
      <c r="K12354" t="s">
        <v>1321</v>
      </c>
      <c r="L12354">
        <v>187</v>
      </c>
      <c r="M12354" t="s">
        <v>1934</v>
      </c>
      <c r="N12354" t="s">
        <v>2345</v>
      </c>
      <c r="O12354">
        <v>0</v>
      </c>
      <c r="P12354">
        <v>0</v>
      </c>
      <c r="Q12354">
        <v>1</v>
      </c>
      <c r="R12354">
        <v>0</v>
      </c>
      <c r="S12354">
        <v>0</v>
      </c>
      <c r="T12354">
        <v>0</v>
      </c>
      <c r="U12354">
        <v>0</v>
      </c>
      <c r="V12354">
        <v>2</v>
      </c>
      <c r="W12354">
        <v>2</v>
      </c>
      <c r="X12354">
        <v>2</v>
      </c>
    </row>
    <row r="12355" spans="1:24" x14ac:dyDescent="0.2">
      <c r="A12355" t="s">
        <v>499</v>
      </c>
      <c r="B12355" s="14">
        <v>44075</v>
      </c>
      <c r="C12355">
        <v>0</v>
      </c>
      <c r="D12355">
        <v>0</v>
      </c>
      <c r="E12355">
        <v>0</v>
      </c>
      <c r="F12355">
        <v>1</v>
      </c>
      <c r="G12355">
        <v>1</v>
      </c>
      <c r="H12355">
        <v>3</v>
      </c>
      <c r="I12355">
        <v>1</v>
      </c>
      <c r="J12355">
        <v>871</v>
      </c>
      <c r="K12355" t="s">
        <v>1288</v>
      </c>
      <c r="L12355">
        <v>853</v>
      </c>
      <c r="M12355" t="s">
        <v>1566</v>
      </c>
      <c r="N12355" t="s">
        <v>2345</v>
      </c>
      <c r="O12355">
        <v>11.723329425556861</v>
      </c>
      <c r="P12355">
        <v>2.4615808244845039</v>
      </c>
      <c r="Q12355">
        <v>1</v>
      </c>
      <c r="R12355">
        <v>0</v>
      </c>
      <c r="S12355">
        <v>0.33333333333333331</v>
      </c>
      <c r="T12355">
        <v>4.1666666666666661</v>
      </c>
      <c r="U12355">
        <v>0</v>
      </c>
      <c r="V12355">
        <v>8.6282474911511695</v>
      </c>
      <c r="W12355">
        <v>4.4000000000000004</v>
      </c>
      <c r="X12355">
        <v>4.3999999999999986</v>
      </c>
    </row>
    <row r="12356" spans="1:24" x14ac:dyDescent="0.2">
      <c r="A12356" t="s">
        <v>826</v>
      </c>
      <c r="B12356" s="14">
        <v>44075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1187</v>
      </c>
      <c r="K12356" t="s">
        <v>1313</v>
      </c>
      <c r="L12356">
        <v>51</v>
      </c>
      <c r="M12356" t="s">
        <v>1893</v>
      </c>
      <c r="N12356" t="s">
        <v>2345</v>
      </c>
      <c r="O12356">
        <v>0</v>
      </c>
      <c r="P12356">
        <v>0</v>
      </c>
      <c r="Q12356">
        <v>1</v>
      </c>
      <c r="R12356">
        <v>0</v>
      </c>
      <c r="S12356">
        <v>0</v>
      </c>
      <c r="T12356">
        <v>0</v>
      </c>
      <c r="U12356">
        <v>0</v>
      </c>
      <c r="V12356">
        <v>2</v>
      </c>
      <c r="W12356">
        <v>2</v>
      </c>
      <c r="X12356">
        <v>2</v>
      </c>
    </row>
    <row r="12357" spans="1:24" x14ac:dyDescent="0.2">
      <c r="A12357" t="s">
        <v>529</v>
      </c>
      <c r="B12357" s="14">
        <v>44075</v>
      </c>
      <c r="C12357">
        <v>0</v>
      </c>
      <c r="D12357">
        <v>0</v>
      </c>
      <c r="E12357">
        <v>0</v>
      </c>
      <c r="F12357">
        <v>0</v>
      </c>
      <c r="G12357">
        <v>1</v>
      </c>
      <c r="H12357">
        <v>0</v>
      </c>
      <c r="I12357">
        <v>0</v>
      </c>
      <c r="J12357">
        <v>1146</v>
      </c>
      <c r="K12357" t="s">
        <v>1291</v>
      </c>
      <c r="L12357">
        <v>476</v>
      </c>
      <c r="M12357" t="s">
        <v>1596</v>
      </c>
      <c r="N12357" t="s">
        <v>2345</v>
      </c>
      <c r="O12357">
        <v>0</v>
      </c>
      <c r="P12357">
        <v>0</v>
      </c>
      <c r="Q12357">
        <v>1</v>
      </c>
      <c r="R12357">
        <v>0</v>
      </c>
      <c r="S12357">
        <v>0</v>
      </c>
      <c r="T12357">
        <v>0</v>
      </c>
      <c r="U12357">
        <v>0</v>
      </c>
      <c r="V12357">
        <v>2</v>
      </c>
      <c r="W12357">
        <v>2</v>
      </c>
      <c r="X12357">
        <v>3.028571428571428</v>
      </c>
    </row>
    <row r="12358" spans="1:24" x14ac:dyDescent="0.2">
      <c r="A12358" t="s">
        <v>546</v>
      </c>
      <c r="B12358" s="14">
        <v>44075</v>
      </c>
      <c r="C12358">
        <v>0</v>
      </c>
      <c r="D12358">
        <v>0</v>
      </c>
      <c r="E12358">
        <v>0</v>
      </c>
      <c r="F12358">
        <v>3</v>
      </c>
      <c r="G12358">
        <v>2</v>
      </c>
      <c r="H12358">
        <v>9</v>
      </c>
      <c r="I12358">
        <v>3</v>
      </c>
      <c r="J12358">
        <v>3765</v>
      </c>
      <c r="K12358" t="s">
        <v>1282</v>
      </c>
      <c r="L12358">
        <v>4104</v>
      </c>
      <c r="M12358" t="s">
        <v>1613</v>
      </c>
      <c r="N12358" t="s">
        <v>2345</v>
      </c>
      <c r="O12358">
        <v>7.3099415204678362</v>
      </c>
      <c r="P12358">
        <v>1.9892352737936869</v>
      </c>
      <c r="Q12358">
        <v>1</v>
      </c>
      <c r="R12358">
        <v>0</v>
      </c>
      <c r="S12358">
        <v>0.33333333333333331</v>
      </c>
      <c r="T12358">
        <v>4.1666666666666661</v>
      </c>
      <c r="U12358">
        <v>0</v>
      </c>
      <c r="V12358">
        <v>8.1559019404603532</v>
      </c>
      <c r="W12358">
        <v>4.4000000000000004</v>
      </c>
      <c r="X12358">
        <v>4.3999999999999986</v>
      </c>
    </row>
    <row r="12359" spans="1:24" x14ac:dyDescent="0.2">
      <c r="A12359" t="s">
        <v>296</v>
      </c>
      <c r="B12359" s="14">
        <v>44075</v>
      </c>
      <c r="C12359">
        <v>1</v>
      </c>
      <c r="D12359">
        <v>5</v>
      </c>
      <c r="E12359">
        <v>1</v>
      </c>
      <c r="F12359">
        <v>2</v>
      </c>
      <c r="G12359">
        <v>2</v>
      </c>
      <c r="H12359">
        <v>13</v>
      </c>
      <c r="I12359">
        <v>2</v>
      </c>
      <c r="J12359">
        <v>3727</v>
      </c>
      <c r="K12359" t="s">
        <v>1286</v>
      </c>
      <c r="L12359">
        <v>3689</v>
      </c>
      <c r="M12359" t="s">
        <v>1363</v>
      </c>
      <c r="N12359" t="s">
        <v>2345</v>
      </c>
      <c r="O12359">
        <v>5.4215234480889132</v>
      </c>
      <c r="P12359">
        <v>1.690376854939452</v>
      </c>
      <c r="Q12359">
        <v>1</v>
      </c>
      <c r="R12359">
        <v>0</v>
      </c>
      <c r="S12359">
        <v>0.15384615384615391</v>
      </c>
      <c r="T12359">
        <v>1.9230769230769229</v>
      </c>
      <c r="U12359">
        <v>0</v>
      </c>
      <c r="V12359">
        <v>5.6134537780163756</v>
      </c>
      <c r="W12359">
        <v>4.4000000000000004</v>
      </c>
      <c r="X12359">
        <v>4.3999999999999986</v>
      </c>
    </row>
    <row r="12360" spans="1:24" x14ac:dyDescent="0.2">
      <c r="A12360" t="s">
        <v>601</v>
      </c>
      <c r="B12360" s="14">
        <v>44075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688</v>
      </c>
      <c r="K12360" t="s">
        <v>1316</v>
      </c>
      <c r="L12360">
        <v>871</v>
      </c>
      <c r="M12360" t="s">
        <v>1668</v>
      </c>
      <c r="N12360" t="s">
        <v>2345</v>
      </c>
      <c r="O12360">
        <v>0</v>
      </c>
      <c r="P12360">
        <v>0</v>
      </c>
      <c r="Q12360">
        <v>1</v>
      </c>
      <c r="R12360">
        <v>0</v>
      </c>
      <c r="S12360">
        <v>0</v>
      </c>
      <c r="T12360">
        <v>0</v>
      </c>
      <c r="U12360">
        <v>0</v>
      </c>
      <c r="V12360">
        <v>2</v>
      </c>
      <c r="W12360">
        <v>2</v>
      </c>
      <c r="X12360">
        <v>2</v>
      </c>
    </row>
    <row r="12361" spans="1:24" x14ac:dyDescent="0.2">
      <c r="A12361" t="s">
        <v>447</v>
      </c>
      <c r="B12361" s="14">
        <v>4407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3715</v>
      </c>
      <c r="K12361" t="s">
        <v>1282</v>
      </c>
      <c r="L12361">
        <v>1413</v>
      </c>
      <c r="M12361" t="s">
        <v>1514</v>
      </c>
      <c r="N12361" t="s">
        <v>2345</v>
      </c>
      <c r="O12361">
        <v>0</v>
      </c>
      <c r="P12361">
        <v>0</v>
      </c>
      <c r="Q12361">
        <v>1</v>
      </c>
      <c r="R12361">
        <v>0</v>
      </c>
      <c r="S12361">
        <v>0</v>
      </c>
      <c r="T12361">
        <v>0</v>
      </c>
      <c r="U12361">
        <v>0</v>
      </c>
      <c r="V12361">
        <v>2</v>
      </c>
      <c r="W12361">
        <v>2</v>
      </c>
      <c r="X12361">
        <v>2</v>
      </c>
    </row>
    <row r="12362" spans="1:24" x14ac:dyDescent="0.2">
      <c r="A12362" t="s">
        <v>827</v>
      </c>
      <c r="B12362" s="14">
        <v>44075</v>
      </c>
      <c r="C12362">
        <v>0</v>
      </c>
      <c r="D12362">
        <v>0</v>
      </c>
      <c r="E12362">
        <v>0</v>
      </c>
      <c r="F12362">
        <v>1</v>
      </c>
      <c r="G12362">
        <v>0</v>
      </c>
      <c r="H12362">
        <v>1</v>
      </c>
      <c r="I12362">
        <v>1</v>
      </c>
      <c r="J12362">
        <v>1212</v>
      </c>
      <c r="K12362" t="s">
        <v>1316</v>
      </c>
      <c r="L12362">
        <v>153</v>
      </c>
      <c r="M12362" t="s">
        <v>1894</v>
      </c>
      <c r="N12362" t="s">
        <v>2345</v>
      </c>
      <c r="O12362">
        <v>65.359477124183002</v>
      </c>
      <c r="P12362">
        <v>4.1799024505837474</v>
      </c>
      <c r="Q12362">
        <v>1</v>
      </c>
      <c r="R12362">
        <v>0</v>
      </c>
      <c r="S12362">
        <v>1</v>
      </c>
      <c r="T12362">
        <v>12.5</v>
      </c>
      <c r="U12362">
        <v>0</v>
      </c>
      <c r="V12362">
        <v>18.67990245058375</v>
      </c>
      <c r="W12362">
        <v>4.4000000000000004</v>
      </c>
      <c r="X12362">
        <v>2.6857142857142851</v>
      </c>
    </row>
    <row r="12363" spans="1:24" x14ac:dyDescent="0.2">
      <c r="A12363" t="s">
        <v>828</v>
      </c>
      <c r="B12363" s="14">
        <v>44075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3824</v>
      </c>
      <c r="K12363" t="s">
        <v>1282</v>
      </c>
      <c r="L12363">
        <v>223</v>
      </c>
      <c r="M12363" t="s">
        <v>1895</v>
      </c>
      <c r="N12363" t="s">
        <v>2345</v>
      </c>
      <c r="O12363">
        <v>0</v>
      </c>
      <c r="P12363">
        <v>0</v>
      </c>
      <c r="Q12363">
        <v>1</v>
      </c>
      <c r="R12363">
        <v>0</v>
      </c>
      <c r="S12363">
        <v>0</v>
      </c>
      <c r="T12363">
        <v>0</v>
      </c>
      <c r="U12363">
        <v>0</v>
      </c>
      <c r="V12363">
        <v>2</v>
      </c>
      <c r="W12363">
        <v>2</v>
      </c>
      <c r="X12363">
        <v>2</v>
      </c>
    </row>
    <row r="12364" spans="1:24" x14ac:dyDescent="0.2">
      <c r="A12364" t="s">
        <v>678</v>
      </c>
      <c r="B12364" s="14">
        <v>44075</v>
      </c>
      <c r="C12364">
        <v>0</v>
      </c>
      <c r="D12364">
        <v>0</v>
      </c>
      <c r="E12364">
        <v>0</v>
      </c>
      <c r="F12364">
        <v>1</v>
      </c>
      <c r="G12364">
        <v>0</v>
      </c>
      <c r="H12364">
        <v>2</v>
      </c>
      <c r="I12364">
        <v>1</v>
      </c>
      <c r="J12364">
        <v>779</v>
      </c>
      <c r="K12364" t="s">
        <v>1287</v>
      </c>
      <c r="L12364">
        <v>820</v>
      </c>
      <c r="M12364" t="s">
        <v>1745</v>
      </c>
      <c r="N12364" t="s">
        <v>2345</v>
      </c>
      <c r="O12364">
        <v>12.195121951219511</v>
      </c>
      <c r="P12364">
        <v>2.5010360317178839</v>
      </c>
      <c r="Q12364">
        <v>1</v>
      </c>
      <c r="R12364">
        <v>0</v>
      </c>
      <c r="S12364">
        <v>0.5</v>
      </c>
      <c r="T12364">
        <v>6.25</v>
      </c>
      <c r="U12364">
        <v>0</v>
      </c>
      <c r="V12364">
        <v>10.751036031717881</v>
      </c>
      <c r="W12364">
        <v>4.4000000000000004</v>
      </c>
      <c r="X12364">
        <v>4.3999999999999986</v>
      </c>
    </row>
    <row r="12365" spans="1:24" x14ac:dyDescent="0.2">
      <c r="A12365" t="s">
        <v>829</v>
      </c>
      <c r="B12365" s="14">
        <v>44075</v>
      </c>
      <c r="C12365">
        <v>0</v>
      </c>
      <c r="D12365">
        <v>0</v>
      </c>
      <c r="E12365">
        <v>0</v>
      </c>
      <c r="F12365">
        <v>0</v>
      </c>
      <c r="G12365">
        <v>0</v>
      </c>
      <c r="H12365">
        <v>0</v>
      </c>
      <c r="I12365">
        <v>0</v>
      </c>
      <c r="J12365">
        <v>385</v>
      </c>
      <c r="K12365" t="s">
        <v>1308</v>
      </c>
      <c r="L12365">
        <v>442</v>
      </c>
      <c r="M12365" t="s">
        <v>1896</v>
      </c>
      <c r="N12365" t="s">
        <v>2345</v>
      </c>
      <c r="O12365">
        <v>0</v>
      </c>
      <c r="P12365">
        <v>0</v>
      </c>
      <c r="Q12365">
        <v>1</v>
      </c>
      <c r="R12365">
        <v>0</v>
      </c>
      <c r="S12365">
        <v>0</v>
      </c>
      <c r="T12365">
        <v>0</v>
      </c>
      <c r="U12365">
        <v>0</v>
      </c>
      <c r="V12365">
        <v>2</v>
      </c>
      <c r="W12365">
        <v>2</v>
      </c>
      <c r="X12365">
        <v>2</v>
      </c>
    </row>
    <row r="12366" spans="1:24" x14ac:dyDescent="0.2">
      <c r="A12366" t="s">
        <v>830</v>
      </c>
      <c r="B12366" s="14">
        <v>44075</v>
      </c>
      <c r="C12366">
        <v>0</v>
      </c>
      <c r="D12366">
        <v>0</v>
      </c>
      <c r="E12366">
        <v>0</v>
      </c>
      <c r="F12366">
        <v>0</v>
      </c>
      <c r="G12366">
        <v>0</v>
      </c>
      <c r="H12366">
        <v>0</v>
      </c>
      <c r="I12366">
        <v>0</v>
      </c>
      <c r="J12366">
        <v>318</v>
      </c>
      <c r="K12366" t="s">
        <v>1312</v>
      </c>
      <c r="L12366">
        <v>283</v>
      </c>
      <c r="M12366" t="s">
        <v>1897</v>
      </c>
      <c r="N12366" t="s">
        <v>2345</v>
      </c>
      <c r="O12366">
        <v>0</v>
      </c>
      <c r="P12366">
        <v>0</v>
      </c>
      <c r="Q12366">
        <v>1</v>
      </c>
      <c r="R12366">
        <v>0</v>
      </c>
      <c r="S12366">
        <v>0</v>
      </c>
      <c r="T12366">
        <v>0</v>
      </c>
      <c r="U12366">
        <v>0</v>
      </c>
      <c r="V12366">
        <v>2</v>
      </c>
      <c r="W12366">
        <v>2</v>
      </c>
      <c r="X12366">
        <v>2</v>
      </c>
    </row>
    <row r="12367" spans="1:24" x14ac:dyDescent="0.2">
      <c r="A12367" t="s">
        <v>831</v>
      </c>
      <c r="B12367" s="14">
        <v>44075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773</v>
      </c>
      <c r="K12367" t="s">
        <v>1298</v>
      </c>
      <c r="L12367">
        <v>684</v>
      </c>
      <c r="M12367" t="s">
        <v>1898</v>
      </c>
      <c r="N12367" t="s">
        <v>2345</v>
      </c>
      <c r="O12367">
        <v>0</v>
      </c>
      <c r="P12367">
        <v>0</v>
      </c>
      <c r="Q12367">
        <v>1</v>
      </c>
      <c r="R12367">
        <v>0</v>
      </c>
      <c r="S12367">
        <v>0</v>
      </c>
      <c r="T12367">
        <v>0</v>
      </c>
      <c r="U12367">
        <v>0</v>
      </c>
      <c r="V12367">
        <v>2</v>
      </c>
      <c r="W12367">
        <v>2</v>
      </c>
      <c r="X12367">
        <v>2</v>
      </c>
    </row>
    <row r="12368" spans="1:24" x14ac:dyDescent="0.2">
      <c r="A12368" t="s">
        <v>833</v>
      </c>
      <c r="B12368" s="14">
        <v>44075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319</v>
      </c>
      <c r="K12368" t="s">
        <v>1308</v>
      </c>
      <c r="L12368">
        <v>590</v>
      </c>
      <c r="M12368" t="s">
        <v>1900</v>
      </c>
      <c r="N12368" t="s">
        <v>2345</v>
      </c>
      <c r="O12368">
        <v>0</v>
      </c>
      <c r="P12368">
        <v>0</v>
      </c>
      <c r="Q12368">
        <v>1</v>
      </c>
      <c r="R12368">
        <v>0</v>
      </c>
      <c r="S12368">
        <v>0</v>
      </c>
      <c r="T12368">
        <v>0</v>
      </c>
      <c r="U12368">
        <v>0</v>
      </c>
      <c r="V12368">
        <v>2</v>
      </c>
      <c r="W12368">
        <v>2</v>
      </c>
      <c r="X12368">
        <v>2</v>
      </c>
    </row>
    <row r="12369" spans="1:24" x14ac:dyDescent="0.2">
      <c r="A12369" t="s">
        <v>834</v>
      </c>
      <c r="B12369" s="14">
        <v>44075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708</v>
      </c>
      <c r="K12369" t="s">
        <v>1293</v>
      </c>
      <c r="L12369">
        <v>794</v>
      </c>
      <c r="M12369" t="s">
        <v>1901</v>
      </c>
      <c r="N12369" t="s">
        <v>2345</v>
      </c>
      <c r="O12369">
        <v>0</v>
      </c>
      <c r="P12369">
        <v>0</v>
      </c>
      <c r="Q12369">
        <v>1</v>
      </c>
      <c r="R12369">
        <v>0</v>
      </c>
      <c r="S12369">
        <v>0</v>
      </c>
      <c r="T12369">
        <v>0</v>
      </c>
      <c r="U12369">
        <v>0</v>
      </c>
      <c r="V12369">
        <v>2</v>
      </c>
      <c r="W12369">
        <v>2</v>
      </c>
      <c r="X12369">
        <v>2</v>
      </c>
    </row>
    <row r="12370" spans="1:24" x14ac:dyDescent="0.2">
      <c r="A12370" t="s">
        <v>335</v>
      </c>
      <c r="B12370" s="14">
        <v>44075</v>
      </c>
      <c r="C12370">
        <v>0</v>
      </c>
      <c r="D12370">
        <v>0</v>
      </c>
      <c r="E12370">
        <v>0</v>
      </c>
      <c r="F12370">
        <v>1</v>
      </c>
      <c r="G12370">
        <v>2</v>
      </c>
      <c r="H12370">
        <v>2</v>
      </c>
      <c r="I12370">
        <v>1</v>
      </c>
      <c r="J12370">
        <v>3712</v>
      </c>
      <c r="K12370" t="s">
        <v>1286</v>
      </c>
      <c r="L12370">
        <v>940</v>
      </c>
      <c r="M12370" t="s">
        <v>1402</v>
      </c>
      <c r="N12370" t="s">
        <v>2345</v>
      </c>
      <c r="O12370">
        <v>10.638297872340431</v>
      </c>
      <c r="P12370">
        <v>2.364460496712133</v>
      </c>
      <c r="Q12370">
        <v>1</v>
      </c>
      <c r="R12370">
        <v>0</v>
      </c>
      <c r="S12370">
        <v>0.5</v>
      </c>
      <c r="T12370">
        <v>6.25</v>
      </c>
      <c r="U12370">
        <v>0</v>
      </c>
      <c r="V12370">
        <v>10.61446049671213</v>
      </c>
      <c r="W12370">
        <v>4.4000000000000004</v>
      </c>
      <c r="X12370">
        <v>4.3999999999999986</v>
      </c>
    </row>
    <row r="12371" spans="1:24" x14ac:dyDescent="0.2">
      <c r="A12371" t="s">
        <v>334</v>
      </c>
      <c r="B12371" s="14">
        <v>44075</v>
      </c>
      <c r="C12371">
        <v>0</v>
      </c>
      <c r="D12371">
        <v>0</v>
      </c>
      <c r="E12371">
        <v>0</v>
      </c>
      <c r="F12371">
        <v>0</v>
      </c>
      <c r="G12371">
        <v>1</v>
      </c>
      <c r="H12371">
        <v>0</v>
      </c>
      <c r="I12371">
        <v>0</v>
      </c>
      <c r="J12371">
        <v>3617</v>
      </c>
      <c r="K12371" t="s">
        <v>1282</v>
      </c>
      <c r="L12371">
        <v>3060</v>
      </c>
      <c r="M12371" t="s">
        <v>1401</v>
      </c>
      <c r="N12371" t="s">
        <v>2345</v>
      </c>
      <c r="O12371">
        <v>0</v>
      </c>
      <c r="P12371">
        <v>0</v>
      </c>
      <c r="Q12371">
        <v>1</v>
      </c>
      <c r="R12371">
        <v>0</v>
      </c>
      <c r="S12371">
        <v>0</v>
      </c>
      <c r="T12371">
        <v>0</v>
      </c>
      <c r="U12371">
        <v>0</v>
      </c>
      <c r="V12371">
        <v>2</v>
      </c>
      <c r="W12371">
        <v>2</v>
      </c>
      <c r="X12371">
        <v>2</v>
      </c>
    </row>
    <row r="12372" spans="1:24" x14ac:dyDescent="0.2">
      <c r="A12372" t="s">
        <v>333</v>
      </c>
      <c r="B12372" s="14">
        <v>44075</v>
      </c>
      <c r="C12372">
        <v>2</v>
      </c>
      <c r="D12372">
        <v>5</v>
      </c>
      <c r="E12372">
        <v>2</v>
      </c>
      <c r="F12372">
        <v>5</v>
      </c>
      <c r="G12372">
        <v>0</v>
      </c>
      <c r="H12372">
        <v>19</v>
      </c>
      <c r="I12372">
        <v>5</v>
      </c>
      <c r="J12372">
        <v>3778</v>
      </c>
      <c r="K12372" t="s">
        <v>1286</v>
      </c>
      <c r="L12372">
        <v>2421</v>
      </c>
      <c r="M12372" t="s">
        <v>1400</v>
      </c>
      <c r="N12372" t="s">
        <v>2345</v>
      </c>
      <c r="O12372">
        <v>20.652622883106151</v>
      </c>
      <c r="P12372">
        <v>3.027842327472225</v>
      </c>
      <c r="Q12372">
        <v>1</v>
      </c>
      <c r="R12372">
        <v>0</v>
      </c>
      <c r="S12372">
        <v>0.26315789473684209</v>
      </c>
      <c r="T12372">
        <v>3.2894736842105261</v>
      </c>
      <c r="U12372">
        <v>0</v>
      </c>
      <c r="V12372">
        <v>8.3173160116827507</v>
      </c>
      <c r="W12372">
        <v>4.4000000000000004</v>
      </c>
      <c r="X12372">
        <v>3.028571428571428</v>
      </c>
    </row>
    <row r="12373" spans="1:24" x14ac:dyDescent="0.2">
      <c r="A12373" t="s">
        <v>671</v>
      </c>
      <c r="B12373" s="14">
        <v>44075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917</v>
      </c>
      <c r="K12373" t="s">
        <v>1301</v>
      </c>
      <c r="L12373">
        <v>1117</v>
      </c>
      <c r="M12373" t="s">
        <v>1738</v>
      </c>
      <c r="N12373" t="s">
        <v>2345</v>
      </c>
      <c r="O12373">
        <v>0</v>
      </c>
      <c r="P12373">
        <v>0</v>
      </c>
      <c r="Q12373">
        <v>1</v>
      </c>
      <c r="R12373">
        <v>0</v>
      </c>
      <c r="S12373">
        <v>0</v>
      </c>
      <c r="T12373">
        <v>0</v>
      </c>
      <c r="U12373">
        <v>0</v>
      </c>
      <c r="V12373">
        <v>2</v>
      </c>
      <c r="W12373">
        <v>2</v>
      </c>
      <c r="X12373">
        <v>2</v>
      </c>
    </row>
    <row r="12374" spans="1:24" x14ac:dyDescent="0.2">
      <c r="A12374" t="s">
        <v>670</v>
      </c>
      <c r="B12374" s="14">
        <v>44075</v>
      </c>
      <c r="C12374">
        <v>0</v>
      </c>
      <c r="D12374">
        <v>0</v>
      </c>
      <c r="E12374">
        <v>0</v>
      </c>
      <c r="F12374">
        <v>0</v>
      </c>
      <c r="G12374">
        <v>1</v>
      </c>
      <c r="H12374">
        <v>0</v>
      </c>
      <c r="I12374">
        <v>0</v>
      </c>
      <c r="J12374">
        <v>1246</v>
      </c>
      <c r="K12374" t="s">
        <v>1293</v>
      </c>
      <c r="L12374">
        <v>1561</v>
      </c>
      <c r="M12374" t="s">
        <v>1737</v>
      </c>
      <c r="N12374" t="s">
        <v>2345</v>
      </c>
      <c r="O12374">
        <v>0</v>
      </c>
      <c r="P12374">
        <v>0</v>
      </c>
      <c r="Q12374">
        <v>1</v>
      </c>
      <c r="R12374">
        <v>0</v>
      </c>
      <c r="S12374">
        <v>0</v>
      </c>
      <c r="T12374">
        <v>0</v>
      </c>
      <c r="U12374">
        <v>0</v>
      </c>
      <c r="V12374">
        <v>2</v>
      </c>
      <c r="W12374">
        <v>2</v>
      </c>
      <c r="X12374">
        <v>2</v>
      </c>
    </row>
    <row r="12375" spans="1:24" x14ac:dyDescent="0.2">
      <c r="A12375" t="s">
        <v>835</v>
      </c>
      <c r="B12375" s="14">
        <v>44075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1335</v>
      </c>
      <c r="K12375" t="s">
        <v>1301</v>
      </c>
      <c r="L12375">
        <v>807</v>
      </c>
      <c r="M12375" t="s">
        <v>1902</v>
      </c>
      <c r="N12375" t="s">
        <v>2345</v>
      </c>
      <c r="O12375">
        <v>0</v>
      </c>
      <c r="P12375">
        <v>0</v>
      </c>
      <c r="Q12375">
        <v>1</v>
      </c>
      <c r="R12375">
        <v>0</v>
      </c>
      <c r="S12375">
        <v>0</v>
      </c>
      <c r="T12375">
        <v>0</v>
      </c>
      <c r="U12375">
        <v>0</v>
      </c>
      <c r="V12375">
        <v>2</v>
      </c>
      <c r="W12375">
        <v>2</v>
      </c>
      <c r="X12375">
        <v>2</v>
      </c>
    </row>
    <row r="12376" spans="1:24" x14ac:dyDescent="0.2">
      <c r="A12376" t="s">
        <v>668</v>
      </c>
      <c r="B12376" s="14">
        <v>44075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593</v>
      </c>
      <c r="K12376" t="s">
        <v>444</v>
      </c>
      <c r="L12376">
        <v>953</v>
      </c>
      <c r="M12376" t="s">
        <v>1735</v>
      </c>
      <c r="N12376" t="s">
        <v>2345</v>
      </c>
      <c r="O12376">
        <v>0</v>
      </c>
      <c r="P12376">
        <v>0</v>
      </c>
      <c r="Q12376">
        <v>1</v>
      </c>
      <c r="R12376">
        <v>0</v>
      </c>
      <c r="S12376">
        <v>0</v>
      </c>
      <c r="T12376">
        <v>0</v>
      </c>
      <c r="U12376">
        <v>0</v>
      </c>
      <c r="V12376">
        <v>2</v>
      </c>
      <c r="W12376">
        <v>2</v>
      </c>
      <c r="X12376">
        <v>2</v>
      </c>
    </row>
    <row r="12377" spans="1:24" x14ac:dyDescent="0.2">
      <c r="A12377" t="s">
        <v>531</v>
      </c>
      <c r="B12377" s="14">
        <v>44075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591</v>
      </c>
      <c r="K12377" t="s">
        <v>1309</v>
      </c>
      <c r="L12377">
        <v>1044</v>
      </c>
      <c r="M12377" t="s">
        <v>1598</v>
      </c>
      <c r="N12377" t="s">
        <v>2345</v>
      </c>
      <c r="O12377">
        <v>0</v>
      </c>
      <c r="P12377">
        <v>0</v>
      </c>
      <c r="Q12377">
        <v>1</v>
      </c>
      <c r="R12377">
        <v>0</v>
      </c>
      <c r="S12377">
        <v>0</v>
      </c>
      <c r="T12377">
        <v>0</v>
      </c>
      <c r="U12377">
        <v>0</v>
      </c>
      <c r="V12377">
        <v>2</v>
      </c>
      <c r="W12377">
        <v>2</v>
      </c>
      <c r="X12377">
        <v>2</v>
      </c>
    </row>
    <row r="12378" spans="1:24" x14ac:dyDescent="0.2">
      <c r="A12378" t="s">
        <v>545</v>
      </c>
      <c r="B12378" s="14">
        <v>44075</v>
      </c>
      <c r="C12378">
        <v>1</v>
      </c>
      <c r="D12378">
        <v>9</v>
      </c>
      <c r="E12378">
        <v>1</v>
      </c>
      <c r="F12378">
        <v>4</v>
      </c>
      <c r="G12378">
        <v>2</v>
      </c>
      <c r="H12378">
        <v>39</v>
      </c>
      <c r="I12378">
        <v>4</v>
      </c>
      <c r="J12378">
        <v>53</v>
      </c>
      <c r="K12378" t="s">
        <v>1311</v>
      </c>
      <c r="L12378">
        <v>8306</v>
      </c>
      <c r="M12378" t="s">
        <v>1612</v>
      </c>
      <c r="N12378" t="s">
        <v>2345</v>
      </c>
      <c r="O12378">
        <v>4.8157958102576446</v>
      </c>
      <c r="P12378">
        <v>1.571901308905375</v>
      </c>
      <c r="Q12378">
        <v>1</v>
      </c>
      <c r="R12378">
        <v>0</v>
      </c>
      <c r="S12378">
        <v>0.1025641025641026</v>
      </c>
      <c r="T12378">
        <v>1.2820512820512819</v>
      </c>
      <c r="U12378">
        <v>0</v>
      </c>
      <c r="V12378">
        <v>4.8539525909566574</v>
      </c>
      <c r="W12378">
        <v>4.4000000000000004</v>
      </c>
      <c r="X12378">
        <v>4.1145675764458369</v>
      </c>
    </row>
    <row r="12379" spans="1:24" x14ac:dyDescent="0.2">
      <c r="A12379" t="s">
        <v>588</v>
      </c>
      <c r="B12379" s="14">
        <v>44075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3748</v>
      </c>
      <c r="K12379" t="s">
        <v>1317</v>
      </c>
      <c r="L12379">
        <v>845</v>
      </c>
      <c r="M12379" t="s">
        <v>1655</v>
      </c>
      <c r="N12379" t="s">
        <v>2345</v>
      </c>
      <c r="O12379">
        <v>0</v>
      </c>
      <c r="P12379">
        <v>0</v>
      </c>
      <c r="Q12379">
        <v>1</v>
      </c>
      <c r="R12379">
        <v>0</v>
      </c>
      <c r="S12379">
        <v>0</v>
      </c>
      <c r="T12379">
        <v>0</v>
      </c>
      <c r="U12379">
        <v>0</v>
      </c>
      <c r="V12379">
        <v>2</v>
      </c>
      <c r="W12379">
        <v>2</v>
      </c>
      <c r="X12379">
        <v>2.0000000000000009</v>
      </c>
    </row>
    <row r="12380" spans="1:24" x14ac:dyDescent="0.2">
      <c r="A12380" t="s">
        <v>838</v>
      </c>
      <c r="B12380" s="14">
        <v>44075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1151</v>
      </c>
      <c r="K12380" t="s">
        <v>1313</v>
      </c>
      <c r="L12380">
        <v>497</v>
      </c>
      <c r="M12380" t="s">
        <v>1905</v>
      </c>
      <c r="N12380" t="s">
        <v>2345</v>
      </c>
      <c r="O12380">
        <v>0</v>
      </c>
      <c r="P12380">
        <v>0</v>
      </c>
      <c r="Q12380">
        <v>1</v>
      </c>
      <c r="R12380">
        <v>0</v>
      </c>
      <c r="S12380">
        <v>0</v>
      </c>
      <c r="T12380">
        <v>0</v>
      </c>
      <c r="U12380">
        <v>0</v>
      </c>
      <c r="V12380">
        <v>2</v>
      </c>
      <c r="W12380">
        <v>2</v>
      </c>
      <c r="X12380">
        <v>2</v>
      </c>
    </row>
    <row r="12381" spans="1:24" x14ac:dyDescent="0.2">
      <c r="A12381" t="s">
        <v>1276</v>
      </c>
      <c r="B12381" s="14">
        <v>44075</v>
      </c>
      <c r="C12381">
        <v>0</v>
      </c>
      <c r="D12381">
        <v>0</v>
      </c>
      <c r="E12381">
        <v>0</v>
      </c>
      <c r="F12381">
        <v>3</v>
      </c>
      <c r="G12381">
        <v>0</v>
      </c>
      <c r="H12381">
        <v>16</v>
      </c>
      <c r="I12381">
        <v>3</v>
      </c>
      <c r="J12381">
        <v>3768</v>
      </c>
      <c r="K12381" t="s">
        <v>1286</v>
      </c>
      <c r="L12381">
        <v>2120</v>
      </c>
      <c r="M12381" t="s">
        <v>2343</v>
      </c>
      <c r="N12381" t="s">
        <v>2345</v>
      </c>
      <c r="O12381">
        <v>14.15094339622642</v>
      </c>
      <c r="P12381">
        <v>2.6497812929782349</v>
      </c>
      <c r="Q12381">
        <v>1</v>
      </c>
      <c r="R12381">
        <v>0</v>
      </c>
      <c r="S12381">
        <v>0.1875</v>
      </c>
      <c r="T12381">
        <v>2.34375</v>
      </c>
      <c r="U12381">
        <v>0</v>
      </c>
      <c r="V12381">
        <v>6.9935312929782354</v>
      </c>
      <c r="W12381">
        <v>4.4000000000000004</v>
      </c>
      <c r="X12381">
        <v>4.3999999999999986</v>
      </c>
    </row>
    <row r="12382" spans="1:24" x14ac:dyDescent="0.2">
      <c r="A12382" t="s">
        <v>455</v>
      </c>
      <c r="B12382" s="14">
        <v>44075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750</v>
      </c>
      <c r="K12382" t="s">
        <v>1305</v>
      </c>
      <c r="L12382">
        <v>444</v>
      </c>
      <c r="M12382" t="s">
        <v>1522</v>
      </c>
      <c r="N12382" t="s">
        <v>2345</v>
      </c>
      <c r="O12382">
        <v>0</v>
      </c>
      <c r="P12382">
        <v>0</v>
      </c>
      <c r="Q12382">
        <v>1</v>
      </c>
      <c r="R12382">
        <v>0</v>
      </c>
      <c r="S12382">
        <v>0</v>
      </c>
      <c r="T12382">
        <v>0</v>
      </c>
      <c r="U12382">
        <v>0</v>
      </c>
      <c r="V12382">
        <v>2</v>
      </c>
      <c r="W12382">
        <v>2</v>
      </c>
      <c r="X12382">
        <v>2</v>
      </c>
    </row>
    <row r="12383" spans="1:24" x14ac:dyDescent="0.2">
      <c r="A12383" t="s">
        <v>428</v>
      </c>
      <c r="B12383" s="14">
        <v>44075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838</v>
      </c>
      <c r="K12383" t="s">
        <v>915</v>
      </c>
      <c r="L12383">
        <v>800</v>
      </c>
      <c r="M12383" t="s">
        <v>1495</v>
      </c>
      <c r="N12383" t="s">
        <v>2345</v>
      </c>
      <c r="O12383">
        <v>0</v>
      </c>
      <c r="P12383">
        <v>0</v>
      </c>
      <c r="Q12383">
        <v>1</v>
      </c>
      <c r="R12383">
        <v>0</v>
      </c>
      <c r="S12383">
        <v>0</v>
      </c>
      <c r="T12383">
        <v>0</v>
      </c>
      <c r="U12383">
        <v>0</v>
      </c>
      <c r="V12383">
        <v>2</v>
      </c>
      <c r="W12383">
        <v>2</v>
      </c>
      <c r="X12383">
        <v>2</v>
      </c>
    </row>
    <row r="12384" spans="1:24" x14ac:dyDescent="0.2">
      <c r="A12384" t="s">
        <v>400</v>
      </c>
      <c r="B12384" s="14">
        <v>44075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1104</v>
      </c>
      <c r="K12384" t="s">
        <v>1306</v>
      </c>
      <c r="L12384">
        <v>335</v>
      </c>
      <c r="M12384" t="s">
        <v>1467</v>
      </c>
      <c r="N12384" t="s">
        <v>2345</v>
      </c>
      <c r="O12384">
        <v>0</v>
      </c>
      <c r="P12384">
        <v>0</v>
      </c>
      <c r="Q12384">
        <v>1</v>
      </c>
      <c r="R12384">
        <v>0</v>
      </c>
      <c r="S12384">
        <v>0</v>
      </c>
      <c r="T12384">
        <v>0</v>
      </c>
      <c r="U12384">
        <v>0</v>
      </c>
      <c r="V12384">
        <v>2</v>
      </c>
      <c r="W12384">
        <v>2</v>
      </c>
      <c r="X12384">
        <v>2</v>
      </c>
    </row>
    <row r="12385" spans="1:24" x14ac:dyDescent="0.2">
      <c r="A12385" t="s">
        <v>841</v>
      </c>
      <c r="B12385" s="14">
        <v>44075</v>
      </c>
      <c r="C12385">
        <v>0</v>
      </c>
      <c r="D12385">
        <v>0</v>
      </c>
      <c r="E12385">
        <v>0</v>
      </c>
      <c r="F12385">
        <v>1</v>
      </c>
      <c r="G12385">
        <v>0</v>
      </c>
      <c r="H12385">
        <v>8</v>
      </c>
      <c r="I12385">
        <v>1</v>
      </c>
      <c r="J12385">
        <v>1105</v>
      </c>
      <c r="K12385" t="s">
        <v>1306</v>
      </c>
      <c r="L12385">
        <v>1341</v>
      </c>
      <c r="M12385" t="s">
        <v>1908</v>
      </c>
      <c r="N12385" t="s">
        <v>2345</v>
      </c>
      <c r="O12385">
        <v>7.4571215510812827</v>
      </c>
      <c r="P12385">
        <v>2.009169488694504</v>
      </c>
      <c r="Q12385">
        <v>1</v>
      </c>
      <c r="R12385">
        <v>0</v>
      </c>
      <c r="S12385">
        <v>0.125</v>
      </c>
      <c r="T12385">
        <v>1.5625</v>
      </c>
      <c r="U12385">
        <v>0</v>
      </c>
      <c r="V12385">
        <v>5.5716694886945044</v>
      </c>
      <c r="W12385">
        <v>4.4000000000000004</v>
      </c>
      <c r="X12385">
        <v>4.3999999999999986</v>
      </c>
    </row>
    <row r="12386" spans="1:24" x14ac:dyDescent="0.2">
      <c r="A12386" t="s">
        <v>512</v>
      </c>
      <c r="B12386" s="14">
        <v>44075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0</v>
      </c>
      <c r="I12386">
        <v>0</v>
      </c>
      <c r="J12386">
        <v>1313</v>
      </c>
      <c r="K12386" t="s">
        <v>1306</v>
      </c>
      <c r="L12386">
        <v>1172</v>
      </c>
      <c r="M12386" t="s">
        <v>1579</v>
      </c>
      <c r="N12386" t="s">
        <v>2345</v>
      </c>
      <c r="O12386">
        <v>0</v>
      </c>
      <c r="P12386">
        <v>0</v>
      </c>
      <c r="Q12386">
        <v>1</v>
      </c>
      <c r="R12386">
        <v>0</v>
      </c>
      <c r="S12386">
        <v>0</v>
      </c>
      <c r="T12386">
        <v>0</v>
      </c>
      <c r="U12386">
        <v>0</v>
      </c>
      <c r="V12386">
        <v>2</v>
      </c>
      <c r="W12386">
        <v>2</v>
      </c>
      <c r="X12386">
        <v>2</v>
      </c>
    </row>
    <row r="12387" spans="1:24" x14ac:dyDescent="0.2">
      <c r="A12387" t="s">
        <v>260</v>
      </c>
      <c r="B12387" s="14">
        <v>44075</v>
      </c>
      <c r="C12387">
        <v>0</v>
      </c>
      <c r="D12387">
        <v>0</v>
      </c>
      <c r="E12387">
        <v>0</v>
      </c>
      <c r="F12387">
        <v>1</v>
      </c>
      <c r="G12387">
        <v>2</v>
      </c>
      <c r="H12387">
        <v>4</v>
      </c>
      <c r="I12387">
        <v>1</v>
      </c>
      <c r="J12387">
        <v>767</v>
      </c>
      <c r="K12387" t="s">
        <v>1278</v>
      </c>
      <c r="L12387">
        <v>1285</v>
      </c>
      <c r="M12387" t="s">
        <v>1327</v>
      </c>
      <c r="N12387" t="s">
        <v>2345</v>
      </c>
      <c r="O12387">
        <v>7.782101167315175</v>
      </c>
      <c r="P12387">
        <v>2.051826374646863</v>
      </c>
      <c r="Q12387">
        <v>1</v>
      </c>
      <c r="R12387">
        <v>0</v>
      </c>
      <c r="S12387">
        <v>0.25</v>
      </c>
      <c r="T12387">
        <v>3.125</v>
      </c>
      <c r="U12387">
        <v>0</v>
      </c>
      <c r="V12387">
        <v>7.176826374646863</v>
      </c>
      <c r="W12387">
        <v>4.4000000000000004</v>
      </c>
      <c r="X12387">
        <v>4.3999999999999986</v>
      </c>
    </row>
    <row r="12388" spans="1:24" x14ac:dyDescent="0.2">
      <c r="A12388" t="s">
        <v>468</v>
      </c>
      <c r="B12388" s="14">
        <v>44075</v>
      </c>
      <c r="C12388">
        <v>0</v>
      </c>
      <c r="D12388">
        <v>0</v>
      </c>
      <c r="E12388">
        <v>0</v>
      </c>
      <c r="F12388">
        <v>1</v>
      </c>
      <c r="G12388">
        <v>0</v>
      </c>
      <c r="H12388">
        <v>5</v>
      </c>
      <c r="I12388">
        <v>1</v>
      </c>
      <c r="J12388">
        <v>749</v>
      </c>
      <c r="K12388" t="s">
        <v>1305</v>
      </c>
      <c r="L12388">
        <v>934</v>
      </c>
      <c r="M12388" t="s">
        <v>1535</v>
      </c>
      <c r="N12388" t="s">
        <v>2345</v>
      </c>
      <c r="O12388">
        <v>10.706638115631691</v>
      </c>
      <c r="P12388">
        <v>2.3708639337473398</v>
      </c>
      <c r="Q12388">
        <v>1</v>
      </c>
      <c r="R12388">
        <v>0</v>
      </c>
      <c r="S12388">
        <v>0.2</v>
      </c>
      <c r="T12388">
        <v>2.5</v>
      </c>
      <c r="U12388">
        <v>0</v>
      </c>
      <c r="V12388">
        <v>6.8708639337473398</v>
      </c>
      <c r="W12388">
        <v>4.4000000000000004</v>
      </c>
      <c r="X12388">
        <v>4.0571428571428561</v>
      </c>
    </row>
    <row r="12389" spans="1:24" x14ac:dyDescent="0.2">
      <c r="A12389" t="s">
        <v>842</v>
      </c>
      <c r="B12389" s="14">
        <v>44075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0</v>
      </c>
      <c r="I12389">
        <v>0</v>
      </c>
      <c r="J12389">
        <v>1185</v>
      </c>
      <c r="K12389" t="s">
        <v>1301</v>
      </c>
      <c r="L12389">
        <v>151</v>
      </c>
      <c r="M12389" t="s">
        <v>1909</v>
      </c>
      <c r="N12389" t="s">
        <v>2345</v>
      </c>
      <c r="O12389">
        <v>0</v>
      </c>
      <c r="P12389">
        <v>0</v>
      </c>
      <c r="Q12389">
        <v>1</v>
      </c>
      <c r="R12389">
        <v>0</v>
      </c>
      <c r="S12389">
        <v>0</v>
      </c>
      <c r="T12389">
        <v>0</v>
      </c>
      <c r="U12389">
        <v>0</v>
      </c>
      <c r="V12389">
        <v>2</v>
      </c>
      <c r="W12389">
        <v>2</v>
      </c>
      <c r="X12389">
        <v>2</v>
      </c>
    </row>
    <row r="12390" spans="1:24" x14ac:dyDescent="0.2">
      <c r="A12390" t="s">
        <v>844</v>
      </c>
      <c r="B12390" s="14">
        <v>44075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0</v>
      </c>
      <c r="I12390">
        <v>0</v>
      </c>
      <c r="J12390">
        <v>597</v>
      </c>
      <c r="K12390" t="s">
        <v>1303</v>
      </c>
      <c r="L12390">
        <v>704</v>
      </c>
      <c r="M12390" t="s">
        <v>1911</v>
      </c>
      <c r="N12390" t="s">
        <v>2345</v>
      </c>
      <c r="O12390">
        <v>0</v>
      </c>
      <c r="P12390">
        <v>0</v>
      </c>
      <c r="Q12390">
        <v>1</v>
      </c>
      <c r="R12390">
        <v>0</v>
      </c>
      <c r="S12390">
        <v>0</v>
      </c>
      <c r="T12390">
        <v>0</v>
      </c>
      <c r="U12390">
        <v>0</v>
      </c>
      <c r="V12390">
        <v>2</v>
      </c>
      <c r="W12390">
        <v>2</v>
      </c>
      <c r="X12390">
        <v>2</v>
      </c>
    </row>
    <row r="12391" spans="1:24" x14ac:dyDescent="0.2">
      <c r="A12391" t="s">
        <v>845</v>
      </c>
      <c r="B12391" s="14">
        <v>4407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3723</v>
      </c>
      <c r="K12391" t="s">
        <v>1317</v>
      </c>
      <c r="L12391">
        <v>495</v>
      </c>
      <c r="M12391" t="s">
        <v>1912</v>
      </c>
      <c r="N12391" t="s">
        <v>2345</v>
      </c>
      <c r="O12391">
        <v>0</v>
      </c>
      <c r="P12391">
        <v>0</v>
      </c>
      <c r="Q12391">
        <v>1</v>
      </c>
      <c r="R12391">
        <v>0</v>
      </c>
      <c r="S12391">
        <v>0</v>
      </c>
      <c r="T12391">
        <v>0</v>
      </c>
      <c r="U12391">
        <v>0</v>
      </c>
      <c r="V12391">
        <v>2</v>
      </c>
      <c r="W12391">
        <v>2</v>
      </c>
      <c r="X12391">
        <v>2</v>
      </c>
    </row>
    <row r="12392" spans="1:24" x14ac:dyDescent="0.2">
      <c r="A12392" t="s">
        <v>483</v>
      </c>
      <c r="B12392" s="14">
        <v>44075</v>
      </c>
      <c r="C12392">
        <v>1</v>
      </c>
      <c r="D12392">
        <v>5</v>
      </c>
      <c r="E12392">
        <v>1</v>
      </c>
      <c r="F12392">
        <v>1</v>
      </c>
      <c r="G12392">
        <v>5</v>
      </c>
      <c r="H12392">
        <v>5</v>
      </c>
      <c r="I12392">
        <v>1</v>
      </c>
      <c r="J12392">
        <v>3659</v>
      </c>
      <c r="K12392" t="s">
        <v>1282</v>
      </c>
      <c r="L12392">
        <v>1962</v>
      </c>
      <c r="M12392" t="s">
        <v>1550</v>
      </c>
      <c r="N12392" t="s">
        <v>2345</v>
      </c>
      <c r="O12392">
        <v>5.0968399592252807</v>
      </c>
      <c r="P12392">
        <v>1.6286207318508741</v>
      </c>
      <c r="Q12392">
        <v>1</v>
      </c>
      <c r="R12392">
        <v>0</v>
      </c>
      <c r="S12392">
        <v>0.2</v>
      </c>
      <c r="T12392">
        <v>2.5</v>
      </c>
      <c r="U12392">
        <v>0</v>
      </c>
      <c r="V12392">
        <v>6.1286207318508747</v>
      </c>
      <c r="W12392">
        <v>4.4000000000000004</v>
      </c>
      <c r="X12392">
        <v>3.714285714285714</v>
      </c>
    </row>
    <row r="12393" spans="1:24" x14ac:dyDescent="0.2">
      <c r="A12393" t="s">
        <v>347</v>
      </c>
      <c r="B12393" s="14">
        <v>44075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2059</v>
      </c>
      <c r="K12393" t="s">
        <v>1305</v>
      </c>
      <c r="L12393">
        <v>532</v>
      </c>
      <c r="M12393" t="s">
        <v>1414</v>
      </c>
      <c r="N12393" t="s">
        <v>2345</v>
      </c>
      <c r="O12393">
        <v>0</v>
      </c>
      <c r="P12393">
        <v>0</v>
      </c>
      <c r="Q12393">
        <v>1</v>
      </c>
      <c r="R12393">
        <v>0</v>
      </c>
      <c r="S12393">
        <v>0</v>
      </c>
      <c r="T12393">
        <v>0</v>
      </c>
      <c r="U12393">
        <v>0</v>
      </c>
      <c r="V12393">
        <v>2</v>
      </c>
      <c r="W12393">
        <v>2</v>
      </c>
      <c r="X12393">
        <v>2</v>
      </c>
    </row>
    <row r="12394" spans="1:24" x14ac:dyDescent="0.2">
      <c r="A12394" t="s">
        <v>847</v>
      </c>
      <c r="B12394" s="14">
        <v>44075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3615</v>
      </c>
      <c r="K12394" t="s">
        <v>1319</v>
      </c>
      <c r="L12394">
        <v>341</v>
      </c>
      <c r="M12394" t="s">
        <v>1914</v>
      </c>
      <c r="N12394" t="s">
        <v>2345</v>
      </c>
      <c r="O12394">
        <v>0</v>
      </c>
      <c r="P12394">
        <v>0</v>
      </c>
      <c r="Q12394">
        <v>1</v>
      </c>
      <c r="R12394">
        <v>0</v>
      </c>
      <c r="S12394">
        <v>0</v>
      </c>
      <c r="T12394">
        <v>0</v>
      </c>
      <c r="U12394">
        <v>0</v>
      </c>
      <c r="V12394">
        <v>2</v>
      </c>
      <c r="W12394">
        <v>2</v>
      </c>
      <c r="X12394">
        <v>2</v>
      </c>
    </row>
    <row r="12395" spans="1:24" x14ac:dyDescent="0.2">
      <c r="A12395" t="s">
        <v>562</v>
      </c>
      <c r="B12395" s="14">
        <v>44075</v>
      </c>
      <c r="C12395">
        <v>0</v>
      </c>
      <c r="D12395">
        <v>0</v>
      </c>
      <c r="E12395">
        <v>0</v>
      </c>
      <c r="F12395">
        <v>0</v>
      </c>
      <c r="G12395">
        <v>0</v>
      </c>
      <c r="H12395">
        <v>0</v>
      </c>
      <c r="I12395">
        <v>0</v>
      </c>
      <c r="J12395">
        <v>281</v>
      </c>
      <c r="K12395" t="s">
        <v>1307</v>
      </c>
      <c r="L12395">
        <v>460</v>
      </c>
      <c r="M12395" t="s">
        <v>1629</v>
      </c>
      <c r="N12395" t="s">
        <v>2345</v>
      </c>
      <c r="O12395">
        <v>0</v>
      </c>
      <c r="P12395">
        <v>0</v>
      </c>
      <c r="Q12395">
        <v>1</v>
      </c>
      <c r="R12395">
        <v>0</v>
      </c>
      <c r="S12395">
        <v>0</v>
      </c>
      <c r="T12395">
        <v>0</v>
      </c>
      <c r="U12395">
        <v>0</v>
      </c>
      <c r="V12395">
        <v>2</v>
      </c>
      <c r="W12395">
        <v>2</v>
      </c>
      <c r="X12395">
        <v>2</v>
      </c>
    </row>
    <row r="12396" spans="1:24" x14ac:dyDescent="0.2">
      <c r="A12396" t="s">
        <v>824</v>
      </c>
      <c r="B12396" s="14">
        <v>44075</v>
      </c>
      <c r="C12396">
        <v>0</v>
      </c>
      <c r="D12396">
        <v>0</v>
      </c>
      <c r="E12396">
        <v>0</v>
      </c>
      <c r="F12396">
        <v>0</v>
      </c>
      <c r="G12396">
        <v>0</v>
      </c>
      <c r="H12396">
        <v>0</v>
      </c>
      <c r="I12396">
        <v>0</v>
      </c>
      <c r="J12396">
        <v>599</v>
      </c>
      <c r="K12396" t="s">
        <v>1316</v>
      </c>
      <c r="L12396">
        <v>592</v>
      </c>
      <c r="M12396" t="s">
        <v>1891</v>
      </c>
      <c r="N12396" t="s">
        <v>2345</v>
      </c>
      <c r="O12396">
        <v>0</v>
      </c>
      <c r="P12396">
        <v>0</v>
      </c>
      <c r="Q12396">
        <v>1</v>
      </c>
      <c r="R12396">
        <v>0</v>
      </c>
      <c r="S12396">
        <v>0</v>
      </c>
      <c r="T12396">
        <v>0</v>
      </c>
      <c r="U12396">
        <v>0</v>
      </c>
      <c r="V12396">
        <v>2</v>
      </c>
      <c r="W12396">
        <v>2</v>
      </c>
      <c r="X12396">
        <v>2</v>
      </c>
    </row>
    <row r="12397" spans="1:24" x14ac:dyDescent="0.2">
      <c r="A12397" t="s">
        <v>823</v>
      </c>
      <c r="B12397" s="14">
        <v>44075</v>
      </c>
      <c r="C12397">
        <v>0</v>
      </c>
      <c r="D12397">
        <v>0</v>
      </c>
      <c r="E12397">
        <v>0</v>
      </c>
      <c r="F12397">
        <v>4</v>
      </c>
      <c r="G12397">
        <v>1</v>
      </c>
      <c r="H12397">
        <v>5</v>
      </c>
      <c r="I12397">
        <v>4</v>
      </c>
      <c r="J12397">
        <v>2053</v>
      </c>
      <c r="K12397" t="s">
        <v>1284</v>
      </c>
      <c r="L12397">
        <v>378</v>
      </c>
      <c r="M12397" t="s">
        <v>1890</v>
      </c>
      <c r="N12397" t="s">
        <v>2345</v>
      </c>
      <c r="O12397">
        <v>105.82010582010579</v>
      </c>
      <c r="P12397">
        <v>4.6617405374764864</v>
      </c>
      <c r="Q12397">
        <v>1</v>
      </c>
      <c r="R12397">
        <v>0</v>
      </c>
      <c r="S12397">
        <v>0.8</v>
      </c>
      <c r="T12397">
        <v>10</v>
      </c>
      <c r="U12397">
        <v>0</v>
      </c>
      <c r="V12397">
        <v>16.66174053747649</v>
      </c>
      <c r="W12397">
        <v>4.4000000000000004</v>
      </c>
      <c r="X12397">
        <v>4.3999999999999986</v>
      </c>
    </row>
    <row r="12398" spans="1:24" x14ac:dyDescent="0.2">
      <c r="A12398" t="s">
        <v>822</v>
      </c>
      <c r="B12398" s="14">
        <v>44075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1231</v>
      </c>
      <c r="K12398" t="s">
        <v>1312</v>
      </c>
      <c r="L12398">
        <v>238</v>
      </c>
      <c r="M12398" t="s">
        <v>1889</v>
      </c>
      <c r="N12398" t="s">
        <v>2345</v>
      </c>
      <c r="O12398">
        <v>0</v>
      </c>
      <c r="P12398">
        <v>0</v>
      </c>
      <c r="Q12398">
        <v>1</v>
      </c>
      <c r="R12398">
        <v>0</v>
      </c>
      <c r="S12398">
        <v>0</v>
      </c>
      <c r="T12398">
        <v>0</v>
      </c>
      <c r="U12398">
        <v>0</v>
      </c>
      <c r="V12398">
        <v>2</v>
      </c>
      <c r="W12398">
        <v>2</v>
      </c>
      <c r="X12398">
        <v>2</v>
      </c>
    </row>
    <row r="12399" spans="1:24" x14ac:dyDescent="0.2">
      <c r="A12399" t="s">
        <v>821</v>
      </c>
      <c r="B12399" s="14">
        <v>44075</v>
      </c>
      <c r="C12399">
        <v>0</v>
      </c>
      <c r="D12399">
        <v>0</v>
      </c>
      <c r="E12399">
        <v>0</v>
      </c>
      <c r="F12399">
        <v>1</v>
      </c>
      <c r="G12399">
        <v>2</v>
      </c>
      <c r="H12399">
        <v>5</v>
      </c>
      <c r="I12399">
        <v>1</v>
      </c>
      <c r="J12399">
        <v>839</v>
      </c>
      <c r="K12399" t="s">
        <v>915</v>
      </c>
      <c r="L12399">
        <v>830</v>
      </c>
      <c r="M12399" t="s">
        <v>1888</v>
      </c>
      <c r="N12399" t="s">
        <v>2345</v>
      </c>
      <c r="O12399">
        <v>12.04819277108434</v>
      </c>
      <c r="P12399">
        <v>2.488914671185539</v>
      </c>
      <c r="Q12399">
        <v>1</v>
      </c>
      <c r="R12399">
        <v>0</v>
      </c>
      <c r="S12399">
        <v>0.2</v>
      </c>
      <c r="T12399">
        <v>2.5</v>
      </c>
      <c r="U12399">
        <v>0</v>
      </c>
      <c r="V12399">
        <v>6.9889146711855394</v>
      </c>
      <c r="W12399">
        <v>4.4000000000000004</v>
      </c>
      <c r="X12399">
        <v>4.3999999999999986</v>
      </c>
    </row>
    <row r="12400" spans="1:24" x14ac:dyDescent="0.2">
      <c r="A12400" t="s">
        <v>797</v>
      </c>
      <c r="B12400" s="14">
        <v>44075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413</v>
      </c>
      <c r="K12400" t="s">
        <v>1312</v>
      </c>
      <c r="L12400">
        <v>465</v>
      </c>
      <c r="M12400" t="s">
        <v>1864</v>
      </c>
      <c r="N12400" t="s">
        <v>2345</v>
      </c>
      <c r="O12400">
        <v>0</v>
      </c>
      <c r="P12400">
        <v>0</v>
      </c>
      <c r="Q12400">
        <v>1</v>
      </c>
      <c r="R12400">
        <v>0</v>
      </c>
      <c r="S12400">
        <v>0</v>
      </c>
      <c r="T12400">
        <v>0</v>
      </c>
      <c r="U12400">
        <v>0</v>
      </c>
      <c r="V12400">
        <v>2</v>
      </c>
      <c r="W12400">
        <v>2</v>
      </c>
      <c r="X12400">
        <v>2</v>
      </c>
    </row>
    <row r="12401" spans="1:24" x14ac:dyDescent="0.2">
      <c r="A12401" t="s">
        <v>800</v>
      </c>
      <c r="B12401" s="14">
        <v>4407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1180</v>
      </c>
      <c r="K12401" t="s">
        <v>1301</v>
      </c>
      <c r="L12401">
        <v>307</v>
      </c>
      <c r="M12401" t="s">
        <v>1867</v>
      </c>
      <c r="N12401" t="s">
        <v>2345</v>
      </c>
      <c r="O12401">
        <v>0</v>
      </c>
      <c r="P12401">
        <v>0</v>
      </c>
      <c r="Q12401">
        <v>1</v>
      </c>
      <c r="R12401">
        <v>0</v>
      </c>
      <c r="S12401">
        <v>0</v>
      </c>
      <c r="T12401">
        <v>0</v>
      </c>
      <c r="U12401">
        <v>0</v>
      </c>
      <c r="V12401">
        <v>2</v>
      </c>
      <c r="W12401">
        <v>2</v>
      </c>
      <c r="X12401">
        <v>2</v>
      </c>
    </row>
    <row r="12402" spans="1:24" x14ac:dyDescent="0.2">
      <c r="A12402" t="s">
        <v>801</v>
      </c>
      <c r="B12402" s="14">
        <v>44075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1213</v>
      </c>
      <c r="K12402" t="s">
        <v>1308</v>
      </c>
      <c r="L12402">
        <v>268</v>
      </c>
      <c r="M12402" t="s">
        <v>1868</v>
      </c>
      <c r="N12402" t="s">
        <v>2345</v>
      </c>
      <c r="O12402">
        <v>0</v>
      </c>
      <c r="P12402">
        <v>0</v>
      </c>
      <c r="Q12402">
        <v>1</v>
      </c>
      <c r="R12402">
        <v>0</v>
      </c>
      <c r="S12402">
        <v>0</v>
      </c>
      <c r="T12402">
        <v>0</v>
      </c>
      <c r="U12402">
        <v>0</v>
      </c>
      <c r="V12402">
        <v>2</v>
      </c>
      <c r="W12402">
        <v>2</v>
      </c>
      <c r="X12402">
        <v>2</v>
      </c>
    </row>
    <row r="12403" spans="1:24" x14ac:dyDescent="0.2">
      <c r="A12403" t="s">
        <v>802</v>
      </c>
      <c r="B12403" s="14">
        <v>44075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465</v>
      </c>
      <c r="K12403" t="s">
        <v>1287</v>
      </c>
      <c r="L12403">
        <v>640</v>
      </c>
      <c r="M12403" t="s">
        <v>1869</v>
      </c>
      <c r="N12403" t="s">
        <v>2345</v>
      </c>
      <c r="O12403">
        <v>0</v>
      </c>
      <c r="P12403">
        <v>0</v>
      </c>
      <c r="Q12403">
        <v>1</v>
      </c>
      <c r="R12403">
        <v>0</v>
      </c>
      <c r="S12403">
        <v>0</v>
      </c>
      <c r="T12403">
        <v>0</v>
      </c>
      <c r="U12403">
        <v>0</v>
      </c>
      <c r="V12403">
        <v>2</v>
      </c>
      <c r="W12403">
        <v>2</v>
      </c>
      <c r="X12403">
        <v>2</v>
      </c>
    </row>
    <row r="12404" spans="1:24" x14ac:dyDescent="0.2">
      <c r="A12404" t="s">
        <v>553</v>
      </c>
      <c r="B12404" s="14">
        <v>44075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1136</v>
      </c>
      <c r="K12404" t="s">
        <v>1312</v>
      </c>
      <c r="L12404">
        <v>545</v>
      </c>
      <c r="M12404" t="s">
        <v>1620</v>
      </c>
      <c r="N12404" t="s">
        <v>2345</v>
      </c>
      <c r="O12404">
        <v>0</v>
      </c>
      <c r="P12404">
        <v>0</v>
      </c>
      <c r="Q12404">
        <v>1</v>
      </c>
      <c r="R12404">
        <v>0</v>
      </c>
      <c r="S12404">
        <v>0</v>
      </c>
      <c r="T12404">
        <v>0</v>
      </c>
      <c r="U12404">
        <v>0</v>
      </c>
      <c r="V12404">
        <v>2</v>
      </c>
      <c r="W12404">
        <v>2</v>
      </c>
      <c r="X12404">
        <v>2</v>
      </c>
    </row>
    <row r="12405" spans="1:24" x14ac:dyDescent="0.2">
      <c r="A12405" t="s">
        <v>270</v>
      </c>
      <c r="B12405" s="14">
        <v>44075</v>
      </c>
      <c r="C12405">
        <v>0</v>
      </c>
      <c r="D12405">
        <v>0</v>
      </c>
      <c r="E12405">
        <v>0</v>
      </c>
      <c r="F12405">
        <v>0</v>
      </c>
      <c r="G12405">
        <v>3</v>
      </c>
      <c r="H12405">
        <v>0</v>
      </c>
      <c r="I12405">
        <v>0</v>
      </c>
      <c r="J12405">
        <v>3791</v>
      </c>
      <c r="K12405" t="s">
        <v>1286</v>
      </c>
      <c r="L12405">
        <v>2355</v>
      </c>
      <c r="M12405" t="s">
        <v>1337</v>
      </c>
      <c r="N12405" t="s">
        <v>2345</v>
      </c>
      <c r="O12405">
        <v>0</v>
      </c>
      <c r="P12405">
        <v>0</v>
      </c>
      <c r="Q12405">
        <v>1</v>
      </c>
      <c r="R12405">
        <v>0</v>
      </c>
      <c r="S12405">
        <v>0</v>
      </c>
      <c r="T12405">
        <v>0</v>
      </c>
      <c r="U12405">
        <v>0</v>
      </c>
      <c r="V12405">
        <v>2</v>
      </c>
      <c r="W12405">
        <v>2</v>
      </c>
      <c r="X12405">
        <v>4.0571428571428569</v>
      </c>
    </row>
    <row r="12406" spans="1:24" x14ac:dyDescent="0.2">
      <c r="A12406" t="s">
        <v>688</v>
      </c>
      <c r="B12406" s="14">
        <v>44075</v>
      </c>
      <c r="C12406">
        <v>0</v>
      </c>
      <c r="D12406">
        <v>0</v>
      </c>
      <c r="E12406">
        <v>0</v>
      </c>
      <c r="F12406">
        <v>0</v>
      </c>
      <c r="G12406">
        <v>0</v>
      </c>
      <c r="H12406">
        <v>0</v>
      </c>
      <c r="I12406">
        <v>0</v>
      </c>
      <c r="J12406">
        <v>198</v>
      </c>
      <c r="K12406" t="s">
        <v>1288</v>
      </c>
      <c r="L12406">
        <v>967</v>
      </c>
      <c r="M12406" t="s">
        <v>1755</v>
      </c>
      <c r="N12406" t="s">
        <v>2345</v>
      </c>
      <c r="O12406">
        <v>0</v>
      </c>
      <c r="P12406">
        <v>0</v>
      </c>
      <c r="Q12406">
        <v>1</v>
      </c>
      <c r="R12406">
        <v>0</v>
      </c>
      <c r="S12406">
        <v>0</v>
      </c>
      <c r="T12406">
        <v>0</v>
      </c>
      <c r="U12406">
        <v>0</v>
      </c>
      <c r="V12406">
        <v>2</v>
      </c>
      <c r="W12406">
        <v>2</v>
      </c>
      <c r="X12406">
        <v>2.0000000000000009</v>
      </c>
    </row>
    <row r="12407" spans="1:24" x14ac:dyDescent="0.2">
      <c r="A12407" t="s">
        <v>804</v>
      </c>
      <c r="B12407" s="14">
        <v>44075</v>
      </c>
      <c r="C12407">
        <v>0</v>
      </c>
      <c r="D12407">
        <v>0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1150</v>
      </c>
      <c r="K12407" t="s">
        <v>1313</v>
      </c>
      <c r="L12407">
        <v>470</v>
      </c>
      <c r="M12407" t="s">
        <v>1871</v>
      </c>
      <c r="N12407" t="s">
        <v>2345</v>
      </c>
      <c r="O12407">
        <v>0</v>
      </c>
      <c r="P12407">
        <v>0</v>
      </c>
      <c r="Q12407">
        <v>1</v>
      </c>
      <c r="R12407">
        <v>0</v>
      </c>
      <c r="S12407">
        <v>0</v>
      </c>
      <c r="T12407">
        <v>0</v>
      </c>
      <c r="U12407">
        <v>0</v>
      </c>
      <c r="V12407">
        <v>2</v>
      </c>
      <c r="W12407">
        <v>2</v>
      </c>
      <c r="X12407">
        <v>2</v>
      </c>
    </row>
    <row r="12408" spans="1:24" x14ac:dyDescent="0.2">
      <c r="A12408" t="s">
        <v>805</v>
      </c>
      <c r="B12408" s="14">
        <v>44075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1102</v>
      </c>
      <c r="K12408" t="s">
        <v>1279</v>
      </c>
      <c r="L12408">
        <v>233</v>
      </c>
      <c r="M12408" t="s">
        <v>1872</v>
      </c>
      <c r="N12408" t="s">
        <v>2345</v>
      </c>
      <c r="O12408">
        <v>0</v>
      </c>
      <c r="P12408">
        <v>0</v>
      </c>
      <c r="Q12408">
        <v>1</v>
      </c>
      <c r="R12408">
        <v>0</v>
      </c>
      <c r="S12408">
        <v>0</v>
      </c>
      <c r="T12408">
        <v>0</v>
      </c>
      <c r="U12408">
        <v>0</v>
      </c>
      <c r="V12408">
        <v>2</v>
      </c>
      <c r="W12408">
        <v>2</v>
      </c>
      <c r="X12408">
        <v>2</v>
      </c>
    </row>
    <row r="12409" spans="1:24" x14ac:dyDescent="0.2">
      <c r="A12409" t="s">
        <v>806</v>
      </c>
      <c r="B12409" s="14">
        <v>44075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1262</v>
      </c>
      <c r="K12409" t="s">
        <v>1313</v>
      </c>
      <c r="L12409">
        <v>332</v>
      </c>
      <c r="M12409" t="s">
        <v>1873</v>
      </c>
      <c r="N12409" t="s">
        <v>2345</v>
      </c>
      <c r="O12409">
        <v>0</v>
      </c>
      <c r="P12409">
        <v>0</v>
      </c>
      <c r="Q12409">
        <v>1</v>
      </c>
      <c r="R12409">
        <v>0</v>
      </c>
      <c r="S12409">
        <v>0</v>
      </c>
      <c r="T12409">
        <v>0</v>
      </c>
      <c r="U12409">
        <v>0</v>
      </c>
      <c r="V12409">
        <v>2</v>
      </c>
      <c r="W12409">
        <v>2</v>
      </c>
      <c r="X12409">
        <v>2</v>
      </c>
    </row>
    <row r="12410" spans="1:24" x14ac:dyDescent="0.2">
      <c r="A12410" t="s">
        <v>476</v>
      </c>
      <c r="B12410" s="14">
        <v>44075</v>
      </c>
      <c r="C12410">
        <v>0</v>
      </c>
      <c r="D12410">
        <v>0</v>
      </c>
      <c r="E12410">
        <v>0</v>
      </c>
      <c r="F12410">
        <v>1</v>
      </c>
      <c r="G12410">
        <v>6</v>
      </c>
      <c r="H12410">
        <v>40</v>
      </c>
      <c r="I12410">
        <v>1</v>
      </c>
      <c r="J12410">
        <v>1113</v>
      </c>
      <c r="K12410" t="s">
        <v>1287</v>
      </c>
      <c r="L12410">
        <v>9322</v>
      </c>
      <c r="M12410" t="s">
        <v>1543</v>
      </c>
      <c r="N12410" t="s">
        <v>2345</v>
      </c>
      <c r="O12410">
        <v>1.0727311735679039</v>
      </c>
      <c r="P12410">
        <v>7.0207895043496518E-2</v>
      </c>
      <c r="Q12410">
        <v>1</v>
      </c>
      <c r="R12410">
        <v>0</v>
      </c>
      <c r="S12410">
        <v>2.5000000000000001E-2</v>
      </c>
      <c r="T12410">
        <v>0.3125</v>
      </c>
      <c r="U12410">
        <v>0</v>
      </c>
      <c r="V12410">
        <v>2.382707895043497</v>
      </c>
      <c r="W12410">
        <v>2.382707895043497</v>
      </c>
      <c r="X12410">
        <v>4.0593830276872307</v>
      </c>
    </row>
    <row r="12411" spans="1:24" x14ac:dyDescent="0.2">
      <c r="A12411" t="s">
        <v>474</v>
      </c>
      <c r="B12411" s="14">
        <v>44075</v>
      </c>
      <c r="C12411">
        <v>3</v>
      </c>
      <c r="D12411">
        <v>12</v>
      </c>
      <c r="E12411">
        <v>3</v>
      </c>
      <c r="F12411">
        <v>5</v>
      </c>
      <c r="G12411">
        <v>4</v>
      </c>
      <c r="H12411">
        <v>33</v>
      </c>
      <c r="I12411">
        <v>5</v>
      </c>
      <c r="J12411">
        <v>1345</v>
      </c>
      <c r="K12411" t="s">
        <v>1288</v>
      </c>
      <c r="L12411">
        <v>6289</v>
      </c>
      <c r="M12411" t="s">
        <v>1541</v>
      </c>
      <c r="N12411" t="s">
        <v>2345</v>
      </c>
      <c r="O12411">
        <v>7.9503895690888857</v>
      </c>
      <c r="P12411">
        <v>2.0732209298667801</v>
      </c>
      <c r="Q12411">
        <v>1</v>
      </c>
      <c r="R12411">
        <v>0</v>
      </c>
      <c r="S12411">
        <v>0.15151515151515149</v>
      </c>
      <c r="T12411">
        <v>1.893939393939394</v>
      </c>
      <c r="U12411">
        <v>0</v>
      </c>
      <c r="V12411">
        <v>5.9671603238061737</v>
      </c>
      <c r="W12411">
        <v>4.4000000000000004</v>
      </c>
      <c r="X12411">
        <v>4.4000000000000012</v>
      </c>
    </row>
    <row r="12412" spans="1:24" x14ac:dyDescent="0.2">
      <c r="A12412" t="s">
        <v>589</v>
      </c>
      <c r="B12412" s="14">
        <v>44075</v>
      </c>
      <c r="C12412">
        <v>0</v>
      </c>
      <c r="D12412">
        <v>0</v>
      </c>
      <c r="E12412">
        <v>0</v>
      </c>
      <c r="F12412">
        <v>4</v>
      </c>
      <c r="G12412">
        <v>3</v>
      </c>
      <c r="H12412">
        <v>23</v>
      </c>
      <c r="I12412">
        <v>4</v>
      </c>
      <c r="J12412">
        <v>276</v>
      </c>
      <c r="K12412" t="s">
        <v>1278</v>
      </c>
      <c r="L12412">
        <v>2616</v>
      </c>
      <c r="M12412" t="s">
        <v>1656</v>
      </c>
      <c r="N12412" t="s">
        <v>2345</v>
      </c>
      <c r="O12412">
        <v>15.290519877675839</v>
      </c>
      <c r="P12412">
        <v>2.7272330205189839</v>
      </c>
      <c r="Q12412">
        <v>1</v>
      </c>
      <c r="R12412">
        <v>0</v>
      </c>
      <c r="S12412">
        <v>0.17391304347826089</v>
      </c>
      <c r="T12412">
        <v>2.1739130434782612</v>
      </c>
      <c r="U12412">
        <v>0</v>
      </c>
      <c r="V12412">
        <v>6.9011460639972446</v>
      </c>
      <c r="W12412">
        <v>4.4000000000000004</v>
      </c>
      <c r="X12412">
        <v>4.3999999999999986</v>
      </c>
    </row>
    <row r="12413" spans="1:24" x14ac:dyDescent="0.2">
      <c r="A12413" t="s">
        <v>807</v>
      </c>
      <c r="B12413" s="14">
        <v>44075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1148</v>
      </c>
      <c r="K12413" t="s">
        <v>1288</v>
      </c>
      <c r="L12413">
        <v>296</v>
      </c>
      <c r="M12413" t="s">
        <v>1874</v>
      </c>
      <c r="N12413" t="s">
        <v>2345</v>
      </c>
      <c r="O12413">
        <v>0</v>
      </c>
      <c r="P12413">
        <v>0</v>
      </c>
      <c r="Q12413">
        <v>1</v>
      </c>
      <c r="R12413">
        <v>0</v>
      </c>
      <c r="S12413">
        <v>0</v>
      </c>
      <c r="T12413">
        <v>0</v>
      </c>
      <c r="U12413">
        <v>0</v>
      </c>
      <c r="V12413">
        <v>2</v>
      </c>
      <c r="W12413">
        <v>2</v>
      </c>
      <c r="X12413">
        <v>2</v>
      </c>
    </row>
    <row r="12414" spans="1:24" x14ac:dyDescent="0.2">
      <c r="A12414" t="s">
        <v>808</v>
      </c>
      <c r="B12414" s="14">
        <v>44075</v>
      </c>
      <c r="C12414">
        <v>1</v>
      </c>
      <c r="D12414">
        <v>4</v>
      </c>
      <c r="E12414">
        <v>1</v>
      </c>
      <c r="F12414">
        <v>1</v>
      </c>
      <c r="G12414">
        <v>0</v>
      </c>
      <c r="H12414">
        <v>4</v>
      </c>
      <c r="I12414">
        <v>1</v>
      </c>
      <c r="J12414">
        <v>774</v>
      </c>
      <c r="K12414" t="s">
        <v>1307</v>
      </c>
      <c r="L12414">
        <v>391</v>
      </c>
      <c r="M12414" t="s">
        <v>1875</v>
      </c>
      <c r="N12414" t="s">
        <v>2345</v>
      </c>
      <c r="O12414">
        <v>25.575447570332479</v>
      </c>
      <c r="P12414">
        <v>3.2416328119908169</v>
      </c>
      <c r="Q12414">
        <v>1</v>
      </c>
      <c r="R12414">
        <v>0</v>
      </c>
      <c r="S12414">
        <v>0.25</v>
      </c>
      <c r="T12414">
        <v>3.125</v>
      </c>
      <c r="U12414">
        <v>0</v>
      </c>
      <c r="V12414">
        <v>8.3666328119908169</v>
      </c>
      <c r="W12414">
        <v>4.4000000000000004</v>
      </c>
      <c r="X12414">
        <v>2.342857142857143</v>
      </c>
    </row>
    <row r="12415" spans="1:24" x14ac:dyDescent="0.2">
      <c r="A12415" t="s">
        <v>810</v>
      </c>
      <c r="B12415" s="14">
        <v>44075</v>
      </c>
      <c r="C12415">
        <v>2</v>
      </c>
      <c r="D12415">
        <v>4</v>
      </c>
      <c r="E12415">
        <v>2</v>
      </c>
      <c r="F12415">
        <v>3</v>
      </c>
      <c r="G12415">
        <v>0</v>
      </c>
      <c r="H12415">
        <v>6</v>
      </c>
      <c r="I12415">
        <v>3</v>
      </c>
      <c r="J12415">
        <v>1221</v>
      </c>
      <c r="K12415" t="s">
        <v>1301</v>
      </c>
      <c r="L12415">
        <v>911</v>
      </c>
      <c r="M12415" t="s">
        <v>1877</v>
      </c>
      <c r="N12415" t="s">
        <v>2345</v>
      </c>
      <c r="O12415">
        <v>32.93084522502744</v>
      </c>
      <c r="P12415">
        <v>3.4944097633843341</v>
      </c>
      <c r="Q12415">
        <v>1</v>
      </c>
      <c r="R12415">
        <v>0</v>
      </c>
      <c r="S12415">
        <v>0.5</v>
      </c>
      <c r="T12415">
        <v>6.25</v>
      </c>
      <c r="U12415">
        <v>0</v>
      </c>
      <c r="V12415">
        <v>11.744409763384329</v>
      </c>
      <c r="W12415">
        <v>4.4000000000000004</v>
      </c>
      <c r="X12415">
        <v>3.028571428571428</v>
      </c>
    </row>
    <row r="12416" spans="1:24" x14ac:dyDescent="0.2">
      <c r="A12416" t="s">
        <v>811</v>
      </c>
      <c r="B12416" s="14">
        <v>44075</v>
      </c>
      <c r="C12416">
        <v>0</v>
      </c>
      <c r="D12416">
        <v>0</v>
      </c>
      <c r="E12416">
        <v>0</v>
      </c>
      <c r="F12416">
        <v>0</v>
      </c>
      <c r="G12416">
        <v>1</v>
      </c>
      <c r="H12416">
        <v>0</v>
      </c>
      <c r="I12416">
        <v>0</v>
      </c>
      <c r="J12416">
        <v>613</v>
      </c>
      <c r="K12416" t="s">
        <v>1296</v>
      </c>
      <c r="L12416">
        <v>874</v>
      </c>
      <c r="M12416" t="s">
        <v>1878</v>
      </c>
      <c r="N12416" t="s">
        <v>2345</v>
      </c>
      <c r="O12416">
        <v>0</v>
      </c>
      <c r="P12416">
        <v>0</v>
      </c>
      <c r="Q12416">
        <v>1</v>
      </c>
      <c r="R12416">
        <v>0</v>
      </c>
      <c r="S12416">
        <v>0</v>
      </c>
      <c r="T12416">
        <v>0</v>
      </c>
      <c r="U12416">
        <v>0</v>
      </c>
      <c r="V12416">
        <v>2</v>
      </c>
      <c r="W12416">
        <v>2</v>
      </c>
      <c r="X12416">
        <v>3.7142857142857131</v>
      </c>
    </row>
    <row r="12417" spans="1:24" x14ac:dyDescent="0.2">
      <c r="A12417" t="s">
        <v>617</v>
      </c>
      <c r="B12417" s="14">
        <v>44075</v>
      </c>
      <c r="C12417">
        <v>0</v>
      </c>
      <c r="D12417">
        <v>0</v>
      </c>
      <c r="E12417">
        <v>0</v>
      </c>
      <c r="F12417">
        <v>1</v>
      </c>
      <c r="G12417">
        <v>0</v>
      </c>
      <c r="H12417">
        <v>3</v>
      </c>
      <c r="I12417">
        <v>1</v>
      </c>
      <c r="J12417">
        <v>796</v>
      </c>
      <c r="K12417" t="s">
        <v>1287</v>
      </c>
      <c r="L12417">
        <v>956</v>
      </c>
      <c r="M12417" t="s">
        <v>1684</v>
      </c>
      <c r="N12417" t="s">
        <v>2345</v>
      </c>
      <c r="O12417">
        <v>10.46025104602511</v>
      </c>
      <c r="P12417">
        <v>2.3475824589247809</v>
      </c>
      <c r="Q12417">
        <v>1</v>
      </c>
      <c r="R12417">
        <v>0</v>
      </c>
      <c r="S12417">
        <v>0.33333333333333331</v>
      </c>
      <c r="T12417">
        <v>4.1666666666666661</v>
      </c>
      <c r="U12417">
        <v>0</v>
      </c>
      <c r="V12417">
        <v>8.5142491255914479</v>
      </c>
      <c r="W12417">
        <v>4.4000000000000004</v>
      </c>
      <c r="X12417">
        <v>4.3999999999999986</v>
      </c>
    </row>
    <row r="12418" spans="1:24" x14ac:dyDescent="0.2">
      <c r="A12418" t="s">
        <v>683</v>
      </c>
      <c r="B12418" s="14">
        <v>44075</v>
      </c>
      <c r="C12418">
        <v>0</v>
      </c>
      <c r="D12418">
        <v>0</v>
      </c>
      <c r="E12418">
        <v>0</v>
      </c>
      <c r="F12418">
        <v>1</v>
      </c>
      <c r="G12418">
        <v>3</v>
      </c>
      <c r="H12418">
        <v>6</v>
      </c>
      <c r="I12418">
        <v>1</v>
      </c>
      <c r="J12418">
        <v>636</v>
      </c>
      <c r="K12418" t="s">
        <v>1284</v>
      </c>
      <c r="L12418">
        <v>1802</v>
      </c>
      <c r="M12418" t="s">
        <v>1750</v>
      </c>
      <c r="N12418" t="s">
        <v>2345</v>
      </c>
      <c r="O12418">
        <v>5.5493895671476139</v>
      </c>
      <c r="P12418">
        <v>1.7136879338079001</v>
      </c>
      <c r="Q12418">
        <v>1</v>
      </c>
      <c r="R12418">
        <v>0</v>
      </c>
      <c r="S12418">
        <v>0.16666666666666671</v>
      </c>
      <c r="T12418">
        <v>2.083333333333333</v>
      </c>
      <c r="U12418">
        <v>0</v>
      </c>
      <c r="V12418">
        <v>5.7970212671412327</v>
      </c>
      <c r="W12418">
        <v>4.4000000000000004</v>
      </c>
      <c r="X12418">
        <v>4.3999999999999986</v>
      </c>
    </row>
    <row r="12419" spans="1:24" x14ac:dyDescent="0.2">
      <c r="A12419" t="s">
        <v>812</v>
      </c>
      <c r="B12419" s="14">
        <v>44075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594</v>
      </c>
      <c r="K12419" t="s">
        <v>1280</v>
      </c>
      <c r="L12419">
        <v>900</v>
      </c>
      <c r="M12419" t="s">
        <v>1879</v>
      </c>
      <c r="N12419" t="s">
        <v>2345</v>
      </c>
      <c r="O12419">
        <v>0</v>
      </c>
      <c r="P12419">
        <v>0</v>
      </c>
      <c r="Q12419">
        <v>1</v>
      </c>
      <c r="R12419">
        <v>0</v>
      </c>
      <c r="S12419">
        <v>0</v>
      </c>
      <c r="T12419">
        <v>0</v>
      </c>
      <c r="U12419">
        <v>0</v>
      </c>
      <c r="V12419">
        <v>2</v>
      </c>
      <c r="W12419">
        <v>2</v>
      </c>
      <c r="X12419">
        <v>2</v>
      </c>
    </row>
    <row r="12420" spans="1:24" x14ac:dyDescent="0.2">
      <c r="A12420" t="s">
        <v>632</v>
      </c>
      <c r="B12420" s="14">
        <v>44075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1079</v>
      </c>
      <c r="K12420" t="s">
        <v>1287</v>
      </c>
      <c r="L12420">
        <v>397</v>
      </c>
      <c r="M12420" t="s">
        <v>1699</v>
      </c>
      <c r="N12420" t="s">
        <v>2345</v>
      </c>
      <c r="O12420">
        <v>0</v>
      </c>
      <c r="P12420">
        <v>0</v>
      </c>
      <c r="Q12420">
        <v>1</v>
      </c>
      <c r="R12420">
        <v>0</v>
      </c>
      <c r="S12420">
        <v>0</v>
      </c>
      <c r="T12420">
        <v>0</v>
      </c>
      <c r="U12420">
        <v>0</v>
      </c>
      <c r="V12420">
        <v>2</v>
      </c>
      <c r="W12420">
        <v>2</v>
      </c>
      <c r="X12420">
        <v>2</v>
      </c>
    </row>
    <row r="12421" spans="1:24" x14ac:dyDescent="0.2">
      <c r="A12421" t="s">
        <v>356</v>
      </c>
      <c r="B12421" s="14">
        <v>4407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612</v>
      </c>
      <c r="K12421" t="s">
        <v>1311</v>
      </c>
      <c r="L12421">
        <v>957</v>
      </c>
      <c r="M12421" t="s">
        <v>1423</v>
      </c>
      <c r="N12421" t="s">
        <v>2345</v>
      </c>
      <c r="O12421">
        <v>0</v>
      </c>
      <c r="P12421">
        <v>0</v>
      </c>
      <c r="Q12421">
        <v>1</v>
      </c>
      <c r="R12421">
        <v>0</v>
      </c>
      <c r="S12421">
        <v>0</v>
      </c>
      <c r="T12421">
        <v>0</v>
      </c>
      <c r="U12421">
        <v>0</v>
      </c>
      <c r="V12421">
        <v>2</v>
      </c>
      <c r="W12421">
        <v>2</v>
      </c>
      <c r="X12421">
        <v>2</v>
      </c>
    </row>
    <row r="12422" spans="1:24" x14ac:dyDescent="0.2">
      <c r="A12422" t="s">
        <v>485</v>
      </c>
      <c r="B12422" s="14">
        <v>44075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567</v>
      </c>
      <c r="K12422" t="s">
        <v>1287</v>
      </c>
      <c r="L12422">
        <v>827</v>
      </c>
      <c r="M12422" t="s">
        <v>1552</v>
      </c>
      <c r="N12422" t="s">
        <v>2345</v>
      </c>
      <c r="O12422">
        <v>0</v>
      </c>
      <c r="P12422">
        <v>0</v>
      </c>
      <c r="Q12422">
        <v>1</v>
      </c>
      <c r="R12422">
        <v>0</v>
      </c>
      <c r="S12422">
        <v>0</v>
      </c>
      <c r="T12422">
        <v>0</v>
      </c>
      <c r="U12422">
        <v>0</v>
      </c>
      <c r="V12422">
        <v>2</v>
      </c>
      <c r="W12422">
        <v>2</v>
      </c>
      <c r="X12422">
        <v>2</v>
      </c>
    </row>
    <row r="12423" spans="1:24" x14ac:dyDescent="0.2">
      <c r="A12423" t="s">
        <v>813</v>
      </c>
      <c r="B12423" s="14">
        <v>44075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334</v>
      </c>
      <c r="K12423" t="s">
        <v>1304</v>
      </c>
      <c r="L12423">
        <v>749</v>
      </c>
      <c r="M12423" t="s">
        <v>1880</v>
      </c>
      <c r="N12423" t="s">
        <v>2345</v>
      </c>
      <c r="O12423">
        <v>0</v>
      </c>
      <c r="P12423">
        <v>0</v>
      </c>
      <c r="Q12423">
        <v>1</v>
      </c>
      <c r="R12423">
        <v>0</v>
      </c>
      <c r="S12423">
        <v>0</v>
      </c>
      <c r="T12423">
        <v>0</v>
      </c>
      <c r="U12423">
        <v>0</v>
      </c>
      <c r="V12423">
        <v>2</v>
      </c>
      <c r="W12423">
        <v>2</v>
      </c>
      <c r="X12423">
        <v>2</v>
      </c>
    </row>
    <row r="12424" spans="1:24" x14ac:dyDescent="0.2">
      <c r="A12424" t="s">
        <v>815</v>
      </c>
      <c r="B12424" s="14">
        <v>44075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392</v>
      </c>
      <c r="K12424" t="s">
        <v>1314</v>
      </c>
      <c r="L12424">
        <v>35</v>
      </c>
      <c r="M12424" t="s">
        <v>1882</v>
      </c>
      <c r="N12424" t="s">
        <v>2345</v>
      </c>
      <c r="O12424">
        <v>0</v>
      </c>
      <c r="P12424">
        <v>0</v>
      </c>
      <c r="Q12424">
        <v>1</v>
      </c>
      <c r="R12424">
        <v>0</v>
      </c>
      <c r="S12424">
        <v>0</v>
      </c>
      <c r="T12424">
        <v>0</v>
      </c>
      <c r="U12424">
        <v>0</v>
      </c>
      <c r="V12424">
        <v>2</v>
      </c>
      <c r="W12424">
        <v>2</v>
      </c>
      <c r="X12424">
        <v>2</v>
      </c>
    </row>
    <row r="12425" spans="1:24" x14ac:dyDescent="0.2">
      <c r="A12425" t="s">
        <v>816</v>
      </c>
      <c r="B12425" s="14">
        <v>44075</v>
      </c>
      <c r="C12425">
        <v>0</v>
      </c>
      <c r="D12425">
        <v>0</v>
      </c>
      <c r="E12425">
        <v>0</v>
      </c>
      <c r="F12425">
        <v>0</v>
      </c>
      <c r="G12425">
        <v>0</v>
      </c>
      <c r="H12425">
        <v>0</v>
      </c>
      <c r="I12425">
        <v>0</v>
      </c>
      <c r="J12425">
        <v>4025</v>
      </c>
      <c r="K12425" t="s">
        <v>1310</v>
      </c>
      <c r="L12425">
        <v>551</v>
      </c>
      <c r="M12425" t="s">
        <v>1883</v>
      </c>
      <c r="N12425" t="s">
        <v>2345</v>
      </c>
      <c r="O12425">
        <v>0</v>
      </c>
      <c r="P12425">
        <v>0</v>
      </c>
      <c r="Q12425">
        <v>1</v>
      </c>
      <c r="R12425">
        <v>0</v>
      </c>
      <c r="S12425">
        <v>0</v>
      </c>
      <c r="T12425">
        <v>0</v>
      </c>
      <c r="U12425">
        <v>0</v>
      </c>
      <c r="V12425">
        <v>2</v>
      </c>
      <c r="W12425">
        <v>2</v>
      </c>
      <c r="X12425">
        <v>2</v>
      </c>
    </row>
    <row r="12426" spans="1:24" x14ac:dyDescent="0.2">
      <c r="A12426" t="s">
        <v>666</v>
      </c>
      <c r="B12426" s="14">
        <v>44075</v>
      </c>
      <c r="C12426">
        <v>0</v>
      </c>
      <c r="D12426">
        <v>0</v>
      </c>
      <c r="E12426">
        <v>0</v>
      </c>
      <c r="F12426">
        <v>0</v>
      </c>
      <c r="G12426">
        <v>2</v>
      </c>
      <c r="H12426">
        <v>0</v>
      </c>
      <c r="I12426">
        <v>0</v>
      </c>
      <c r="J12426">
        <v>3781</v>
      </c>
      <c r="K12426" t="s">
        <v>1285</v>
      </c>
      <c r="L12426">
        <v>1474</v>
      </c>
      <c r="M12426" t="s">
        <v>1733</v>
      </c>
      <c r="N12426" t="s">
        <v>2345</v>
      </c>
      <c r="O12426">
        <v>0</v>
      </c>
      <c r="P12426">
        <v>0</v>
      </c>
      <c r="Q12426">
        <v>1</v>
      </c>
      <c r="R12426">
        <v>0</v>
      </c>
      <c r="S12426">
        <v>0</v>
      </c>
      <c r="T12426">
        <v>0</v>
      </c>
      <c r="U12426">
        <v>0</v>
      </c>
      <c r="V12426">
        <v>2</v>
      </c>
      <c r="W12426">
        <v>2</v>
      </c>
      <c r="X12426">
        <v>3.7142857142857131</v>
      </c>
    </row>
    <row r="12427" spans="1:24" x14ac:dyDescent="0.2">
      <c r="A12427" t="s">
        <v>667</v>
      </c>
      <c r="B12427" s="14">
        <v>44075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615</v>
      </c>
      <c r="K12427" t="s">
        <v>1297</v>
      </c>
      <c r="L12427">
        <v>1553</v>
      </c>
      <c r="M12427" t="s">
        <v>1734</v>
      </c>
      <c r="N12427" t="s">
        <v>2345</v>
      </c>
      <c r="O12427">
        <v>0</v>
      </c>
      <c r="P12427">
        <v>0</v>
      </c>
      <c r="Q12427">
        <v>1</v>
      </c>
      <c r="R12427">
        <v>0</v>
      </c>
      <c r="S12427">
        <v>0</v>
      </c>
      <c r="T12427">
        <v>0</v>
      </c>
      <c r="U12427">
        <v>0</v>
      </c>
      <c r="V12427">
        <v>2</v>
      </c>
      <c r="W12427">
        <v>2</v>
      </c>
      <c r="X12427">
        <v>2</v>
      </c>
    </row>
    <row r="12428" spans="1:24" x14ac:dyDescent="0.2">
      <c r="A12428" t="s">
        <v>583</v>
      </c>
      <c r="B12428" s="14">
        <v>44075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1211</v>
      </c>
      <c r="K12428" t="s">
        <v>1308</v>
      </c>
      <c r="L12428">
        <v>251</v>
      </c>
      <c r="M12428" t="s">
        <v>1650</v>
      </c>
      <c r="N12428" t="s">
        <v>2345</v>
      </c>
      <c r="O12428">
        <v>0</v>
      </c>
      <c r="P12428">
        <v>0</v>
      </c>
      <c r="Q12428">
        <v>1</v>
      </c>
      <c r="R12428">
        <v>0</v>
      </c>
      <c r="S12428">
        <v>0</v>
      </c>
      <c r="T12428">
        <v>0</v>
      </c>
      <c r="U12428">
        <v>0</v>
      </c>
      <c r="V12428">
        <v>2</v>
      </c>
      <c r="W12428">
        <v>2</v>
      </c>
      <c r="X12428">
        <v>2</v>
      </c>
    </row>
    <row r="12429" spans="1:24" x14ac:dyDescent="0.2">
      <c r="A12429" t="s">
        <v>818</v>
      </c>
      <c r="B12429" s="14">
        <v>44075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766</v>
      </c>
      <c r="K12429" t="s">
        <v>660</v>
      </c>
      <c r="L12429">
        <v>429</v>
      </c>
      <c r="M12429" t="s">
        <v>1885</v>
      </c>
      <c r="N12429" t="s">
        <v>2345</v>
      </c>
      <c r="O12429">
        <v>0</v>
      </c>
      <c r="P12429">
        <v>0</v>
      </c>
      <c r="Q12429">
        <v>1</v>
      </c>
      <c r="R12429">
        <v>0</v>
      </c>
      <c r="S12429">
        <v>0</v>
      </c>
      <c r="T12429">
        <v>0</v>
      </c>
      <c r="U12429">
        <v>0</v>
      </c>
      <c r="V12429">
        <v>2</v>
      </c>
      <c r="W12429">
        <v>2</v>
      </c>
      <c r="X12429">
        <v>2</v>
      </c>
    </row>
    <row r="12430" spans="1:24" x14ac:dyDescent="0.2">
      <c r="A12430" t="s">
        <v>819</v>
      </c>
      <c r="B12430" s="14">
        <v>44075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1179</v>
      </c>
      <c r="K12430" t="s">
        <v>1301</v>
      </c>
      <c r="L12430">
        <v>871</v>
      </c>
      <c r="M12430" t="s">
        <v>1886</v>
      </c>
      <c r="N12430" t="s">
        <v>2345</v>
      </c>
      <c r="O12430">
        <v>0</v>
      </c>
      <c r="P12430">
        <v>0</v>
      </c>
      <c r="Q12430">
        <v>1</v>
      </c>
      <c r="R12430">
        <v>0</v>
      </c>
      <c r="S12430">
        <v>0</v>
      </c>
      <c r="T12430">
        <v>0</v>
      </c>
      <c r="U12430">
        <v>0</v>
      </c>
      <c r="V12430">
        <v>2</v>
      </c>
      <c r="W12430">
        <v>2</v>
      </c>
      <c r="X12430">
        <v>2</v>
      </c>
    </row>
    <row r="12431" spans="1:24" x14ac:dyDescent="0.2">
      <c r="A12431" t="s">
        <v>809</v>
      </c>
      <c r="B12431" s="14">
        <v>4407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1052</v>
      </c>
      <c r="K12431" t="s">
        <v>1323</v>
      </c>
      <c r="L12431">
        <v>422</v>
      </c>
      <c r="M12431" t="s">
        <v>1876</v>
      </c>
      <c r="N12431" t="s">
        <v>2345</v>
      </c>
      <c r="O12431">
        <v>0</v>
      </c>
      <c r="P12431">
        <v>0</v>
      </c>
      <c r="Q12431">
        <v>1</v>
      </c>
      <c r="R12431">
        <v>0</v>
      </c>
      <c r="S12431">
        <v>0</v>
      </c>
      <c r="T12431">
        <v>0</v>
      </c>
      <c r="U12431">
        <v>0</v>
      </c>
      <c r="V12431">
        <v>2</v>
      </c>
      <c r="W12431">
        <v>2</v>
      </c>
      <c r="X12431">
        <v>2</v>
      </c>
    </row>
    <row r="12432" spans="1:24" x14ac:dyDescent="0.2">
      <c r="A12432" t="s">
        <v>473</v>
      </c>
      <c r="B12432" s="14">
        <v>44075</v>
      </c>
      <c r="C12432">
        <v>1</v>
      </c>
      <c r="D12432">
        <v>12</v>
      </c>
      <c r="E12432">
        <v>1</v>
      </c>
      <c r="F12432">
        <v>4</v>
      </c>
      <c r="G12432">
        <v>0</v>
      </c>
      <c r="H12432">
        <v>39</v>
      </c>
      <c r="I12432">
        <v>4</v>
      </c>
      <c r="J12432">
        <v>1167</v>
      </c>
      <c r="K12432" t="s">
        <v>1311</v>
      </c>
      <c r="L12432">
        <v>5449</v>
      </c>
      <c r="M12432" t="s">
        <v>1540</v>
      </c>
      <c r="N12432" t="s">
        <v>2345</v>
      </c>
      <c r="O12432">
        <v>7.3407964764176912</v>
      </c>
      <c r="P12432">
        <v>1.9934473485129749</v>
      </c>
      <c r="Q12432">
        <v>1</v>
      </c>
      <c r="R12432">
        <v>0</v>
      </c>
      <c r="S12432">
        <v>0.1025641025641026</v>
      </c>
      <c r="T12432">
        <v>1.2820512820512819</v>
      </c>
      <c r="U12432">
        <v>0</v>
      </c>
      <c r="V12432">
        <v>5.2754986305642566</v>
      </c>
      <c r="W12432">
        <v>4.4000000000000004</v>
      </c>
      <c r="X12432">
        <v>3.9383844927045071</v>
      </c>
    </row>
    <row r="12433" spans="1:24" x14ac:dyDescent="0.2">
      <c r="A12433" t="s">
        <v>849</v>
      </c>
      <c r="B12433" s="14">
        <v>44075</v>
      </c>
      <c r="C12433">
        <v>0</v>
      </c>
      <c r="D12433">
        <v>0</v>
      </c>
      <c r="E12433">
        <v>0</v>
      </c>
      <c r="F12433">
        <v>0</v>
      </c>
      <c r="G12433">
        <v>2</v>
      </c>
      <c r="H12433">
        <v>0</v>
      </c>
      <c r="I12433">
        <v>0</v>
      </c>
      <c r="J12433">
        <v>414</v>
      </c>
      <c r="K12433" t="s">
        <v>1305</v>
      </c>
      <c r="L12433">
        <v>586</v>
      </c>
      <c r="M12433" t="s">
        <v>1916</v>
      </c>
      <c r="N12433" t="s">
        <v>2345</v>
      </c>
      <c r="O12433">
        <v>0</v>
      </c>
      <c r="P12433">
        <v>0</v>
      </c>
      <c r="Q12433">
        <v>1</v>
      </c>
      <c r="R12433">
        <v>0</v>
      </c>
      <c r="S12433">
        <v>0</v>
      </c>
      <c r="T12433">
        <v>0</v>
      </c>
      <c r="U12433">
        <v>0</v>
      </c>
      <c r="V12433">
        <v>2</v>
      </c>
      <c r="W12433">
        <v>2</v>
      </c>
      <c r="X12433">
        <v>3.7142857142857131</v>
      </c>
    </row>
    <row r="12434" spans="1:24" x14ac:dyDescent="0.2">
      <c r="A12434" t="s">
        <v>864</v>
      </c>
      <c r="B12434" s="14">
        <v>44075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3601</v>
      </c>
      <c r="K12434" t="s">
        <v>1320</v>
      </c>
      <c r="L12434">
        <v>414</v>
      </c>
      <c r="M12434" t="s">
        <v>1931</v>
      </c>
      <c r="N12434" t="s">
        <v>2345</v>
      </c>
      <c r="O12434">
        <v>0</v>
      </c>
      <c r="P12434">
        <v>0</v>
      </c>
      <c r="Q12434">
        <v>1</v>
      </c>
      <c r="R12434">
        <v>0</v>
      </c>
      <c r="S12434">
        <v>0</v>
      </c>
      <c r="T12434">
        <v>0</v>
      </c>
      <c r="U12434">
        <v>0</v>
      </c>
      <c r="V12434">
        <v>2</v>
      </c>
      <c r="W12434">
        <v>2</v>
      </c>
      <c r="X12434">
        <v>2</v>
      </c>
    </row>
    <row r="12435" spans="1:24" x14ac:dyDescent="0.2">
      <c r="A12435" t="s">
        <v>880</v>
      </c>
      <c r="B12435" s="14">
        <v>44075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4024</v>
      </c>
      <c r="K12435" t="s">
        <v>1310</v>
      </c>
      <c r="L12435">
        <v>312</v>
      </c>
      <c r="M12435" t="s">
        <v>1947</v>
      </c>
      <c r="N12435" t="s">
        <v>2345</v>
      </c>
      <c r="O12435">
        <v>0</v>
      </c>
      <c r="P12435">
        <v>0</v>
      </c>
      <c r="Q12435">
        <v>1</v>
      </c>
      <c r="R12435">
        <v>0</v>
      </c>
      <c r="S12435">
        <v>0</v>
      </c>
      <c r="T12435">
        <v>0</v>
      </c>
      <c r="U12435">
        <v>0</v>
      </c>
      <c r="V12435">
        <v>2</v>
      </c>
      <c r="W12435">
        <v>2</v>
      </c>
      <c r="X12435">
        <v>2</v>
      </c>
    </row>
    <row r="12436" spans="1:24" x14ac:dyDescent="0.2">
      <c r="A12436" t="s">
        <v>355</v>
      </c>
      <c r="B12436" s="14">
        <v>44075</v>
      </c>
      <c r="C12436">
        <v>1</v>
      </c>
      <c r="D12436">
        <v>8</v>
      </c>
      <c r="E12436">
        <v>1</v>
      </c>
      <c r="F12436">
        <v>2</v>
      </c>
      <c r="G12436">
        <v>1</v>
      </c>
      <c r="H12436">
        <v>12</v>
      </c>
      <c r="I12436">
        <v>2</v>
      </c>
      <c r="J12436">
        <v>1243</v>
      </c>
      <c r="K12436" t="s">
        <v>1292</v>
      </c>
      <c r="L12436">
        <v>1500</v>
      </c>
      <c r="M12436" t="s">
        <v>1422</v>
      </c>
      <c r="N12436" t="s">
        <v>2345</v>
      </c>
      <c r="O12436">
        <v>13.33333333333333</v>
      </c>
      <c r="P12436">
        <v>2.5902671654458271</v>
      </c>
      <c r="Q12436">
        <v>1</v>
      </c>
      <c r="R12436">
        <v>0</v>
      </c>
      <c r="S12436">
        <v>0.16666666666666671</v>
      </c>
      <c r="T12436">
        <v>2.083333333333333</v>
      </c>
      <c r="U12436">
        <v>0</v>
      </c>
      <c r="V12436">
        <v>6.6736004987791597</v>
      </c>
      <c r="W12436">
        <v>4.4000000000000004</v>
      </c>
      <c r="X12436">
        <v>4.3999999999999986</v>
      </c>
    </row>
    <row r="12437" spans="1:24" x14ac:dyDescent="0.2">
      <c r="A12437" t="s">
        <v>661</v>
      </c>
      <c r="B12437" s="14">
        <v>44075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1347</v>
      </c>
      <c r="K12437" t="s">
        <v>1299</v>
      </c>
      <c r="L12437">
        <v>2444</v>
      </c>
      <c r="M12437" t="s">
        <v>1728</v>
      </c>
      <c r="N12437" t="s">
        <v>2345</v>
      </c>
      <c r="O12437">
        <v>0</v>
      </c>
      <c r="P12437">
        <v>0</v>
      </c>
      <c r="Q12437">
        <v>1</v>
      </c>
      <c r="R12437">
        <v>0</v>
      </c>
      <c r="S12437">
        <v>0</v>
      </c>
      <c r="T12437">
        <v>0</v>
      </c>
      <c r="U12437">
        <v>0</v>
      </c>
      <c r="V12437">
        <v>2</v>
      </c>
      <c r="W12437">
        <v>2</v>
      </c>
      <c r="X12437">
        <v>2</v>
      </c>
    </row>
    <row r="12438" spans="1:24" x14ac:dyDescent="0.2">
      <c r="A12438" t="s">
        <v>689</v>
      </c>
      <c r="B12438" s="14">
        <v>44075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2039</v>
      </c>
      <c r="K12438" t="s">
        <v>1287</v>
      </c>
      <c r="L12438">
        <v>44</v>
      </c>
      <c r="M12438" t="s">
        <v>1756</v>
      </c>
      <c r="N12438" t="s">
        <v>2345</v>
      </c>
      <c r="O12438">
        <v>0</v>
      </c>
      <c r="P12438">
        <v>0</v>
      </c>
      <c r="Q12438">
        <v>1</v>
      </c>
      <c r="R12438">
        <v>0</v>
      </c>
      <c r="S12438">
        <v>0</v>
      </c>
      <c r="T12438">
        <v>0</v>
      </c>
      <c r="U12438">
        <v>0</v>
      </c>
      <c r="V12438">
        <v>2</v>
      </c>
      <c r="W12438">
        <v>2</v>
      </c>
      <c r="X12438">
        <v>2.0000000000000009</v>
      </c>
    </row>
    <row r="12439" spans="1:24" x14ac:dyDescent="0.2">
      <c r="A12439" t="s">
        <v>881</v>
      </c>
      <c r="B12439" s="14">
        <v>44075</v>
      </c>
      <c r="C12439">
        <v>0</v>
      </c>
      <c r="D12439">
        <v>0</v>
      </c>
      <c r="E12439">
        <v>0</v>
      </c>
      <c r="F12439">
        <v>0</v>
      </c>
      <c r="G12439">
        <v>1</v>
      </c>
      <c r="H12439">
        <v>0</v>
      </c>
      <c r="I12439">
        <v>0</v>
      </c>
      <c r="J12439">
        <v>3746</v>
      </c>
      <c r="K12439" t="s">
        <v>1286</v>
      </c>
      <c r="L12439">
        <v>798</v>
      </c>
      <c r="M12439" t="s">
        <v>1948</v>
      </c>
      <c r="N12439" t="s">
        <v>2345</v>
      </c>
      <c r="O12439">
        <v>0</v>
      </c>
      <c r="P12439">
        <v>0</v>
      </c>
      <c r="Q12439">
        <v>1</v>
      </c>
      <c r="R12439">
        <v>0</v>
      </c>
      <c r="S12439">
        <v>0</v>
      </c>
      <c r="T12439">
        <v>0</v>
      </c>
      <c r="U12439">
        <v>0</v>
      </c>
      <c r="V12439">
        <v>2</v>
      </c>
      <c r="W12439">
        <v>2</v>
      </c>
      <c r="X12439">
        <v>3.371428571428571</v>
      </c>
    </row>
    <row r="12440" spans="1:24" x14ac:dyDescent="0.2">
      <c r="A12440" t="s">
        <v>883</v>
      </c>
      <c r="B12440" s="14">
        <v>44075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78</v>
      </c>
      <c r="K12440" t="s">
        <v>1287</v>
      </c>
      <c r="L12440">
        <v>355</v>
      </c>
      <c r="M12440" t="s">
        <v>1950</v>
      </c>
      <c r="N12440" t="s">
        <v>2345</v>
      </c>
      <c r="O12440">
        <v>0</v>
      </c>
      <c r="P12440">
        <v>0</v>
      </c>
      <c r="Q12440">
        <v>1</v>
      </c>
      <c r="R12440">
        <v>0</v>
      </c>
      <c r="S12440">
        <v>0</v>
      </c>
      <c r="T12440">
        <v>0</v>
      </c>
      <c r="U12440">
        <v>0</v>
      </c>
      <c r="V12440">
        <v>2</v>
      </c>
      <c r="W12440">
        <v>2</v>
      </c>
      <c r="X12440">
        <v>2</v>
      </c>
    </row>
    <row r="12441" spans="1:24" x14ac:dyDescent="0.2">
      <c r="A12441" t="s">
        <v>884</v>
      </c>
      <c r="B12441" s="14">
        <v>4407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412</v>
      </c>
      <c r="K12441" t="s">
        <v>1302</v>
      </c>
      <c r="L12441">
        <v>3</v>
      </c>
      <c r="M12441" t="s">
        <v>1951</v>
      </c>
      <c r="N12441" t="s">
        <v>2345</v>
      </c>
      <c r="O12441">
        <v>0</v>
      </c>
      <c r="P12441">
        <v>0</v>
      </c>
      <c r="Q12441">
        <v>1</v>
      </c>
      <c r="R12441">
        <v>0</v>
      </c>
      <c r="S12441">
        <v>0</v>
      </c>
      <c r="T12441">
        <v>0</v>
      </c>
      <c r="U12441">
        <v>0</v>
      </c>
      <c r="V12441">
        <v>2</v>
      </c>
      <c r="W12441">
        <v>2</v>
      </c>
      <c r="X12441">
        <v>2</v>
      </c>
    </row>
    <row r="12442" spans="1:24" x14ac:dyDescent="0.2">
      <c r="A12442" t="s">
        <v>353</v>
      </c>
      <c r="B12442" s="14">
        <v>44075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4006</v>
      </c>
      <c r="K12442" t="s">
        <v>1310</v>
      </c>
      <c r="L12442">
        <v>767</v>
      </c>
      <c r="M12442" t="s">
        <v>1420</v>
      </c>
      <c r="N12442" t="s">
        <v>2345</v>
      </c>
      <c r="O12442">
        <v>0</v>
      </c>
      <c r="P12442">
        <v>0</v>
      </c>
      <c r="Q12442">
        <v>1</v>
      </c>
      <c r="R12442">
        <v>0</v>
      </c>
      <c r="S12442">
        <v>0</v>
      </c>
      <c r="T12442">
        <v>0</v>
      </c>
      <c r="U12442">
        <v>0</v>
      </c>
      <c r="V12442">
        <v>2</v>
      </c>
      <c r="W12442">
        <v>2</v>
      </c>
      <c r="X12442">
        <v>2</v>
      </c>
    </row>
    <row r="12443" spans="1:24" x14ac:dyDescent="0.2">
      <c r="A12443" t="s">
        <v>352</v>
      </c>
      <c r="B12443" s="14">
        <v>44075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1334</v>
      </c>
      <c r="K12443" t="s">
        <v>1301</v>
      </c>
      <c r="L12443">
        <v>410</v>
      </c>
      <c r="M12443" t="s">
        <v>1419</v>
      </c>
      <c r="N12443" t="s">
        <v>2345</v>
      </c>
      <c r="O12443">
        <v>0</v>
      </c>
      <c r="P12443">
        <v>0</v>
      </c>
      <c r="Q12443">
        <v>1</v>
      </c>
      <c r="R12443">
        <v>0</v>
      </c>
      <c r="S12443">
        <v>0</v>
      </c>
      <c r="T12443">
        <v>0</v>
      </c>
      <c r="U12443">
        <v>0</v>
      </c>
      <c r="V12443">
        <v>2</v>
      </c>
      <c r="W12443">
        <v>2</v>
      </c>
      <c r="X12443">
        <v>2</v>
      </c>
    </row>
    <row r="12444" spans="1:24" x14ac:dyDescent="0.2">
      <c r="A12444" t="s">
        <v>886</v>
      </c>
      <c r="B12444" s="14">
        <v>44075</v>
      </c>
      <c r="C12444">
        <v>1</v>
      </c>
      <c r="D12444">
        <v>7</v>
      </c>
      <c r="E12444">
        <v>1</v>
      </c>
      <c r="F12444">
        <v>1</v>
      </c>
      <c r="G12444">
        <v>0</v>
      </c>
      <c r="H12444">
        <v>7</v>
      </c>
      <c r="I12444">
        <v>1</v>
      </c>
      <c r="J12444">
        <v>990</v>
      </c>
      <c r="K12444" t="s">
        <v>1318</v>
      </c>
      <c r="L12444">
        <v>698</v>
      </c>
      <c r="M12444" t="s">
        <v>1953</v>
      </c>
      <c r="N12444" t="s">
        <v>2345</v>
      </c>
      <c r="O12444">
        <v>14.32664756446991</v>
      </c>
      <c r="P12444">
        <v>2.6621212692138099</v>
      </c>
      <c r="Q12444">
        <v>1</v>
      </c>
      <c r="R12444">
        <v>0</v>
      </c>
      <c r="S12444">
        <v>0.14285714285714279</v>
      </c>
      <c r="T12444">
        <v>1.785714285714286</v>
      </c>
      <c r="U12444">
        <v>0</v>
      </c>
      <c r="V12444">
        <v>6.4478355549280959</v>
      </c>
      <c r="W12444">
        <v>4.4000000000000004</v>
      </c>
      <c r="X12444">
        <v>2.342857142857143</v>
      </c>
    </row>
    <row r="12445" spans="1:24" x14ac:dyDescent="0.2">
      <c r="A12445" t="s">
        <v>628</v>
      </c>
      <c r="B12445" s="14">
        <v>44075</v>
      </c>
      <c r="C12445">
        <v>1</v>
      </c>
      <c r="D12445">
        <v>1</v>
      </c>
      <c r="E12445">
        <v>1</v>
      </c>
      <c r="F12445">
        <v>3</v>
      </c>
      <c r="G12445">
        <v>0</v>
      </c>
      <c r="H12445">
        <v>7</v>
      </c>
      <c r="I12445">
        <v>3</v>
      </c>
      <c r="J12445">
        <v>3602</v>
      </c>
      <c r="K12445" t="s">
        <v>1285</v>
      </c>
      <c r="L12445">
        <v>992</v>
      </c>
      <c r="M12445" t="s">
        <v>1695</v>
      </c>
      <c r="N12445" t="s">
        <v>2345</v>
      </c>
      <c r="O12445">
        <v>30.241935483870972</v>
      </c>
      <c r="P12445">
        <v>3.409229553359419</v>
      </c>
      <c r="Q12445">
        <v>1</v>
      </c>
      <c r="R12445">
        <v>0</v>
      </c>
      <c r="S12445">
        <v>0.42857142857142849</v>
      </c>
      <c r="T12445">
        <v>5.3571428571428568</v>
      </c>
      <c r="U12445">
        <v>0</v>
      </c>
      <c r="V12445">
        <v>10.76637241050228</v>
      </c>
      <c r="W12445">
        <v>4.4000000000000004</v>
      </c>
      <c r="X12445">
        <v>2.6857142857142851</v>
      </c>
    </row>
    <row r="12446" spans="1:24" x14ac:dyDescent="0.2">
      <c r="A12446" t="s">
        <v>281</v>
      </c>
      <c r="B12446" s="14">
        <v>44075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3795</v>
      </c>
      <c r="K12446" t="s">
        <v>1286</v>
      </c>
      <c r="L12446">
        <v>2741</v>
      </c>
      <c r="M12446" t="s">
        <v>1348</v>
      </c>
      <c r="N12446" t="s">
        <v>2345</v>
      </c>
      <c r="O12446">
        <v>0</v>
      </c>
      <c r="P12446">
        <v>0</v>
      </c>
      <c r="Q12446">
        <v>1</v>
      </c>
      <c r="R12446">
        <v>0</v>
      </c>
      <c r="S12446">
        <v>0</v>
      </c>
      <c r="T12446">
        <v>0</v>
      </c>
      <c r="U12446">
        <v>0</v>
      </c>
      <c r="V12446">
        <v>2</v>
      </c>
      <c r="W12446">
        <v>2</v>
      </c>
      <c r="X12446">
        <v>2</v>
      </c>
    </row>
    <row r="12447" spans="1:24" x14ac:dyDescent="0.2">
      <c r="A12447" t="s">
        <v>888</v>
      </c>
      <c r="B12447" s="14">
        <v>44075</v>
      </c>
      <c r="C12447">
        <v>0</v>
      </c>
      <c r="D12447">
        <v>0</v>
      </c>
      <c r="E12447">
        <v>0</v>
      </c>
      <c r="F12447">
        <v>0</v>
      </c>
      <c r="G12447">
        <v>2</v>
      </c>
      <c r="H12447">
        <v>0</v>
      </c>
      <c r="I12447">
        <v>0</v>
      </c>
      <c r="J12447">
        <v>564</v>
      </c>
      <c r="K12447" t="s">
        <v>1314</v>
      </c>
      <c r="L12447">
        <v>784</v>
      </c>
      <c r="M12447" t="s">
        <v>1955</v>
      </c>
      <c r="N12447" t="s">
        <v>2345</v>
      </c>
      <c r="O12447">
        <v>0</v>
      </c>
      <c r="P12447">
        <v>0</v>
      </c>
      <c r="Q12447">
        <v>1</v>
      </c>
      <c r="R12447">
        <v>0</v>
      </c>
      <c r="S12447">
        <v>0</v>
      </c>
      <c r="T12447">
        <v>0</v>
      </c>
      <c r="U12447">
        <v>0</v>
      </c>
      <c r="V12447">
        <v>2</v>
      </c>
      <c r="W12447">
        <v>2</v>
      </c>
      <c r="X12447">
        <v>4.0571428571428561</v>
      </c>
    </row>
    <row r="12448" spans="1:24" x14ac:dyDescent="0.2">
      <c r="A12448" t="s">
        <v>889</v>
      </c>
      <c r="B12448" s="14">
        <v>44075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354</v>
      </c>
      <c r="K12448" t="s">
        <v>1326</v>
      </c>
      <c r="L12448">
        <v>742</v>
      </c>
      <c r="M12448" t="s">
        <v>1956</v>
      </c>
      <c r="N12448" t="s">
        <v>2345</v>
      </c>
      <c r="O12448">
        <v>0</v>
      </c>
      <c r="P12448">
        <v>0</v>
      </c>
      <c r="Q12448">
        <v>1</v>
      </c>
      <c r="R12448">
        <v>0</v>
      </c>
      <c r="S12448">
        <v>0</v>
      </c>
      <c r="T12448">
        <v>0</v>
      </c>
      <c r="U12448">
        <v>0</v>
      </c>
      <c r="V12448">
        <v>2</v>
      </c>
      <c r="W12448">
        <v>2</v>
      </c>
      <c r="X12448">
        <v>2</v>
      </c>
    </row>
    <row r="12449" spans="1:24" x14ac:dyDescent="0.2">
      <c r="A12449" t="s">
        <v>890</v>
      </c>
      <c r="B12449" s="14">
        <v>44075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1225</v>
      </c>
      <c r="K12449" t="s">
        <v>1306</v>
      </c>
      <c r="L12449">
        <v>102</v>
      </c>
      <c r="M12449" t="s">
        <v>1957</v>
      </c>
      <c r="N12449" t="s">
        <v>2345</v>
      </c>
      <c r="O12449">
        <v>0</v>
      </c>
      <c r="P12449">
        <v>0</v>
      </c>
      <c r="Q12449">
        <v>1</v>
      </c>
      <c r="R12449">
        <v>0</v>
      </c>
      <c r="S12449">
        <v>0</v>
      </c>
      <c r="T12449">
        <v>0</v>
      </c>
      <c r="U12449">
        <v>0</v>
      </c>
      <c r="V12449">
        <v>2</v>
      </c>
      <c r="W12449">
        <v>2</v>
      </c>
      <c r="X12449">
        <v>2</v>
      </c>
    </row>
    <row r="12450" spans="1:24" x14ac:dyDescent="0.2">
      <c r="A12450" t="s">
        <v>891</v>
      </c>
      <c r="B12450" s="14">
        <v>44075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390</v>
      </c>
      <c r="K12450" t="s">
        <v>1293</v>
      </c>
      <c r="L12450">
        <v>1023</v>
      </c>
      <c r="M12450" t="s">
        <v>1958</v>
      </c>
      <c r="N12450" t="s">
        <v>2345</v>
      </c>
      <c r="O12450">
        <v>0</v>
      </c>
      <c r="P12450">
        <v>0</v>
      </c>
      <c r="Q12450">
        <v>1</v>
      </c>
      <c r="R12450">
        <v>0</v>
      </c>
      <c r="S12450">
        <v>0</v>
      </c>
      <c r="T12450">
        <v>0</v>
      </c>
      <c r="U12450">
        <v>0</v>
      </c>
      <c r="V12450">
        <v>2</v>
      </c>
      <c r="W12450">
        <v>2</v>
      </c>
      <c r="X12450">
        <v>2</v>
      </c>
    </row>
    <row r="12451" spans="1:24" x14ac:dyDescent="0.2">
      <c r="A12451" t="s">
        <v>892</v>
      </c>
      <c r="B12451" s="14">
        <v>4407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444</v>
      </c>
      <c r="K12451" t="s">
        <v>1292</v>
      </c>
      <c r="L12451">
        <v>505</v>
      </c>
      <c r="M12451" t="s">
        <v>1959</v>
      </c>
      <c r="N12451" t="s">
        <v>2345</v>
      </c>
      <c r="O12451">
        <v>0</v>
      </c>
      <c r="P12451">
        <v>0</v>
      </c>
      <c r="Q12451">
        <v>1</v>
      </c>
      <c r="R12451">
        <v>0</v>
      </c>
      <c r="S12451">
        <v>0</v>
      </c>
      <c r="T12451">
        <v>0</v>
      </c>
      <c r="U12451">
        <v>0</v>
      </c>
      <c r="V12451">
        <v>2</v>
      </c>
      <c r="W12451">
        <v>2</v>
      </c>
      <c r="X12451">
        <v>2</v>
      </c>
    </row>
    <row r="12452" spans="1:24" x14ac:dyDescent="0.2">
      <c r="A12452" t="s">
        <v>895</v>
      </c>
      <c r="B12452" s="14">
        <v>44075</v>
      </c>
      <c r="C12452">
        <v>0</v>
      </c>
      <c r="D12452">
        <v>0</v>
      </c>
      <c r="E12452">
        <v>0</v>
      </c>
      <c r="F12452">
        <v>3</v>
      </c>
      <c r="G12452">
        <v>11</v>
      </c>
      <c r="H12452">
        <v>5</v>
      </c>
      <c r="I12452">
        <v>3</v>
      </c>
      <c r="J12452">
        <v>2051</v>
      </c>
      <c r="K12452" t="s">
        <v>660</v>
      </c>
      <c r="L12452">
        <v>570</v>
      </c>
      <c r="M12452" t="s">
        <v>1962</v>
      </c>
      <c r="N12452" t="s">
        <v>2345</v>
      </c>
      <c r="O12452">
        <v>52.631578947368418</v>
      </c>
      <c r="P12452">
        <v>3.963316299815697</v>
      </c>
      <c r="Q12452">
        <v>0.90909090909090906</v>
      </c>
      <c r="R12452">
        <v>-0.19062035960864979</v>
      </c>
      <c r="S12452">
        <v>0.6</v>
      </c>
      <c r="T12452">
        <v>7.5</v>
      </c>
      <c r="U12452">
        <v>0</v>
      </c>
      <c r="V12452">
        <v>13.272695940207051</v>
      </c>
      <c r="W12452">
        <v>4.4000000000000004</v>
      </c>
      <c r="X12452">
        <v>5.6857142857142842</v>
      </c>
    </row>
    <row r="12453" spans="1:24" x14ac:dyDescent="0.2">
      <c r="A12453" t="s">
        <v>896</v>
      </c>
      <c r="B12453" s="14">
        <v>44075</v>
      </c>
      <c r="C12453">
        <v>0</v>
      </c>
      <c r="D12453">
        <v>0</v>
      </c>
      <c r="E12453">
        <v>0</v>
      </c>
      <c r="F12453">
        <v>0</v>
      </c>
      <c r="G12453">
        <v>1</v>
      </c>
      <c r="H12453">
        <v>0</v>
      </c>
      <c r="I12453">
        <v>0</v>
      </c>
      <c r="J12453">
        <v>2016</v>
      </c>
      <c r="K12453" t="s">
        <v>1300</v>
      </c>
      <c r="L12453">
        <v>394</v>
      </c>
      <c r="M12453" t="s">
        <v>1963</v>
      </c>
      <c r="N12453" t="s">
        <v>2345</v>
      </c>
      <c r="O12453">
        <v>0</v>
      </c>
      <c r="P12453">
        <v>0</v>
      </c>
      <c r="Q12453">
        <v>1</v>
      </c>
      <c r="R12453">
        <v>0</v>
      </c>
      <c r="S12453">
        <v>0</v>
      </c>
      <c r="T12453">
        <v>0</v>
      </c>
      <c r="U12453">
        <v>0</v>
      </c>
      <c r="V12453">
        <v>2</v>
      </c>
      <c r="W12453">
        <v>2</v>
      </c>
      <c r="X12453">
        <v>2.342857142857143</v>
      </c>
    </row>
    <row r="12454" spans="1:24" x14ac:dyDescent="0.2">
      <c r="A12454" t="s">
        <v>899</v>
      </c>
      <c r="B12454" s="14">
        <v>44075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362</v>
      </c>
      <c r="K12454" t="s">
        <v>1325</v>
      </c>
      <c r="L12454">
        <v>583</v>
      </c>
      <c r="M12454" t="s">
        <v>1966</v>
      </c>
      <c r="N12454" t="s">
        <v>2345</v>
      </c>
      <c r="O12454">
        <v>0</v>
      </c>
      <c r="P12454">
        <v>0</v>
      </c>
      <c r="Q12454">
        <v>1</v>
      </c>
      <c r="R12454">
        <v>0</v>
      </c>
      <c r="S12454">
        <v>0</v>
      </c>
      <c r="T12454">
        <v>0</v>
      </c>
      <c r="U12454">
        <v>0</v>
      </c>
      <c r="V12454">
        <v>2</v>
      </c>
      <c r="W12454">
        <v>2</v>
      </c>
      <c r="X12454">
        <v>2</v>
      </c>
    </row>
    <row r="12455" spans="1:24" x14ac:dyDescent="0.2">
      <c r="A12455" t="s">
        <v>274</v>
      </c>
      <c r="B12455" s="14">
        <v>44075</v>
      </c>
      <c r="C12455">
        <v>1</v>
      </c>
      <c r="D12455">
        <v>3</v>
      </c>
      <c r="E12455">
        <v>1</v>
      </c>
      <c r="F12455">
        <v>1</v>
      </c>
      <c r="G12455">
        <v>1</v>
      </c>
      <c r="H12455">
        <v>3</v>
      </c>
      <c r="I12455">
        <v>1</v>
      </c>
      <c r="J12455">
        <v>539</v>
      </c>
      <c r="K12455" t="s">
        <v>1289</v>
      </c>
      <c r="L12455">
        <v>1220</v>
      </c>
      <c r="M12455" t="s">
        <v>1341</v>
      </c>
      <c r="N12455" t="s">
        <v>2345</v>
      </c>
      <c r="O12455">
        <v>8.1967213114754092</v>
      </c>
      <c r="P12455">
        <v>2.103734234248881</v>
      </c>
      <c r="Q12455">
        <v>1</v>
      </c>
      <c r="R12455">
        <v>0</v>
      </c>
      <c r="S12455">
        <v>0.33333333333333331</v>
      </c>
      <c r="T12455">
        <v>4.1666666666666661</v>
      </c>
      <c r="U12455">
        <v>0</v>
      </c>
      <c r="V12455">
        <v>8.270400900915547</v>
      </c>
      <c r="W12455">
        <v>4.4000000000000004</v>
      </c>
      <c r="X12455">
        <v>3.7142857142857131</v>
      </c>
    </row>
    <row r="12456" spans="1:24" x14ac:dyDescent="0.2">
      <c r="A12456" t="s">
        <v>325</v>
      </c>
      <c r="B12456" s="14">
        <v>44075</v>
      </c>
      <c r="C12456">
        <v>1</v>
      </c>
      <c r="D12456">
        <v>2</v>
      </c>
      <c r="E12456">
        <v>1</v>
      </c>
      <c r="F12456">
        <v>2</v>
      </c>
      <c r="G12456">
        <v>1</v>
      </c>
      <c r="H12456">
        <v>5</v>
      </c>
      <c r="I12456">
        <v>2</v>
      </c>
      <c r="J12456">
        <v>997</v>
      </c>
      <c r="K12456" t="s">
        <v>1289</v>
      </c>
      <c r="L12456">
        <v>2100</v>
      </c>
      <c r="M12456" t="s">
        <v>1392</v>
      </c>
      <c r="N12456" t="s">
        <v>2345</v>
      </c>
      <c r="O12456">
        <v>9.5238095238095237</v>
      </c>
      <c r="P12456">
        <v>2.2537949288246142</v>
      </c>
      <c r="Q12456">
        <v>1</v>
      </c>
      <c r="R12456">
        <v>0</v>
      </c>
      <c r="S12456">
        <v>0.4</v>
      </c>
      <c r="T12456">
        <v>5</v>
      </c>
      <c r="U12456">
        <v>0</v>
      </c>
      <c r="V12456">
        <v>9.2537949288246146</v>
      </c>
      <c r="W12456">
        <v>4.4000000000000004</v>
      </c>
      <c r="X12456">
        <v>4.3999999999999986</v>
      </c>
    </row>
    <row r="12457" spans="1:24" x14ac:dyDescent="0.2">
      <c r="A12457" t="s">
        <v>902</v>
      </c>
      <c r="B12457" s="14">
        <v>44075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3619</v>
      </c>
      <c r="K12457" t="s">
        <v>1319</v>
      </c>
      <c r="L12457">
        <v>156</v>
      </c>
      <c r="M12457" t="s">
        <v>1969</v>
      </c>
      <c r="N12457" t="s">
        <v>2345</v>
      </c>
      <c r="O12457">
        <v>0</v>
      </c>
      <c r="P12457">
        <v>0</v>
      </c>
      <c r="Q12457">
        <v>1</v>
      </c>
      <c r="R12457">
        <v>0</v>
      </c>
      <c r="S12457">
        <v>0</v>
      </c>
      <c r="T12457">
        <v>0</v>
      </c>
      <c r="U12457">
        <v>0</v>
      </c>
      <c r="V12457">
        <v>2</v>
      </c>
      <c r="W12457">
        <v>2</v>
      </c>
      <c r="X12457">
        <v>2</v>
      </c>
    </row>
    <row r="12458" spans="1:24" x14ac:dyDescent="0.2">
      <c r="A12458" t="s">
        <v>879</v>
      </c>
      <c r="B12458" s="14">
        <v>44075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3782</v>
      </c>
      <c r="K12458" t="s">
        <v>1319</v>
      </c>
      <c r="L12458">
        <v>231</v>
      </c>
      <c r="M12458" t="s">
        <v>1946</v>
      </c>
      <c r="N12458" t="s">
        <v>2345</v>
      </c>
      <c r="O12458">
        <v>0</v>
      </c>
      <c r="P12458">
        <v>0</v>
      </c>
      <c r="Q12458">
        <v>1</v>
      </c>
      <c r="R12458">
        <v>0</v>
      </c>
      <c r="S12458">
        <v>0</v>
      </c>
      <c r="T12458">
        <v>0</v>
      </c>
      <c r="U12458">
        <v>0</v>
      </c>
      <c r="V12458">
        <v>2</v>
      </c>
      <c r="W12458">
        <v>2</v>
      </c>
      <c r="X12458">
        <v>2</v>
      </c>
    </row>
    <row r="12459" spans="1:24" x14ac:dyDescent="0.2">
      <c r="A12459" t="s">
        <v>307</v>
      </c>
      <c r="B12459" s="14">
        <v>44075</v>
      </c>
      <c r="C12459">
        <v>0</v>
      </c>
      <c r="D12459">
        <v>0</v>
      </c>
      <c r="E12459">
        <v>0</v>
      </c>
      <c r="F12459">
        <v>0</v>
      </c>
      <c r="G12459">
        <v>3</v>
      </c>
      <c r="H12459">
        <v>0</v>
      </c>
      <c r="I12459">
        <v>0</v>
      </c>
      <c r="J12459">
        <v>854</v>
      </c>
      <c r="K12459" t="s">
        <v>1300</v>
      </c>
      <c r="L12459">
        <v>424</v>
      </c>
      <c r="M12459" t="s">
        <v>1374</v>
      </c>
      <c r="N12459" t="s">
        <v>2345</v>
      </c>
      <c r="O12459">
        <v>0</v>
      </c>
      <c r="P12459">
        <v>0</v>
      </c>
      <c r="Q12459">
        <v>1</v>
      </c>
      <c r="R12459">
        <v>0</v>
      </c>
      <c r="S12459">
        <v>0</v>
      </c>
      <c r="T12459">
        <v>0</v>
      </c>
      <c r="U12459">
        <v>0</v>
      </c>
      <c r="V12459">
        <v>2</v>
      </c>
      <c r="W12459">
        <v>2</v>
      </c>
      <c r="X12459">
        <v>3.7142857142857131</v>
      </c>
    </row>
    <row r="12460" spans="1:24" x14ac:dyDescent="0.2">
      <c r="A12460" t="s">
        <v>619</v>
      </c>
      <c r="B12460" s="14">
        <v>44075</v>
      </c>
      <c r="C12460">
        <v>0</v>
      </c>
      <c r="D12460">
        <v>0</v>
      </c>
      <c r="E12460">
        <v>0</v>
      </c>
      <c r="F12460">
        <v>4</v>
      </c>
      <c r="G12460">
        <v>0</v>
      </c>
      <c r="H12460">
        <v>6</v>
      </c>
      <c r="I12460">
        <v>4</v>
      </c>
      <c r="J12460">
        <v>3822</v>
      </c>
      <c r="K12460" t="s">
        <v>1286</v>
      </c>
      <c r="L12460">
        <v>821</v>
      </c>
      <c r="M12460" t="s">
        <v>1686</v>
      </c>
      <c r="N12460" t="s">
        <v>2345</v>
      </c>
      <c r="O12460">
        <v>48.721071863581003</v>
      </c>
      <c r="P12460">
        <v>3.8861116236436448</v>
      </c>
      <c r="Q12460">
        <v>1</v>
      </c>
      <c r="R12460">
        <v>0</v>
      </c>
      <c r="S12460">
        <v>0.66666666666666663</v>
      </c>
      <c r="T12460">
        <v>8.3333333333333321</v>
      </c>
      <c r="U12460">
        <v>0</v>
      </c>
      <c r="V12460">
        <v>14.219444956976981</v>
      </c>
      <c r="W12460">
        <v>4.4000000000000004</v>
      </c>
      <c r="X12460">
        <v>4.3999999999999986</v>
      </c>
    </row>
    <row r="12461" spans="1:24" x14ac:dyDescent="0.2">
      <c r="A12461" t="s">
        <v>421</v>
      </c>
      <c r="B12461" s="14">
        <v>44075</v>
      </c>
      <c r="C12461">
        <v>0</v>
      </c>
      <c r="D12461">
        <v>0</v>
      </c>
      <c r="E12461">
        <v>0</v>
      </c>
      <c r="F12461">
        <v>0</v>
      </c>
      <c r="G12461">
        <v>1</v>
      </c>
      <c r="H12461">
        <v>0</v>
      </c>
      <c r="I12461">
        <v>0</v>
      </c>
      <c r="J12461">
        <v>540</v>
      </c>
      <c r="K12461" t="s">
        <v>1316</v>
      </c>
      <c r="L12461">
        <v>1236</v>
      </c>
      <c r="M12461" t="s">
        <v>1488</v>
      </c>
      <c r="N12461" t="s">
        <v>2345</v>
      </c>
      <c r="O12461">
        <v>0</v>
      </c>
      <c r="P12461">
        <v>0</v>
      </c>
      <c r="Q12461">
        <v>1</v>
      </c>
      <c r="R12461">
        <v>0</v>
      </c>
      <c r="S12461">
        <v>0</v>
      </c>
      <c r="T12461">
        <v>0</v>
      </c>
      <c r="U12461">
        <v>0</v>
      </c>
      <c r="V12461">
        <v>2</v>
      </c>
      <c r="W12461">
        <v>2</v>
      </c>
      <c r="X12461">
        <v>2.6857142857142851</v>
      </c>
    </row>
    <row r="12462" spans="1:24" x14ac:dyDescent="0.2">
      <c r="A12462" t="s">
        <v>878</v>
      </c>
      <c r="B12462" s="14">
        <v>44075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3568</v>
      </c>
      <c r="K12462" t="s">
        <v>1286</v>
      </c>
      <c r="L12462">
        <v>330</v>
      </c>
      <c r="M12462" t="s">
        <v>1945</v>
      </c>
      <c r="N12462" t="s">
        <v>2345</v>
      </c>
      <c r="O12462">
        <v>0</v>
      </c>
      <c r="P12462">
        <v>0</v>
      </c>
      <c r="Q12462">
        <v>1</v>
      </c>
      <c r="R12462">
        <v>0</v>
      </c>
      <c r="S12462">
        <v>0</v>
      </c>
      <c r="T12462">
        <v>0</v>
      </c>
      <c r="U12462">
        <v>0</v>
      </c>
      <c r="V12462">
        <v>2</v>
      </c>
      <c r="W12462">
        <v>2</v>
      </c>
      <c r="X12462">
        <v>2</v>
      </c>
    </row>
    <row r="12463" spans="1:24" x14ac:dyDescent="0.2">
      <c r="A12463" t="s">
        <v>876</v>
      </c>
      <c r="B12463" s="14">
        <v>44075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3565</v>
      </c>
      <c r="K12463" t="s">
        <v>1282</v>
      </c>
      <c r="L12463">
        <v>706</v>
      </c>
      <c r="M12463" t="s">
        <v>1943</v>
      </c>
      <c r="N12463" t="s">
        <v>2345</v>
      </c>
      <c r="O12463">
        <v>0</v>
      </c>
      <c r="P12463">
        <v>0</v>
      </c>
      <c r="Q12463">
        <v>1</v>
      </c>
      <c r="R12463">
        <v>0</v>
      </c>
      <c r="S12463">
        <v>0</v>
      </c>
      <c r="T12463">
        <v>0</v>
      </c>
      <c r="U12463">
        <v>0</v>
      </c>
      <c r="V12463">
        <v>2</v>
      </c>
      <c r="W12463">
        <v>2</v>
      </c>
      <c r="X12463">
        <v>2</v>
      </c>
    </row>
    <row r="12464" spans="1:24" x14ac:dyDescent="0.2">
      <c r="A12464" t="s">
        <v>852</v>
      </c>
      <c r="B12464" s="14">
        <v>44075</v>
      </c>
      <c r="C12464">
        <v>0</v>
      </c>
      <c r="D12464">
        <v>0</v>
      </c>
      <c r="E12464">
        <v>0</v>
      </c>
      <c r="F12464">
        <v>2</v>
      </c>
      <c r="G12464">
        <v>1</v>
      </c>
      <c r="H12464">
        <v>2</v>
      </c>
      <c r="I12464">
        <v>2</v>
      </c>
      <c r="J12464">
        <v>616</v>
      </c>
      <c r="K12464" t="s">
        <v>1281</v>
      </c>
      <c r="L12464">
        <v>1008</v>
      </c>
      <c r="M12464" t="s">
        <v>1919</v>
      </c>
      <c r="N12464" t="s">
        <v>2345</v>
      </c>
      <c r="O12464">
        <v>19.841269841269838</v>
      </c>
      <c r="P12464">
        <v>2.987764103904814</v>
      </c>
      <c r="Q12464">
        <v>1</v>
      </c>
      <c r="R12464">
        <v>0</v>
      </c>
      <c r="S12464">
        <v>1</v>
      </c>
      <c r="T12464">
        <v>12.5</v>
      </c>
      <c r="U12464">
        <v>0</v>
      </c>
      <c r="V12464">
        <v>17.487764103904819</v>
      </c>
      <c r="W12464">
        <v>4.4000000000000004</v>
      </c>
      <c r="X12464">
        <v>4.3999999999999986</v>
      </c>
    </row>
    <row r="12465" spans="1:24" x14ac:dyDescent="0.2">
      <c r="A12465" t="s">
        <v>426</v>
      </c>
      <c r="B12465" s="14">
        <v>44075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1069</v>
      </c>
      <c r="K12465" t="s">
        <v>1284</v>
      </c>
      <c r="L12465">
        <v>915</v>
      </c>
      <c r="M12465" t="s">
        <v>1493</v>
      </c>
      <c r="N12465" t="s">
        <v>2345</v>
      </c>
      <c r="O12465">
        <v>0</v>
      </c>
      <c r="P12465">
        <v>0</v>
      </c>
      <c r="Q12465">
        <v>1</v>
      </c>
      <c r="R12465">
        <v>0</v>
      </c>
      <c r="S12465">
        <v>0</v>
      </c>
      <c r="T12465">
        <v>0</v>
      </c>
      <c r="U12465">
        <v>0</v>
      </c>
      <c r="V12465">
        <v>2</v>
      </c>
      <c r="W12465">
        <v>2</v>
      </c>
      <c r="X12465">
        <v>2</v>
      </c>
    </row>
    <row r="12466" spans="1:24" x14ac:dyDescent="0.2">
      <c r="A12466" t="s">
        <v>536</v>
      </c>
      <c r="B12466" s="14">
        <v>44075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4702</v>
      </c>
      <c r="K12466" t="s">
        <v>1310</v>
      </c>
      <c r="L12466">
        <v>631</v>
      </c>
      <c r="M12466" t="s">
        <v>1603</v>
      </c>
      <c r="N12466" t="s">
        <v>2345</v>
      </c>
      <c r="O12466">
        <v>0</v>
      </c>
      <c r="P12466">
        <v>0</v>
      </c>
      <c r="Q12466">
        <v>1</v>
      </c>
      <c r="R12466">
        <v>0</v>
      </c>
      <c r="S12466">
        <v>0</v>
      </c>
      <c r="T12466">
        <v>0</v>
      </c>
      <c r="U12466">
        <v>0</v>
      </c>
      <c r="V12466">
        <v>2</v>
      </c>
      <c r="W12466">
        <v>2</v>
      </c>
      <c r="X12466">
        <v>2</v>
      </c>
    </row>
    <row r="12467" spans="1:24" x14ac:dyDescent="0.2">
      <c r="A12467" t="s">
        <v>482</v>
      </c>
      <c r="B12467" s="14">
        <v>44075</v>
      </c>
      <c r="C12467">
        <v>0</v>
      </c>
      <c r="D12467">
        <v>0</v>
      </c>
      <c r="E12467">
        <v>0</v>
      </c>
      <c r="F12467">
        <v>1</v>
      </c>
      <c r="G12467">
        <v>1</v>
      </c>
      <c r="H12467">
        <v>7</v>
      </c>
      <c r="I12467">
        <v>1</v>
      </c>
      <c r="J12467">
        <v>206</v>
      </c>
      <c r="K12467" t="s">
        <v>1288</v>
      </c>
      <c r="L12467">
        <v>1459</v>
      </c>
      <c r="M12467" t="s">
        <v>1549</v>
      </c>
      <c r="N12467" t="s">
        <v>2345</v>
      </c>
      <c r="O12467">
        <v>6.8540095956134337</v>
      </c>
      <c r="P12467">
        <v>1.924833823453397</v>
      </c>
      <c r="Q12467">
        <v>1</v>
      </c>
      <c r="R12467">
        <v>0</v>
      </c>
      <c r="S12467">
        <v>0.14285714285714279</v>
      </c>
      <c r="T12467">
        <v>1.785714285714286</v>
      </c>
      <c r="U12467">
        <v>0</v>
      </c>
      <c r="V12467">
        <v>5.7105481091676822</v>
      </c>
      <c r="W12467">
        <v>4.4000000000000004</v>
      </c>
      <c r="X12467">
        <v>4.3999999999999986</v>
      </c>
    </row>
    <row r="12468" spans="1:24" x14ac:dyDescent="0.2">
      <c r="A12468" t="s">
        <v>853</v>
      </c>
      <c r="B12468" s="14">
        <v>44075</v>
      </c>
      <c r="C12468">
        <v>0</v>
      </c>
      <c r="D12468">
        <v>0</v>
      </c>
      <c r="E12468">
        <v>0</v>
      </c>
      <c r="F12468">
        <v>0</v>
      </c>
      <c r="G12468">
        <v>1</v>
      </c>
      <c r="H12468">
        <v>0</v>
      </c>
      <c r="I12468">
        <v>0</v>
      </c>
      <c r="J12468">
        <v>735</v>
      </c>
      <c r="K12468" t="s">
        <v>915</v>
      </c>
      <c r="L12468">
        <v>669</v>
      </c>
      <c r="M12468" t="s">
        <v>1920</v>
      </c>
      <c r="N12468" t="s">
        <v>2345</v>
      </c>
      <c r="O12468">
        <v>0</v>
      </c>
      <c r="P12468">
        <v>0</v>
      </c>
      <c r="Q12468">
        <v>1</v>
      </c>
      <c r="R12468">
        <v>0</v>
      </c>
      <c r="S12468">
        <v>0</v>
      </c>
      <c r="T12468">
        <v>0</v>
      </c>
      <c r="U12468">
        <v>0</v>
      </c>
      <c r="V12468">
        <v>2</v>
      </c>
      <c r="W12468">
        <v>2</v>
      </c>
      <c r="X12468">
        <v>2.6857142857142851</v>
      </c>
    </row>
    <row r="12469" spans="1:24" x14ac:dyDescent="0.2">
      <c r="A12469" t="s">
        <v>310</v>
      </c>
      <c r="B12469" s="14">
        <v>44075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445</v>
      </c>
      <c r="K12469" t="s">
        <v>1094</v>
      </c>
      <c r="L12469">
        <v>1187</v>
      </c>
      <c r="M12469" t="s">
        <v>1377</v>
      </c>
      <c r="N12469" t="s">
        <v>2345</v>
      </c>
      <c r="O12469">
        <v>0</v>
      </c>
      <c r="P12469">
        <v>0</v>
      </c>
      <c r="Q12469">
        <v>1</v>
      </c>
      <c r="R12469">
        <v>0</v>
      </c>
      <c r="S12469">
        <v>0</v>
      </c>
      <c r="T12469">
        <v>0</v>
      </c>
      <c r="U12469">
        <v>0</v>
      </c>
      <c r="V12469">
        <v>2</v>
      </c>
      <c r="W12469">
        <v>2</v>
      </c>
      <c r="X12469">
        <v>2</v>
      </c>
    </row>
    <row r="12470" spans="1:24" x14ac:dyDescent="0.2">
      <c r="A12470" t="s">
        <v>854</v>
      </c>
      <c r="B12470" s="14">
        <v>44075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372</v>
      </c>
      <c r="K12470" t="s">
        <v>1322</v>
      </c>
      <c r="L12470">
        <v>536</v>
      </c>
      <c r="M12470" t="s">
        <v>1921</v>
      </c>
      <c r="N12470" t="s">
        <v>2345</v>
      </c>
      <c r="O12470">
        <v>0</v>
      </c>
      <c r="P12470">
        <v>0</v>
      </c>
      <c r="Q12470">
        <v>1</v>
      </c>
      <c r="R12470">
        <v>0</v>
      </c>
      <c r="S12470">
        <v>0</v>
      </c>
      <c r="T12470">
        <v>0</v>
      </c>
      <c r="U12470">
        <v>0</v>
      </c>
      <c r="V12470">
        <v>2</v>
      </c>
      <c r="W12470">
        <v>2</v>
      </c>
      <c r="X12470">
        <v>2</v>
      </c>
    </row>
    <row r="12471" spans="1:24" x14ac:dyDescent="0.2">
      <c r="A12471" t="s">
        <v>855</v>
      </c>
      <c r="B12471" s="14">
        <v>4407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135</v>
      </c>
      <c r="K12471" t="s">
        <v>1296</v>
      </c>
      <c r="L12471">
        <v>555</v>
      </c>
      <c r="M12471" t="s">
        <v>1922</v>
      </c>
      <c r="N12471" t="s">
        <v>2345</v>
      </c>
      <c r="O12471">
        <v>0</v>
      </c>
      <c r="P12471">
        <v>0</v>
      </c>
      <c r="Q12471">
        <v>1</v>
      </c>
      <c r="R12471">
        <v>0</v>
      </c>
      <c r="S12471">
        <v>0</v>
      </c>
      <c r="T12471">
        <v>0</v>
      </c>
      <c r="U12471">
        <v>0</v>
      </c>
      <c r="V12471">
        <v>2</v>
      </c>
      <c r="W12471">
        <v>2</v>
      </c>
      <c r="X12471">
        <v>2</v>
      </c>
    </row>
    <row r="12472" spans="1:24" x14ac:dyDescent="0.2">
      <c r="A12472" t="s">
        <v>856</v>
      </c>
      <c r="B12472" s="14">
        <v>44075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184</v>
      </c>
      <c r="K12472" t="s">
        <v>1288</v>
      </c>
      <c r="L12472">
        <v>868</v>
      </c>
      <c r="M12472" t="s">
        <v>1923</v>
      </c>
      <c r="N12472" t="s">
        <v>2345</v>
      </c>
      <c r="O12472">
        <v>0</v>
      </c>
      <c r="P12472">
        <v>0</v>
      </c>
      <c r="Q12472">
        <v>1</v>
      </c>
      <c r="R12472">
        <v>0</v>
      </c>
      <c r="S12472">
        <v>0</v>
      </c>
      <c r="T12472">
        <v>0</v>
      </c>
      <c r="U12472">
        <v>0</v>
      </c>
      <c r="V12472">
        <v>2</v>
      </c>
      <c r="W12472">
        <v>2</v>
      </c>
      <c r="X12472">
        <v>2</v>
      </c>
    </row>
    <row r="12473" spans="1:24" x14ac:dyDescent="0.2">
      <c r="A12473" t="s">
        <v>851</v>
      </c>
      <c r="B12473" s="14">
        <v>44075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335</v>
      </c>
      <c r="K12473" t="s">
        <v>1094</v>
      </c>
      <c r="L12473">
        <v>946</v>
      </c>
      <c r="M12473" t="s">
        <v>1918</v>
      </c>
      <c r="N12473" t="s">
        <v>2345</v>
      </c>
      <c r="O12473">
        <v>0</v>
      </c>
      <c r="P12473">
        <v>0</v>
      </c>
      <c r="Q12473">
        <v>1</v>
      </c>
      <c r="R12473">
        <v>0</v>
      </c>
      <c r="S12473">
        <v>0</v>
      </c>
      <c r="T12473">
        <v>0</v>
      </c>
      <c r="U12473">
        <v>0</v>
      </c>
      <c r="V12473">
        <v>2</v>
      </c>
      <c r="W12473">
        <v>2</v>
      </c>
      <c r="X12473">
        <v>2</v>
      </c>
    </row>
    <row r="12474" spans="1:24" x14ac:dyDescent="0.2">
      <c r="A12474" t="s">
        <v>865</v>
      </c>
      <c r="B12474" s="14">
        <v>44075</v>
      </c>
      <c r="C12474">
        <v>0</v>
      </c>
      <c r="D12474">
        <v>0</v>
      </c>
      <c r="E12474">
        <v>0</v>
      </c>
      <c r="F12474">
        <v>5</v>
      </c>
      <c r="G12474">
        <v>1</v>
      </c>
      <c r="H12474">
        <v>24</v>
      </c>
      <c r="I12474">
        <v>5</v>
      </c>
      <c r="J12474">
        <v>178</v>
      </c>
      <c r="K12474" t="s">
        <v>1318</v>
      </c>
      <c r="L12474">
        <v>981</v>
      </c>
      <c r="M12474" t="s">
        <v>1932</v>
      </c>
      <c r="N12474" t="s">
        <v>2345</v>
      </c>
      <c r="O12474">
        <v>50.968399592252801</v>
      </c>
      <c r="P12474">
        <v>3.9312058248449202</v>
      </c>
      <c r="Q12474">
        <v>1</v>
      </c>
      <c r="R12474">
        <v>0</v>
      </c>
      <c r="S12474">
        <v>0.20833333333333329</v>
      </c>
      <c r="T12474">
        <v>2.604166666666667</v>
      </c>
      <c r="U12474">
        <v>0</v>
      </c>
      <c r="V12474">
        <v>8.5353724915115876</v>
      </c>
      <c r="W12474">
        <v>4.4000000000000004</v>
      </c>
      <c r="X12474">
        <v>5.0428571428571418</v>
      </c>
    </row>
    <row r="12475" spans="1:24" x14ac:dyDescent="0.2">
      <c r="A12475" t="s">
        <v>794</v>
      </c>
      <c r="B12475" s="14">
        <v>44075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4701</v>
      </c>
      <c r="K12475" t="s">
        <v>1310</v>
      </c>
      <c r="L12475">
        <v>726</v>
      </c>
      <c r="M12475" t="s">
        <v>1861</v>
      </c>
      <c r="N12475" t="s">
        <v>2345</v>
      </c>
      <c r="O12475">
        <v>0</v>
      </c>
      <c r="P12475">
        <v>0</v>
      </c>
      <c r="Q12475">
        <v>1</v>
      </c>
      <c r="R12475">
        <v>0</v>
      </c>
      <c r="S12475">
        <v>0</v>
      </c>
      <c r="T12475">
        <v>0</v>
      </c>
      <c r="U12475">
        <v>0</v>
      </c>
      <c r="V12475">
        <v>2</v>
      </c>
      <c r="W12475">
        <v>2</v>
      </c>
      <c r="X12475">
        <v>2</v>
      </c>
    </row>
    <row r="12476" spans="1:24" x14ac:dyDescent="0.2">
      <c r="A12476" t="s">
        <v>405</v>
      </c>
      <c r="B12476" s="14">
        <v>44075</v>
      </c>
      <c r="C12476">
        <v>0</v>
      </c>
      <c r="D12476">
        <v>0</v>
      </c>
      <c r="E12476">
        <v>0</v>
      </c>
      <c r="F12476">
        <v>2</v>
      </c>
      <c r="G12476">
        <v>0</v>
      </c>
      <c r="H12476">
        <v>2</v>
      </c>
      <c r="I12476">
        <v>2</v>
      </c>
      <c r="J12476">
        <v>339</v>
      </c>
      <c r="K12476" t="s">
        <v>1284</v>
      </c>
      <c r="L12476">
        <v>672</v>
      </c>
      <c r="M12476" t="s">
        <v>1472</v>
      </c>
      <c r="N12476" t="s">
        <v>2345</v>
      </c>
      <c r="O12476">
        <v>29.761904761904759</v>
      </c>
      <c r="P12476">
        <v>3.393229212012979</v>
      </c>
      <c r="Q12476">
        <v>1</v>
      </c>
      <c r="R12476">
        <v>0</v>
      </c>
      <c r="S12476">
        <v>1</v>
      </c>
      <c r="T12476">
        <v>12.5</v>
      </c>
      <c r="U12476">
        <v>0</v>
      </c>
      <c r="V12476">
        <v>17.893229212012979</v>
      </c>
      <c r="W12476">
        <v>4.4000000000000004</v>
      </c>
      <c r="X12476">
        <v>2.6857142857142851</v>
      </c>
    </row>
    <row r="12477" spans="1:24" x14ac:dyDescent="0.2">
      <c r="A12477" t="s">
        <v>868</v>
      </c>
      <c r="B12477" s="14">
        <v>44075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460</v>
      </c>
      <c r="K12477" t="s">
        <v>1287</v>
      </c>
      <c r="L12477">
        <v>621</v>
      </c>
      <c r="M12477" t="s">
        <v>1935</v>
      </c>
      <c r="N12477" t="s">
        <v>2345</v>
      </c>
      <c r="O12477">
        <v>0</v>
      </c>
      <c r="P12477">
        <v>0</v>
      </c>
      <c r="Q12477">
        <v>1</v>
      </c>
      <c r="R12477">
        <v>0</v>
      </c>
      <c r="S12477">
        <v>0</v>
      </c>
      <c r="T12477">
        <v>0</v>
      </c>
      <c r="U12477">
        <v>0</v>
      </c>
      <c r="V12477">
        <v>2</v>
      </c>
      <c r="W12477">
        <v>2</v>
      </c>
      <c r="X12477">
        <v>2</v>
      </c>
    </row>
    <row r="12478" spans="1:24" x14ac:dyDescent="0.2">
      <c r="A12478" t="s">
        <v>403</v>
      </c>
      <c r="B12478" s="14">
        <v>44075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127</v>
      </c>
      <c r="K12478" t="s">
        <v>1287</v>
      </c>
      <c r="L12478">
        <v>479</v>
      </c>
      <c r="M12478" t="s">
        <v>1470</v>
      </c>
      <c r="N12478" t="s">
        <v>2345</v>
      </c>
      <c r="O12478">
        <v>0</v>
      </c>
      <c r="P12478">
        <v>0</v>
      </c>
      <c r="Q12478">
        <v>1</v>
      </c>
      <c r="R12478">
        <v>0</v>
      </c>
      <c r="S12478">
        <v>0</v>
      </c>
      <c r="T12478">
        <v>0</v>
      </c>
      <c r="U12478">
        <v>0</v>
      </c>
      <c r="V12478">
        <v>2</v>
      </c>
      <c r="W12478">
        <v>2</v>
      </c>
      <c r="X12478">
        <v>2</v>
      </c>
    </row>
    <row r="12479" spans="1:24" x14ac:dyDescent="0.2">
      <c r="A12479" t="s">
        <v>399</v>
      </c>
      <c r="B12479" s="14">
        <v>44075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789</v>
      </c>
      <c r="K12479" t="s">
        <v>1305</v>
      </c>
      <c r="L12479">
        <v>624</v>
      </c>
      <c r="M12479" t="s">
        <v>1466</v>
      </c>
      <c r="N12479" t="s">
        <v>2345</v>
      </c>
      <c r="O12479">
        <v>0</v>
      </c>
      <c r="P12479">
        <v>0</v>
      </c>
      <c r="Q12479">
        <v>1</v>
      </c>
      <c r="R12479">
        <v>0</v>
      </c>
      <c r="S12479">
        <v>0</v>
      </c>
      <c r="T12479">
        <v>0</v>
      </c>
      <c r="U12479">
        <v>0</v>
      </c>
      <c r="V12479">
        <v>2</v>
      </c>
      <c r="W12479">
        <v>2</v>
      </c>
      <c r="X12479">
        <v>2.0000000000000009</v>
      </c>
    </row>
    <row r="12480" spans="1:24" x14ac:dyDescent="0.2">
      <c r="A12480" t="s">
        <v>870</v>
      </c>
      <c r="B12480" s="14">
        <v>44075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713</v>
      </c>
      <c r="K12480" t="s">
        <v>1312</v>
      </c>
      <c r="L12480">
        <v>428</v>
      </c>
      <c r="M12480" t="s">
        <v>1937</v>
      </c>
      <c r="N12480" t="s">
        <v>2345</v>
      </c>
      <c r="O12480">
        <v>0</v>
      </c>
      <c r="P12480">
        <v>0</v>
      </c>
      <c r="Q12480">
        <v>1</v>
      </c>
      <c r="R12480">
        <v>0</v>
      </c>
      <c r="S12480">
        <v>0</v>
      </c>
      <c r="T12480">
        <v>0</v>
      </c>
      <c r="U12480">
        <v>0</v>
      </c>
      <c r="V12480">
        <v>2</v>
      </c>
      <c r="W12480">
        <v>2</v>
      </c>
      <c r="X12480">
        <v>2</v>
      </c>
    </row>
    <row r="12481" spans="1:24" x14ac:dyDescent="0.2">
      <c r="A12481" t="s">
        <v>454</v>
      </c>
      <c r="B12481" s="14">
        <v>44075</v>
      </c>
      <c r="C12481">
        <v>2</v>
      </c>
      <c r="D12481">
        <v>5</v>
      </c>
      <c r="E12481">
        <v>2</v>
      </c>
      <c r="F12481">
        <v>2</v>
      </c>
      <c r="G12481">
        <v>0</v>
      </c>
      <c r="H12481">
        <v>5</v>
      </c>
      <c r="I12481">
        <v>2</v>
      </c>
      <c r="J12481">
        <v>1228</v>
      </c>
      <c r="K12481" t="s">
        <v>1301</v>
      </c>
      <c r="L12481">
        <v>1024</v>
      </c>
      <c r="M12481" t="s">
        <v>1521</v>
      </c>
      <c r="N12481" t="s">
        <v>2345</v>
      </c>
      <c r="O12481">
        <v>19.53125</v>
      </c>
      <c r="P12481">
        <v>2.972015746936675</v>
      </c>
      <c r="Q12481">
        <v>1</v>
      </c>
      <c r="R12481">
        <v>0</v>
      </c>
      <c r="S12481">
        <v>0.4</v>
      </c>
      <c r="T12481">
        <v>5</v>
      </c>
      <c r="U12481">
        <v>0</v>
      </c>
      <c r="V12481">
        <v>9.972015746936675</v>
      </c>
      <c r="W12481">
        <v>4.4000000000000004</v>
      </c>
      <c r="X12481">
        <v>2.342857142857143</v>
      </c>
    </row>
    <row r="12482" spans="1:24" x14ac:dyDescent="0.2">
      <c r="A12482" t="s">
        <v>313</v>
      </c>
      <c r="B12482" s="14">
        <v>44075</v>
      </c>
      <c r="C12482">
        <v>0</v>
      </c>
      <c r="D12482">
        <v>0</v>
      </c>
      <c r="E12482">
        <v>0</v>
      </c>
      <c r="F12482">
        <v>1</v>
      </c>
      <c r="G12482">
        <v>3</v>
      </c>
      <c r="H12482">
        <v>7</v>
      </c>
      <c r="I12482">
        <v>1</v>
      </c>
      <c r="J12482">
        <v>247</v>
      </c>
      <c r="K12482" t="s">
        <v>1302</v>
      </c>
      <c r="L12482">
        <v>1174</v>
      </c>
      <c r="M12482" t="s">
        <v>1380</v>
      </c>
      <c r="N12482" t="s">
        <v>2345</v>
      </c>
      <c r="O12482">
        <v>8.5178875638841571</v>
      </c>
      <c r="P12482">
        <v>2.142168371588141</v>
      </c>
      <c r="Q12482">
        <v>1</v>
      </c>
      <c r="R12482">
        <v>0</v>
      </c>
      <c r="S12482">
        <v>0.14285714285714279</v>
      </c>
      <c r="T12482">
        <v>1.785714285714286</v>
      </c>
      <c r="U12482">
        <v>0</v>
      </c>
      <c r="V12482">
        <v>5.9278826573024261</v>
      </c>
      <c r="W12482">
        <v>4.4000000000000004</v>
      </c>
      <c r="X12482">
        <v>4.3999999999999986</v>
      </c>
    </row>
    <row r="12483" spans="1:24" x14ac:dyDescent="0.2">
      <c r="A12483" t="s">
        <v>595</v>
      </c>
      <c r="B12483" s="14">
        <v>44075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437</v>
      </c>
      <c r="K12483" t="s">
        <v>1300</v>
      </c>
      <c r="L12483">
        <v>983</v>
      </c>
      <c r="M12483" t="s">
        <v>1662</v>
      </c>
      <c r="N12483" t="s">
        <v>2345</v>
      </c>
      <c r="O12483">
        <v>0</v>
      </c>
      <c r="P12483">
        <v>0</v>
      </c>
      <c r="Q12483">
        <v>1</v>
      </c>
      <c r="R12483">
        <v>0</v>
      </c>
      <c r="S12483">
        <v>0</v>
      </c>
      <c r="T12483">
        <v>0</v>
      </c>
      <c r="U12483">
        <v>0</v>
      </c>
      <c r="V12483">
        <v>2</v>
      </c>
      <c r="W12483">
        <v>2</v>
      </c>
      <c r="X12483">
        <v>2</v>
      </c>
    </row>
    <row r="12484" spans="1:24" x14ac:dyDescent="0.2">
      <c r="A12484" t="s">
        <v>874</v>
      </c>
      <c r="B12484" s="14">
        <v>44075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1260</v>
      </c>
      <c r="K12484" t="s">
        <v>1326</v>
      </c>
      <c r="L12484">
        <v>621</v>
      </c>
      <c r="M12484" t="s">
        <v>1941</v>
      </c>
      <c r="N12484" t="s">
        <v>2345</v>
      </c>
      <c r="O12484">
        <v>0</v>
      </c>
      <c r="P12484">
        <v>0</v>
      </c>
      <c r="Q12484">
        <v>1</v>
      </c>
      <c r="R12484">
        <v>0</v>
      </c>
      <c r="S12484">
        <v>0</v>
      </c>
      <c r="T12484">
        <v>0</v>
      </c>
      <c r="U12484">
        <v>0</v>
      </c>
      <c r="V12484">
        <v>2</v>
      </c>
      <c r="W12484">
        <v>2</v>
      </c>
      <c r="X12484">
        <v>2</v>
      </c>
    </row>
    <row r="12485" spans="1:24" x14ac:dyDescent="0.2">
      <c r="A12485" t="s">
        <v>594</v>
      </c>
      <c r="B12485" s="14">
        <v>44075</v>
      </c>
      <c r="C12485">
        <v>0</v>
      </c>
      <c r="D12485">
        <v>0</v>
      </c>
      <c r="E12485">
        <v>0</v>
      </c>
      <c r="F12485">
        <v>0</v>
      </c>
      <c r="G12485">
        <v>0</v>
      </c>
      <c r="H12485">
        <v>0</v>
      </c>
      <c r="I12485">
        <v>0</v>
      </c>
      <c r="J12485">
        <v>324</v>
      </c>
      <c r="K12485" t="s">
        <v>1322</v>
      </c>
      <c r="L12485">
        <v>555</v>
      </c>
      <c r="M12485" t="s">
        <v>1661</v>
      </c>
      <c r="N12485" t="s">
        <v>2345</v>
      </c>
      <c r="O12485">
        <v>0</v>
      </c>
      <c r="P12485">
        <v>0</v>
      </c>
      <c r="Q12485">
        <v>1</v>
      </c>
      <c r="R12485">
        <v>0</v>
      </c>
      <c r="S12485">
        <v>0</v>
      </c>
      <c r="T12485">
        <v>0</v>
      </c>
      <c r="U12485">
        <v>0</v>
      </c>
      <c r="V12485">
        <v>2</v>
      </c>
      <c r="W12485">
        <v>2</v>
      </c>
      <c r="X12485">
        <v>2</v>
      </c>
    </row>
    <row r="12486" spans="1:24" x14ac:dyDescent="0.2">
      <c r="A12486" t="s">
        <v>850</v>
      </c>
      <c r="B12486" s="14">
        <v>44075</v>
      </c>
      <c r="C12486">
        <v>0</v>
      </c>
      <c r="D12486">
        <v>0</v>
      </c>
      <c r="E12486">
        <v>0</v>
      </c>
      <c r="F12486">
        <v>0</v>
      </c>
      <c r="G12486">
        <v>1</v>
      </c>
      <c r="H12486">
        <v>0</v>
      </c>
      <c r="I12486">
        <v>0</v>
      </c>
      <c r="J12486">
        <v>1377</v>
      </c>
      <c r="K12486" t="s">
        <v>1305</v>
      </c>
      <c r="L12486">
        <v>188</v>
      </c>
      <c r="M12486" t="s">
        <v>1917</v>
      </c>
      <c r="N12486" t="s">
        <v>2345</v>
      </c>
      <c r="O12486">
        <v>0</v>
      </c>
      <c r="P12486">
        <v>0</v>
      </c>
      <c r="Q12486">
        <v>1</v>
      </c>
      <c r="R12486">
        <v>0</v>
      </c>
      <c r="S12486">
        <v>0</v>
      </c>
      <c r="T12486">
        <v>0</v>
      </c>
      <c r="U12486">
        <v>0</v>
      </c>
      <c r="V12486">
        <v>2</v>
      </c>
      <c r="W12486">
        <v>2</v>
      </c>
      <c r="X12486">
        <v>3.371428571428571</v>
      </c>
    </row>
    <row r="12487" spans="1:24" x14ac:dyDescent="0.2">
      <c r="A12487" t="s">
        <v>460</v>
      </c>
      <c r="B12487" s="14">
        <v>44075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282</v>
      </c>
      <c r="K12487" t="s">
        <v>1293</v>
      </c>
      <c r="L12487">
        <v>1171</v>
      </c>
      <c r="M12487" t="s">
        <v>1527</v>
      </c>
      <c r="N12487" t="s">
        <v>2345</v>
      </c>
      <c r="O12487">
        <v>0</v>
      </c>
      <c r="P12487">
        <v>0</v>
      </c>
      <c r="Q12487">
        <v>1</v>
      </c>
      <c r="R12487">
        <v>0</v>
      </c>
      <c r="S12487">
        <v>0</v>
      </c>
      <c r="T12487">
        <v>0</v>
      </c>
      <c r="U12487">
        <v>0</v>
      </c>
      <c r="V12487">
        <v>2</v>
      </c>
      <c r="W12487">
        <v>2</v>
      </c>
      <c r="X12487">
        <v>2</v>
      </c>
    </row>
    <row r="12488" spans="1:24" x14ac:dyDescent="0.2">
      <c r="A12488" t="s">
        <v>795</v>
      </c>
      <c r="B12488" s="14">
        <v>44075</v>
      </c>
      <c r="C12488">
        <v>0</v>
      </c>
      <c r="D12488">
        <v>0</v>
      </c>
      <c r="E12488">
        <v>0</v>
      </c>
      <c r="F12488">
        <v>1</v>
      </c>
      <c r="G12488">
        <v>0</v>
      </c>
      <c r="H12488">
        <v>11</v>
      </c>
      <c r="I12488">
        <v>1</v>
      </c>
      <c r="J12488">
        <v>3571</v>
      </c>
      <c r="K12488" t="s">
        <v>1286</v>
      </c>
      <c r="L12488">
        <v>1016</v>
      </c>
      <c r="M12488" t="s">
        <v>1862</v>
      </c>
      <c r="N12488" t="s">
        <v>2345</v>
      </c>
      <c r="O12488">
        <v>9.8425196850393704</v>
      </c>
      <c r="P12488">
        <v>2.2867117438377562</v>
      </c>
      <c r="Q12488">
        <v>1</v>
      </c>
      <c r="R12488">
        <v>0</v>
      </c>
      <c r="S12488">
        <v>9.0909090909090912E-2</v>
      </c>
      <c r="T12488">
        <v>1.136363636363636</v>
      </c>
      <c r="U12488">
        <v>0</v>
      </c>
      <c r="V12488">
        <v>5.423075380201392</v>
      </c>
      <c r="W12488">
        <v>4.4000000000000004</v>
      </c>
      <c r="X12488">
        <v>2.6857142857142851</v>
      </c>
    </row>
    <row r="12489" spans="1:24" x14ac:dyDescent="0.2">
      <c r="A12489" t="s">
        <v>725</v>
      </c>
      <c r="B12489" s="14">
        <v>44075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721</v>
      </c>
      <c r="K12489" t="s">
        <v>1290</v>
      </c>
      <c r="L12489">
        <v>626</v>
      </c>
      <c r="M12489" t="s">
        <v>1792</v>
      </c>
      <c r="N12489" t="s">
        <v>2345</v>
      </c>
      <c r="O12489">
        <v>0</v>
      </c>
      <c r="P12489">
        <v>0</v>
      </c>
      <c r="Q12489">
        <v>1</v>
      </c>
      <c r="R12489">
        <v>0</v>
      </c>
      <c r="S12489">
        <v>0</v>
      </c>
      <c r="T12489">
        <v>0</v>
      </c>
      <c r="U12489">
        <v>0</v>
      </c>
      <c r="V12489">
        <v>2</v>
      </c>
      <c r="W12489">
        <v>2</v>
      </c>
      <c r="X12489">
        <v>2</v>
      </c>
    </row>
    <row r="12490" spans="1:24" x14ac:dyDescent="0.2">
      <c r="A12490" t="s">
        <v>603</v>
      </c>
      <c r="B12490" s="14">
        <v>44075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304</v>
      </c>
      <c r="K12490" t="s">
        <v>1300</v>
      </c>
      <c r="L12490">
        <v>726</v>
      </c>
      <c r="M12490" t="s">
        <v>1670</v>
      </c>
      <c r="N12490" t="s">
        <v>2345</v>
      </c>
      <c r="O12490">
        <v>0</v>
      </c>
      <c r="P12490">
        <v>0</v>
      </c>
      <c r="Q12490">
        <v>1</v>
      </c>
      <c r="R12490">
        <v>0</v>
      </c>
      <c r="S12490">
        <v>0</v>
      </c>
      <c r="T12490">
        <v>0</v>
      </c>
      <c r="U12490">
        <v>0</v>
      </c>
      <c r="V12490">
        <v>2</v>
      </c>
      <c r="W12490">
        <v>2</v>
      </c>
      <c r="X12490">
        <v>2</v>
      </c>
    </row>
    <row r="12491" spans="1:24" x14ac:dyDescent="0.2">
      <c r="A12491" t="s">
        <v>564</v>
      </c>
      <c r="B12491" s="14">
        <v>4407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861</v>
      </c>
      <c r="K12491" t="s">
        <v>1322</v>
      </c>
      <c r="L12491">
        <v>876</v>
      </c>
      <c r="M12491" t="s">
        <v>1631</v>
      </c>
      <c r="N12491" t="s">
        <v>2345</v>
      </c>
      <c r="O12491">
        <v>0</v>
      </c>
      <c r="P12491">
        <v>0</v>
      </c>
      <c r="Q12491">
        <v>1</v>
      </c>
      <c r="R12491">
        <v>0</v>
      </c>
      <c r="S12491">
        <v>0</v>
      </c>
      <c r="T12491">
        <v>0</v>
      </c>
      <c r="U12491">
        <v>0</v>
      </c>
      <c r="V12491">
        <v>2</v>
      </c>
      <c r="W12491">
        <v>2</v>
      </c>
      <c r="X12491">
        <v>2</v>
      </c>
    </row>
    <row r="12492" spans="1:24" x14ac:dyDescent="0.2">
      <c r="A12492" t="s">
        <v>726</v>
      </c>
      <c r="B12492" s="14">
        <v>44075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885</v>
      </c>
      <c r="K12492" t="s">
        <v>1326</v>
      </c>
      <c r="L12492">
        <v>484</v>
      </c>
      <c r="M12492" t="s">
        <v>1793</v>
      </c>
      <c r="N12492" t="s">
        <v>2345</v>
      </c>
      <c r="O12492">
        <v>0</v>
      </c>
      <c r="P12492">
        <v>0</v>
      </c>
      <c r="Q12492">
        <v>1</v>
      </c>
      <c r="R12492">
        <v>0</v>
      </c>
      <c r="S12492">
        <v>0</v>
      </c>
      <c r="T12492">
        <v>0</v>
      </c>
      <c r="U12492">
        <v>0</v>
      </c>
      <c r="V12492">
        <v>2</v>
      </c>
      <c r="W12492">
        <v>2</v>
      </c>
      <c r="X12492">
        <v>2</v>
      </c>
    </row>
    <row r="12493" spans="1:24" x14ac:dyDescent="0.2">
      <c r="A12493" t="s">
        <v>432</v>
      </c>
      <c r="B12493" s="14">
        <v>44075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36</v>
      </c>
      <c r="K12493" t="s">
        <v>1131</v>
      </c>
      <c r="L12493">
        <v>629</v>
      </c>
      <c r="M12493" t="s">
        <v>1499</v>
      </c>
      <c r="N12493" t="s">
        <v>2345</v>
      </c>
      <c r="O12493">
        <v>0</v>
      </c>
      <c r="P12493">
        <v>0</v>
      </c>
      <c r="Q12493">
        <v>1</v>
      </c>
      <c r="R12493">
        <v>0</v>
      </c>
      <c r="S12493">
        <v>0</v>
      </c>
      <c r="T12493">
        <v>0</v>
      </c>
      <c r="U12493">
        <v>0</v>
      </c>
      <c r="V12493">
        <v>2</v>
      </c>
      <c r="W12493">
        <v>2</v>
      </c>
      <c r="X12493">
        <v>2</v>
      </c>
    </row>
    <row r="12494" spans="1:24" x14ac:dyDescent="0.2">
      <c r="A12494" t="s">
        <v>480</v>
      </c>
      <c r="B12494" s="14">
        <v>44075</v>
      </c>
      <c r="C12494">
        <v>0</v>
      </c>
      <c r="D12494">
        <v>0</v>
      </c>
      <c r="E12494">
        <v>0</v>
      </c>
      <c r="F12494">
        <v>1</v>
      </c>
      <c r="G12494">
        <v>0</v>
      </c>
      <c r="H12494">
        <v>4</v>
      </c>
      <c r="I12494">
        <v>1</v>
      </c>
      <c r="J12494">
        <v>284</v>
      </c>
      <c r="K12494" t="s">
        <v>1288</v>
      </c>
      <c r="L12494">
        <v>1293</v>
      </c>
      <c r="M12494" t="s">
        <v>1547</v>
      </c>
      <c r="N12494" t="s">
        <v>2345</v>
      </c>
      <c r="O12494">
        <v>7.7339520494972929</v>
      </c>
      <c r="P12494">
        <v>2.0456199932043249</v>
      </c>
      <c r="Q12494">
        <v>1</v>
      </c>
      <c r="R12494">
        <v>0</v>
      </c>
      <c r="S12494">
        <v>0.25</v>
      </c>
      <c r="T12494">
        <v>3.125</v>
      </c>
      <c r="U12494">
        <v>0</v>
      </c>
      <c r="V12494">
        <v>7.1706199932043253</v>
      </c>
      <c r="W12494">
        <v>4.4000000000000004</v>
      </c>
      <c r="X12494">
        <v>4.0571428571428569</v>
      </c>
    </row>
    <row r="12495" spans="1:24" x14ac:dyDescent="0.2">
      <c r="A12495" t="s">
        <v>729</v>
      </c>
      <c r="B12495" s="14">
        <v>44075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293</v>
      </c>
      <c r="K12495" t="s">
        <v>1314</v>
      </c>
      <c r="L12495">
        <v>585</v>
      </c>
      <c r="M12495" t="s">
        <v>1796</v>
      </c>
      <c r="N12495" t="s">
        <v>2345</v>
      </c>
      <c r="O12495">
        <v>0</v>
      </c>
      <c r="P12495">
        <v>0</v>
      </c>
      <c r="Q12495">
        <v>1</v>
      </c>
      <c r="R12495">
        <v>0</v>
      </c>
      <c r="S12495">
        <v>0</v>
      </c>
      <c r="T12495">
        <v>0</v>
      </c>
      <c r="U12495">
        <v>0</v>
      </c>
      <c r="V12495">
        <v>2</v>
      </c>
      <c r="W12495">
        <v>2</v>
      </c>
      <c r="X12495">
        <v>2</v>
      </c>
    </row>
    <row r="12496" spans="1:24" x14ac:dyDescent="0.2">
      <c r="A12496" t="s">
        <v>323</v>
      </c>
      <c r="B12496" s="14">
        <v>44075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142</v>
      </c>
      <c r="K12496" t="s">
        <v>1296</v>
      </c>
      <c r="L12496">
        <v>1027</v>
      </c>
      <c r="M12496" t="s">
        <v>1390</v>
      </c>
      <c r="N12496" t="s">
        <v>2345</v>
      </c>
      <c r="O12496">
        <v>0</v>
      </c>
      <c r="P12496">
        <v>0</v>
      </c>
      <c r="Q12496">
        <v>1</v>
      </c>
      <c r="R12496">
        <v>0</v>
      </c>
      <c r="S12496">
        <v>0</v>
      </c>
      <c r="T12496">
        <v>0</v>
      </c>
      <c r="U12496">
        <v>0</v>
      </c>
      <c r="V12496">
        <v>2</v>
      </c>
      <c r="W12496">
        <v>2</v>
      </c>
      <c r="X12496">
        <v>2.0000000000000009</v>
      </c>
    </row>
    <row r="12497" spans="1:24" x14ac:dyDescent="0.2">
      <c r="A12497" t="s">
        <v>730</v>
      </c>
      <c r="B12497" s="14">
        <v>44075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2008</v>
      </c>
      <c r="K12497" t="s">
        <v>1292</v>
      </c>
      <c r="L12497">
        <v>519</v>
      </c>
      <c r="M12497" t="s">
        <v>1797</v>
      </c>
      <c r="N12497" t="s">
        <v>2345</v>
      </c>
      <c r="O12497">
        <v>0</v>
      </c>
      <c r="P12497">
        <v>0</v>
      </c>
      <c r="Q12497">
        <v>1</v>
      </c>
      <c r="R12497">
        <v>0</v>
      </c>
      <c r="S12497">
        <v>0</v>
      </c>
      <c r="T12497">
        <v>0</v>
      </c>
      <c r="U12497">
        <v>0</v>
      </c>
      <c r="V12497">
        <v>2</v>
      </c>
      <c r="W12497">
        <v>2</v>
      </c>
      <c r="X12497">
        <v>2</v>
      </c>
    </row>
    <row r="12498" spans="1:24" x14ac:dyDescent="0.2">
      <c r="A12498" t="s">
        <v>733</v>
      </c>
      <c r="B12498" s="14">
        <v>44075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18</v>
      </c>
      <c r="K12498" t="s">
        <v>1131</v>
      </c>
      <c r="L12498">
        <v>580</v>
      </c>
      <c r="M12498" t="s">
        <v>1800</v>
      </c>
      <c r="N12498" t="s">
        <v>2345</v>
      </c>
      <c r="O12498">
        <v>0</v>
      </c>
      <c r="P12498">
        <v>0</v>
      </c>
      <c r="Q12498">
        <v>1</v>
      </c>
      <c r="R12498">
        <v>0</v>
      </c>
      <c r="S12498">
        <v>0</v>
      </c>
      <c r="T12498">
        <v>0</v>
      </c>
      <c r="U12498">
        <v>0</v>
      </c>
      <c r="V12498">
        <v>2</v>
      </c>
      <c r="W12498">
        <v>2</v>
      </c>
      <c r="X12498">
        <v>2</v>
      </c>
    </row>
    <row r="12499" spans="1:24" x14ac:dyDescent="0.2">
      <c r="A12499" t="s">
        <v>734</v>
      </c>
      <c r="B12499" s="14">
        <v>44075</v>
      </c>
      <c r="C12499">
        <v>0</v>
      </c>
      <c r="D12499">
        <v>0</v>
      </c>
      <c r="E12499">
        <v>0</v>
      </c>
      <c r="F12499">
        <v>1</v>
      </c>
      <c r="G12499">
        <v>0</v>
      </c>
      <c r="H12499">
        <v>3</v>
      </c>
      <c r="I12499">
        <v>1</v>
      </c>
      <c r="J12499">
        <v>259</v>
      </c>
      <c r="K12499" t="s">
        <v>1300</v>
      </c>
      <c r="L12499">
        <v>766</v>
      </c>
      <c r="M12499" t="s">
        <v>1801</v>
      </c>
      <c r="N12499" t="s">
        <v>2345</v>
      </c>
      <c r="O12499">
        <v>13.05483028720627</v>
      </c>
      <c r="P12499">
        <v>2.5691582022355921</v>
      </c>
      <c r="Q12499">
        <v>1</v>
      </c>
      <c r="R12499">
        <v>0</v>
      </c>
      <c r="S12499">
        <v>0.33333333333333331</v>
      </c>
      <c r="T12499">
        <v>4.1666666666666661</v>
      </c>
      <c r="U12499">
        <v>0</v>
      </c>
      <c r="V12499">
        <v>8.7358248689022577</v>
      </c>
      <c r="W12499">
        <v>4.4000000000000004</v>
      </c>
      <c r="X12499">
        <v>4.0571428571428561</v>
      </c>
    </row>
    <row r="12500" spans="1:24" x14ac:dyDescent="0.2">
      <c r="A12500" t="s">
        <v>735</v>
      </c>
      <c r="B12500" s="14">
        <v>44075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329</v>
      </c>
      <c r="K12500" t="s">
        <v>1308</v>
      </c>
      <c r="L12500">
        <v>1054</v>
      </c>
      <c r="M12500" t="s">
        <v>1802</v>
      </c>
      <c r="N12500" t="s">
        <v>2345</v>
      </c>
      <c r="O12500">
        <v>0</v>
      </c>
      <c r="P12500">
        <v>0</v>
      </c>
      <c r="Q12500">
        <v>1</v>
      </c>
      <c r="R12500">
        <v>0</v>
      </c>
      <c r="S12500">
        <v>0</v>
      </c>
      <c r="T12500">
        <v>0</v>
      </c>
      <c r="U12500">
        <v>0</v>
      </c>
      <c r="V12500">
        <v>2</v>
      </c>
      <c r="W12500">
        <v>2</v>
      </c>
      <c r="X12500">
        <v>2</v>
      </c>
    </row>
    <row r="12501" spans="1:24" x14ac:dyDescent="0.2">
      <c r="A12501" t="s">
        <v>739</v>
      </c>
      <c r="B12501" s="14">
        <v>4407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1058</v>
      </c>
      <c r="K12501" t="s">
        <v>1312</v>
      </c>
      <c r="L12501">
        <v>353</v>
      </c>
      <c r="M12501" t="s">
        <v>1806</v>
      </c>
      <c r="N12501" t="s">
        <v>2345</v>
      </c>
      <c r="O12501">
        <v>0</v>
      </c>
      <c r="P12501">
        <v>0</v>
      </c>
      <c r="Q12501">
        <v>1</v>
      </c>
      <c r="R12501">
        <v>0</v>
      </c>
      <c r="S12501">
        <v>0</v>
      </c>
      <c r="T12501">
        <v>0</v>
      </c>
      <c r="U12501">
        <v>0</v>
      </c>
      <c r="V12501">
        <v>2</v>
      </c>
      <c r="W12501">
        <v>2</v>
      </c>
      <c r="X12501">
        <v>2</v>
      </c>
    </row>
    <row r="12502" spans="1:24" x14ac:dyDescent="0.2">
      <c r="A12502" t="s">
        <v>465</v>
      </c>
      <c r="B12502" s="14">
        <v>44075</v>
      </c>
      <c r="C12502">
        <v>0</v>
      </c>
      <c r="D12502">
        <v>0</v>
      </c>
      <c r="E12502">
        <v>0</v>
      </c>
      <c r="F12502">
        <v>1</v>
      </c>
      <c r="G12502">
        <v>1</v>
      </c>
      <c r="H12502">
        <v>4</v>
      </c>
      <c r="I12502">
        <v>1</v>
      </c>
      <c r="J12502">
        <v>739</v>
      </c>
      <c r="K12502" t="s">
        <v>444</v>
      </c>
      <c r="L12502">
        <v>1457</v>
      </c>
      <c r="M12502" t="s">
        <v>1532</v>
      </c>
      <c r="N12502" t="s">
        <v>2345</v>
      </c>
      <c r="O12502">
        <v>6.8634179821551129</v>
      </c>
      <c r="P12502">
        <v>1.926205565780978</v>
      </c>
      <c r="Q12502">
        <v>1</v>
      </c>
      <c r="R12502">
        <v>0</v>
      </c>
      <c r="S12502">
        <v>0.25</v>
      </c>
      <c r="T12502">
        <v>3.125</v>
      </c>
      <c r="U12502">
        <v>0</v>
      </c>
      <c r="V12502">
        <v>7.051205565780978</v>
      </c>
      <c r="W12502">
        <v>4.4000000000000004</v>
      </c>
      <c r="X12502">
        <v>3.371428571428571</v>
      </c>
    </row>
    <row r="12503" spans="1:24" x14ac:dyDescent="0.2">
      <c r="A12503" t="s">
        <v>742</v>
      </c>
      <c r="B12503" s="14">
        <v>44075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2049</v>
      </c>
      <c r="K12503" t="s">
        <v>1305</v>
      </c>
      <c r="L12503">
        <v>648</v>
      </c>
      <c r="M12503" t="s">
        <v>1809</v>
      </c>
      <c r="N12503" t="s">
        <v>2345</v>
      </c>
      <c r="O12503">
        <v>0</v>
      </c>
      <c r="P12503">
        <v>0</v>
      </c>
      <c r="Q12503">
        <v>1</v>
      </c>
      <c r="R12503">
        <v>0</v>
      </c>
      <c r="S12503">
        <v>0</v>
      </c>
      <c r="T12503">
        <v>0</v>
      </c>
      <c r="U12503">
        <v>0</v>
      </c>
      <c r="V12503">
        <v>2</v>
      </c>
      <c r="W12503">
        <v>2</v>
      </c>
      <c r="X12503">
        <v>2</v>
      </c>
    </row>
    <row r="12504" spans="1:24" x14ac:dyDescent="0.2">
      <c r="A12504" t="s">
        <v>744</v>
      </c>
      <c r="B12504" s="14">
        <v>44075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327</v>
      </c>
      <c r="K12504" t="s">
        <v>1311</v>
      </c>
      <c r="L12504">
        <v>989</v>
      </c>
      <c r="M12504" t="s">
        <v>1811</v>
      </c>
      <c r="N12504" t="s">
        <v>2345</v>
      </c>
      <c r="O12504">
        <v>0</v>
      </c>
      <c r="P12504">
        <v>0</v>
      </c>
      <c r="Q12504">
        <v>1</v>
      </c>
      <c r="R12504">
        <v>0</v>
      </c>
      <c r="S12504">
        <v>0</v>
      </c>
      <c r="T12504">
        <v>0</v>
      </c>
      <c r="U12504">
        <v>0</v>
      </c>
      <c r="V12504">
        <v>2</v>
      </c>
      <c r="W12504">
        <v>2</v>
      </c>
      <c r="X12504">
        <v>2</v>
      </c>
    </row>
    <row r="12505" spans="1:24" x14ac:dyDescent="0.2">
      <c r="A12505" t="s">
        <v>721</v>
      </c>
      <c r="B12505" s="14">
        <v>44075</v>
      </c>
      <c r="C12505">
        <v>0</v>
      </c>
      <c r="D12505">
        <v>0</v>
      </c>
      <c r="E12505">
        <v>0</v>
      </c>
      <c r="F12505">
        <v>1</v>
      </c>
      <c r="G12505">
        <v>0</v>
      </c>
      <c r="H12505">
        <v>1</v>
      </c>
      <c r="I12505">
        <v>1</v>
      </c>
      <c r="J12505">
        <v>27</v>
      </c>
      <c r="K12505" t="s">
        <v>1287</v>
      </c>
      <c r="L12505">
        <v>371</v>
      </c>
      <c r="M12505" t="s">
        <v>1788</v>
      </c>
      <c r="N12505" t="s">
        <v>2345</v>
      </c>
      <c r="O12505">
        <v>26.95417789757412</v>
      </c>
      <c r="P12505">
        <v>3.2941383093687482</v>
      </c>
      <c r="Q12505">
        <v>1</v>
      </c>
      <c r="R12505">
        <v>0</v>
      </c>
      <c r="S12505">
        <v>1</v>
      </c>
      <c r="T12505">
        <v>12.5</v>
      </c>
      <c r="U12505">
        <v>0</v>
      </c>
      <c r="V12505">
        <v>17.794138309368751</v>
      </c>
      <c r="W12505">
        <v>4.4000000000000004</v>
      </c>
      <c r="X12505">
        <v>3.7142857142857131</v>
      </c>
    </row>
    <row r="12506" spans="1:24" x14ac:dyDescent="0.2">
      <c r="A12506" t="s">
        <v>600</v>
      </c>
      <c r="B12506" s="14">
        <v>44075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1223</v>
      </c>
      <c r="K12506" t="s">
        <v>1312</v>
      </c>
      <c r="L12506">
        <v>347</v>
      </c>
      <c r="M12506" t="s">
        <v>1667</v>
      </c>
      <c r="N12506" t="s">
        <v>2345</v>
      </c>
      <c r="O12506">
        <v>0</v>
      </c>
      <c r="P12506">
        <v>0</v>
      </c>
      <c r="Q12506">
        <v>1</v>
      </c>
      <c r="R12506">
        <v>0</v>
      </c>
      <c r="S12506">
        <v>0</v>
      </c>
      <c r="T12506">
        <v>0</v>
      </c>
      <c r="U12506">
        <v>0</v>
      </c>
      <c r="V12506">
        <v>2</v>
      </c>
      <c r="W12506">
        <v>2</v>
      </c>
      <c r="X12506">
        <v>2</v>
      </c>
    </row>
    <row r="12507" spans="1:24" x14ac:dyDescent="0.2">
      <c r="A12507" t="s">
        <v>586</v>
      </c>
      <c r="B12507" s="14">
        <v>44075</v>
      </c>
      <c r="C12507">
        <v>1</v>
      </c>
      <c r="D12507">
        <v>2</v>
      </c>
      <c r="E12507">
        <v>1</v>
      </c>
      <c r="F12507">
        <v>1</v>
      </c>
      <c r="G12507">
        <v>2</v>
      </c>
      <c r="H12507">
        <v>2</v>
      </c>
      <c r="I12507">
        <v>1</v>
      </c>
      <c r="J12507">
        <v>2015</v>
      </c>
      <c r="K12507" t="s">
        <v>1288</v>
      </c>
      <c r="L12507">
        <v>966</v>
      </c>
      <c r="M12507" t="s">
        <v>1653</v>
      </c>
      <c r="N12507" t="s">
        <v>2345</v>
      </c>
      <c r="O12507">
        <v>10.351966873706001</v>
      </c>
      <c r="P12507">
        <v>2.3371765377636651</v>
      </c>
      <c r="Q12507">
        <v>1</v>
      </c>
      <c r="R12507">
        <v>0</v>
      </c>
      <c r="S12507">
        <v>0.5</v>
      </c>
      <c r="T12507">
        <v>6.25</v>
      </c>
      <c r="U12507">
        <v>0</v>
      </c>
      <c r="V12507">
        <v>10.587176537763661</v>
      </c>
      <c r="W12507">
        <v>4.4000000000000004</v>
      </c>
      <c r="X12507">
        <v>3.371428571428571</v>
      </c>
    </row>
    <row r="12508" spans="1:24" x14ac:dyDescent="0.2">
      <c r="A12508" t="s">
        <v>503</v>
      </c>
      <c r="B12508" s="14">
        <v>44075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2057</v>
      </c>
      <c r="K12508" t="s">
        <v>1300</v>
      </c>
      <c r="L12508">
        <v>488</v>
      </c>
      <c r="M12508" t="s">
        <v>1570</v>
      </c>
      <c r="N12508" t="s">
        <v>2345</v>
      </c>
      <c r="O12508">
        <v>0</v>
      </c>
      <c r="P12508">
        <v>0</v>
      </c>
      <c r="Q12508">
        <v>1</v>
      </c>
      <c r="R12508">
        <v>0</v>
      </c>
      <c r="S12508">
        <v>0</v>
      </c>
      <c r="T12508">
        <v>0</v>
      </c>
      <c r="U12508">
        <v>0</v>
      </c>
      <c r="V12508">
        <v>2</v>
      </c>
      <c r="W12508">
        <v>2</v>
      </c>
      <c r="X12508">
        <v>2</v>
      </c>
    </row>
    <row r="12509" spans="1:24" x14ac:dyDescent="0.2">
      <c r="A12509" t="s">
        <v>704</v>
      </c>
      <c r="B12509" s="14">
        <v>44075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555</v>
      </c>
      <c r="K12509" t="s">
        <v>1309</v>
      </c>
      <c r="L12509">
        <v>446</v>
      </c>
      <c r="M12509" t="s">
        <v>1771</v>
      </c>
      <c r="N12509" t="s">
        <v>2345</v>
      </c>
      <c r="O12509">
        <v>0</v>
      </c>
      <c r="P12509">
        <v>0</v>
      </c>
      <c r="Q12509">
        <v>1</v>
      </c>
      <c r="R12509">
        <v>0</v>
      </c>
      <c r="S12509">
        <v>0</v>
      </c>
      <c r="T12509">
        <v>0</v>
      </c>
      <c r="U12509">
        <v>0</v>
      </c>
      <c r="V12509">
        <v>2</v>
      </c>
      <c r="W12509">
        <v>2</v>
      </c>
      <c r="X12509">
        <v>2</v>
      </c>
    </row>
    <row r="12510" spans="1:24" x14ac:dyDescent="0.2">
      <c r="A12510" t="s">
        <v>705</v>
      </c>
      <c r="B12510" s="14">
        <v>44075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306</v>
      </c>
      <c r="K12510" t="s">
        <v>1290</v>
      </c>
      <c r="L12510">
        <v>710</v>
      </c>
      <c r="M12510" t="s">
        <v>1772</v>
      </c>
      <c r="N12510" t="s">
        <v>2345</v>
      </c>
      <c r="O12510">
        <v>0</v>
      </c>
      <c r="P12510">
        <v>0</v>
      </c>
      <c r="Q12510">
        <v>1</v>
      </c>
      <c r="R12510">
        <v>0</v>
      </c>
      <c r="S12510">
        <v>0</v>
      </c>
      <c r="T12510">
        <v>0</v>
      </c>
      <c r="U12510">
        <v>0</v>
      </c>
      <c r="V12510">
        <v>2</v>
      </c>
      <c r="W12510">
        <v>2</v>
      </c>
      <c r="X12510">
        <v>2</v>
      </c>
    </row>
    <row r="12511" spans="1:24" x14ac:dyDescent="0.2">
      <c r="A12511" t="s">
        <v>605</v>
      </c>
      <c r="B12511" s="14">
        <v>4407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3578</v>
      </c>
      <c r="K12511" t="s">
        <v>1319</v>
      </c>
      <c r="L12511">
        <v>738</v>
      </c>
      <c r="M12511" t="s">
        <v>1672</v>
      </c>
      <c r="N12511" t="s">
        <v>2345</v>
      </c>
      <c r="O12511">
        <v>0</v>
      </c>
      <c r="P12511">
        <v>0</v>
      </c>
      <c r="Q12511">
        <v>1</v>
      </c>
      <c r="R12511">
        <v>0</v>
      </c>
      <c r="S12511">
        <v>0</v>
      </c>
      <c r="T12511">
        <v>0</v>
      </c>
      <c r="U12511">
        <v>0</v>
      </c>
      <c r="V12511">
        <v>2</v>
      </c>
      <c r="W12511">
        <v>2</v>
      </c>
      <c r="X12511">
        <v>2</v>
      </c>
    </row>
    <row r="12512" spans="1:24" x14ac:dyDescent="0.2">
      <c r="A12512" t="s">
        <v>300</v>
      </c>
      <c r="B12512" s="14">
        <v>44075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741</v>
      </c>
      <c r="K12512" t="s">
        <v>1287</v>
      </c>
      <c r="L12512">
        <v>599</v>
      </c>
      <c r="M12512" t="s">
        <v>1367</v>
      </c>
      <c r="N12512" t="s">
        <v>2345</v>
      </c>
      <c r="O12512">
        <v>0</v>
      </c>
      <c r="P12512">
        <v>0</v>
      </c>
      <c r="Q12512">
        <v>1</v>
      </c>
      <c r="R12512">
        <v>0</v>
      </c>
      <c r="S12512">
        <v>0</v>
      </c>
      <c r="T12512">
        <v>0</v>
      </c>
      <c r="U12512">
        <v>0</v>
      </c>
      <c r="V12512">
        <v>2</v>
      </c>
      <c r="W12512">
        <v>2</v>
      </c>
      <c r="X12512">
        <v>2</v>
      </c>
    </row>
    <row r="12513" spans="1:24" x14ac:dyDescent="0.2">
      <c r="A12513" t="s">
        <v>708</v>
      </c>
      <c r="B12513" s="14">
        <v>44075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761</v>
      </c>
      <c r="K12513" t="s">
        <v>1291</v>
      </c>
      <c r="L12513">
        <v>755</v>
      </c>
      <c r="M12513" t="s">
        <v>1775</v>
      </c>
      <c r="N12513" t="s">
        <v>2345</v>
      </c>
      <c r="O12513">
        <v>0</v>
      </c>
      <c r="P12513">
        <v>0</v>
      </c>
      <c r="Q12513">
        <v>1</v>
      </c>
      <c r="R12513">
        <v>0</v>
      </c>
      <c r="S12513">
        <v>0</v>
      </c>
      <c r="T12513">
        <v>0</v>
      </c>
      <c r="U12513">
        <v>0</v>
      </c>
      <c r="V12513">
        <v>2</v>
      </c>
      <c r="W12513">
        <v>2</v>
      </c>
      <c r="X12513">
        <v>2</v>
      </c>
    </row>
    <row r="12514" spans="1:24" x14ac:dyDescent="0.2">
      <c r="A12514" t="s">
        <v>676</v>
      </c>
      <c r="B12514" s="14">
        <v>44075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394</v>
      </c>
      <c r="K12514" t="s">
        <v>1315</v>
      </c>
      <c r="L12514">
        <v>770</v>
      </c>
      <c r="M12514" t="s">
        <v>1743</v>
      </c>
      <c r="N12514" t="s">
        <v>2345</v>
      </c>
      <c r="O12514">
        <v>0</v>
      </c>
      <c r="P12514">
        <v>0</v>
      </c>
      <c r="Q12514">
        <v>1</v>
      </c>
      <c r="R12514">
        <v>0</v>
      </c>
      <c r="S12514">
        <v>0</v>
      </c>
      <c r="T12514">
        <v>0</v>
      </c>
      <c r="U12514">
        <v>0</v>
      </c>
      <c r="V12514">
        <v>2</v>
      </c>
      <c r="W12514">
        <v>2</v>
      </c>
      <c r="X12514">
        <v>2</v>
      </c>
    </row>
    <row r="12515" spans="1:24" x14ac:dyDescent="0.2">
      <c r="A12515" t="s">
        <v>703</v>
      </c>
      <c r="B12515" s="14">
        <v>44075</v>
      </c>
      <c r="C12515">
        <v>0</v>
      </c>
      <c r="D12515">
        <v>0</v>
      </c>
      <c r="E12515">
        <v>0</v>
      </c>
      <c r="F12515">
        <v>2</v>
      </c>
      <c r="G12515">
        <v>0</v>
      </c>
      <c r="H12515">
        <v>4</v>
      </c>
      <c r="I12515">
        <v>2</v>
      </c>
      <c r="J12515">
        <v>614</v>
      </c>
      <c r="K12515" t="s">
        <v>1307</v>
      </c>
      <c r="L12515">
        <v>374</v>
      </c>
      <c r="M12515" t="s">
        <v>1770</v>
      </c>
      <c r="N12515" t="s">
        <v>2345</v>
      </c>
      <c r="O12515">
        <v>53.475935828877013</v>
      </c>
      <c r="P12515">
        <v>3.9792317551215959</v>
      </c>
      <c r="Q12515">
        <v>1</v>
      </c>
      <c r="R12515">
        <v>0</v>
      </c>
      <c r="S12515">
        <v>0.5</v>
      </c>
      <c r="T12515">
        <v>6.25</v>
      </c>
      <c r="U12515">
        <v>0</v>
      </c>
      <c r="V12515">
        <v>12.229231755121599</v>
      </c>
      <c r="W12515">
        <v>4.4000000000000004</v>
      </c>
      <c r="X12515">
        <v>4.0571428571428561</v>
      </c>
    </row>
    <row r="12516" spans="1:24" x14ac:dyDescent="0.2">
      <c r="A12516" t="s">
        <v>711</v>
      </c>
      <c r="B12516" s="14">
        <v>44075</v>
      </c>
      <c r="C12516">
        <v>0</v>
      </c>
      <c r="D12516">
        <v>0</v>
      </c>
      <c r="E12516">
        <v>0</v>
      </c>
      <c r="F12516">
        <v>0</v>
      </c>
      <c r="G12516">
        <v>0</v>
      </c>
      <c r="H12516">
        <v>0</v>
      </c>
      <c r="I12516">
        <v>0</v>
      </c>
      <c r="J12516">
        <v>1265</v>
      </c>
      <c r="K12516" t="s">
        <v>1315</v>
      </c>
      <c r="L12516">
        <v>777</v>
      </c>
      <c r="M12516" t="s">
        <v>1778</v>
      </c>
      <c r="N12516" t="s">
        <v>2345</v>
      </c>
      <c r="O12516">
        <v>0</v>
      </c>
      <c r="P12516">
        <v>0</v>
      </c>
      <c r="Q12516">
        <v>1</v>
      </c>
      <c r="R12516">
        <v>0</v>
      </c>
      <c r="S12516">
        <v>0</v>
      </c>
      <c r="T12516">
        <v>0</v>
      </c>
      <c r="U12516">
        <v>0</v>
      </c>
      <c r="V12516">
        <v>2</v>
      </c>
      <c r="W12516">
        <v>2</v>
      </c>
      <c r="X12516">
        <v>2</v>
      </c>
    </row>
    <row r="12517" spans="1:24" x14ac:dyDescent="0.2">
      <c r="A12517" t="s">
        <v>502</v>
      </c>
      <c r="B12517" s="14">
        <v>44075</v>
      </c>
      <c r="C12517">
        <v>0</v>
      </c>
      <c r="D12517">
        <v>0</v>
      </c>
      <c r="E12517">
        <v>0</v>
      </c>
      <c r="F12517">
        <v>0</v>
      </c>
      <c r="G12517">
        <v>1</v>
      </c>
      <c r="H12517">
        <v>0</v>
      </c>
      <c r="I12517">
        <v>0</v>
      </c>
      <c r="J12517">
        <v>415</v>
      </c>
      <c r="K12517" t="s">
        <v>1291</v>
      </c>
      <c r="L12517">
        <v>573</v>
      </c>
      <c r="M12517" t="s">
        <v>1569</v>
      </c>
      <c r="N12517" t="s">
        <v>2345</v>
      </c>
      <c r="O12517">
        <v>0</v>
      </c>
      <c r="P12517">
        <v>0</v>
      </c>
      <c r="Q12517">
        <v>1</v>
      </c>
      <c r="R12517">
        <v>0</v>
      </c>
      <c r="S12517">
        <v>0</v>
      </c>
      <c r="T12517">
        <v>0</v>
      </c>
      <c r="U12517">
        <v>0</v>
      </c>
      <c r="V12517">
        <v>2</v>
      </c>
      <c r="W12517">
        <v>2</v>
      </c>
      <c r="X12517">
        <v>4.0571428571428561</v>
      </c>
    </row>
    <row r="12518" spans="1:24" x14ac:dyDescent="0.2">
      <c r="A12518" t="s">
        <v>441</v>
      </c>
      <c r="B12518" s="14">
        <v>44075</v>
      </c>
      <c r="C12518">
        <v>0</v>
      </c>
      <c r="D12518">
        <v>0</v>
      </c>
      <c r="E12518">
        <v>0</v>
      </c>
      <c r="F12518">
        <v>2</v>
      </c>
      <c r="G12518">
        <v>0</v>
      </c>
      <c r="H12518">
        <v>43</v>
      </c>
      <c r="I12518">
        <v>2</v>
      </c>
      <c r="J12518">
        <v>456</v>
      </c>
      <c r="K12518" t="s">
        <v>1287</v>
      </c>
      <c r="L12518">
        <v>1211</v>
      </c>
      <c r="M12518" t="s">
        <v>1508</v>
      </c>
      <c r="N12518" t="s">
        <v>2345</v>
      </c>
      <c r="O12518">
        <v>16.515276630883569</v>
      </c>
      <c r="P12518">
        <v>2.8042858089830358</v>
      </c>
      <c r="Q12518">
        <v>1</v>
      </c>
      <c r="R12518">
        <v>0</v>
      </c>
      <c r="S12518">
        <v>4.6511627906976737E-2</v>
      </c>
      <c r="T12518">
        <v>0.58139534883720934</v>
      </c>
      <c r="U12518">
        <v>0</v>
      </c>
      <c r="V12518">
        <v>5.3856811578202457</v>
      </c>
      <c r="W12518">
        <v>4.4000000000000004</v>
      </c>
      <c r="X12518">
        <v>4.3999999999999986</v>
      </c>
    </row>
    <row r="12519" spans="1:24" x14ac:dyDescent="0.2">
      <c r="A12519" t="s">
        <v>713</v>
      </c>
      <c r="B12519" s="14">
        <v>44075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1235</v>
      </c>
      <c r="K12519" t="s">
        <v>1301</v>
      </c>
      <c r="L12519">
        <v>513</v>
      </c>
      <c r="M12519" t="s">
        <v>1780</v>
      </c>
      <c r="N12519" t="s">
        <v>2345</v>
      </c>
      <c r="O12519">
        <v>0</v>
      </c>
      <c r="P12519">
        <v>0</v>
      </c>
      <c r="Q12519">
        <v>1</v>
      </c>
      <c r="R12519">
        <v>0</v>
      </c>
      <c r="S12519">
        <v>0</v>
      </c>
      <c r="T12519">
        <v>0</v>
      </c>
      <c r="U12519">
        <v>0</v>
      </c>
      <c r="V12519">
        <v>2</v>
      </c>
      <c r="W12519">
        <v>2</v>
      </c>
      <c r="X12519">
        <v>2</v>
      </c>
    </row>
    <row r="12520" spans="1:24" x14ac:dyDescent="0.2">
      <c r="A12520" t="s">
        <v>609</v>
      </c>
      <c r="B12520" s="14">
        <v>44075</v>
      </c>
      <c r="C12520">
        <v>0</v>
      </c>
      <c r="D12520">
        <v>0</v>
      </c>
      <c r="E12520">
        <v>0</v>
      </c>
      <c r="F12520">
        <v>0</v>
      </c>
      <c r="G12520">
        <v>1</v>
      </c>
      <c r="H12520">
        <v>0</v>
      </c>
      <c r="I12520">
        <v>0</v>
      </c>
      <c r="J12520">
        <v>224</v>
      </c>
      <c r="K12520" t="s">
        <v>1279</v>
      </c>
      <c r="L12520">
        <v>508</v>
      </c>
      <c r="M12520" t="s">
        <v>1676</v>
      </c>
      <c r="N12520" t="s">
        <v>2345</v>
      </c>
      <c r="O12520">
        <v>0</v>
      </c>
      <c r="P12520">
        <v>0</v>
      </c>
      <c r="Q12520">
        <v>1</v>
      </c>
      <c r="R12520">
        <v>0</v>
      </c>
      <c r="S12520">
        <v>0</v>
      </c>
      <c r="T12520">
        <v>0</v>
      </c>
      <c r="U12520">
        <v>0</v>
      </c>
      <c r="V12520">
        <v>2</v>
      </c>
      <c r="W12520">
        <v>2</v>
      </c>
      <c r="X12520">
        <v>2.342857142857143</v>
      </c>
    </row>
    <row r="12521" spans="1:24" x14ac:dyDescent="0.2">
      <c r="A12521" t="s">
        <v>714</v>
      </c>
      <c r="B12521" s="14">
        <v>4407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527</v>
      </c>
      <c r="K12521" t="s">
        <v>1316</v>
      </c>
      <c r="L12521">
        <v>336</v>
      </c>
      <c r="M12521" t="s">
        <v>1781</v>
      </c>
      <c r="N12521" t="s">
        <v>2345</v>
      </c>
      <c r="O12521">
        <v>0</v>
      </c>
      <c r="P12521">
        <v>0</v>
      </c>
      <c r="Q12521">
        <v>1</v>
      </c>
      <c r="R12521">
        <v>0</v>
      </c>
      <c r="S12521">
        <v>0</v>
      </c>
      <c r="T12521">
        <v>0</v>
      </c>
      <c r="U12521">
        <v>0</v>
      </c>
      <c r="V12521">
        <v>2</v>
      </c>
      <c r="W12521">
        <v>2</v>
      </c>
      <c r="X12521">
        <v>2</v>
      </c>
    </row>
    <row r="12522" spans="1:24" x14ac:dyDescent="0.2">
      <c r="A12522" t="s">
        <v>395</v>
      </c>
      <c r="B12522" s="14">
        <v>44075</v>
      </c>
      <c r="C12522">
        <v>1</v>
      </c>
      <c r="D12522">
        <v>4</v>
      </c>
      <c r="E12522">
        <v>1</v>
      </c>
      <c r="F12522">
        <v>3</v>
      </c>
      <c r="G12522">
        <v>0</v>
      </c>
      <c r="H12522">
        <v>8</v>
      </c>
      <c r="I12522">
        <v>3</v>
      </c>
      <c r="J12522">
        <v>7</v>
      </c>
      <c r="K12522" t="s">
        <v>1131</v>
      </c>
      <c r="L12522">
        <v>714</v>
      </c>
      <c r="M12522" t="s">
        <v>1462</v>
      </c>
      <c r="N12522" t="s">
        <v>2345</v>
      </c>
      <c r="O12522">
        <v>42.016806722689083</v>
      </c>
      <c r="P12522">
        <v>3.7380696983047081</v>
      </c>
      <c r="Q12522">
        <v>1</v>
      </c>
      <c r="R12522">
        <v>0</v>
      </c>
      <c r="S12522">
        <v>0.375</v>
      </c>
      <c r="T12522">
        <v>4.6875</v>
      </c>
      <c r="U12522">
        <v>0</v>
      </c>
      <c r="V12522">
        <v>10.425569698304709</v>
      </c>
      <c r="W12522">
        <v>4.4000000000000004</v>
      </c>
      <c r="X12522">
        <v>2.6857142857142851</v>
      </c>
    </row>
    <row r="12523" spans="1:24" x14ac:dyDescent="0.2">
      <c r="A12523" t="s">
        <v>715</v>
      </c>
      <c r="B12523" s="14">
        <v>44075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1266</v>
      </c>
      <c r="K12523" t="s">
        <v>1323</v>
      </c>
      <c r="L12523">
        <v>152</v>
      </c>
      <c r="M12523" t="s">
        <v>1782</v>
      </c>
      <c r="N12523" t="s">
        <v>2345</v>
      </c>
      <c r="O12523">
        <v>0</v>
      </c>
      <c r="P12523">
        <v>0</v>
      </c>
      <c r="Q12523">
        <v>1</v>
      </c>
      <c r="R12523">
        <v>0</v>
      </c>
      <c r="S12523">
        <v>0</v>
      </c>
      <c r="T12523">
        <v>0</v>
      </c>
      <c r="U12523">
        <v>0</v>
      </c>
      <c r="V12523">
        <v>2</v>
      </c>
      <c r="W12523">
        <v>2</v>
      </c>
      <c r="X12523">
        <v>2</v>
      </c>
    </row>
    <row r="12524" spans="1:24" x14ac:dyDescent="0.2">
      <c r="A12524" t="s">
        <v>570</v>
      </c>
      <c r="B12524" s="14">
        <v>44075</v>
      </c>
      <c r="C12524">
        <v>0</v>
      </c>
      <c r="D12524">
        <v>0</v>
      </c>
      <c r="E12524">
        <v>0</v>
      </c>
      <c r="F12524">
        <v>0</v>
      </c>
      <c r="G12524">
        <v>1</v>
      </c>
      <c r="H12524">
        <v>0</v>
      </c>
      <c r="I12524">
        <v>0</v>
      </c>
      <c r="J12524">
        <v>865</v>
      </c>
      <c r="K12524" t="s">
        <v>1291</v>
      </c>
      <c r="L12524">
        <v>379</v>
      </c>
      <c r="M12524" t="s">
        <v>1637</v>
      </c>
      <c r="N12524" t="s">
        <v>2345</v>
      </c>
      <c r="O12524">
        <v>0</v>
      </c>
      <c r="P12524">
        <v>0</v>
      </c>
      <c r="Q12524">
        <v>1</v>
      </c>
      <c r="R12524">
        <v>0</v>
      </c>
      <c r="S12524">
        <v>0</v>
      </c>
      <c r="T12524">
        <v>0</v>
      </c>
      <c r="U12524">
        <v>0</v>
      </c>
      <c r="V12524">
        <v>2</v>
      </c>
      <c r="W12524">
        <v>2</v>
      </c>
      <c r="X12524">
        <v>2.342857142857143</v>
      </c>
    </row>
    <row r="12525" spans="1:24" x14ac:dyDescent="0.2">
      <c r="A12525" t="s">
        <v>684</v>
      </c>
      <c r="B12525" s="14">
        <v>44075</v>
      </c>
      <c r="C12525">
        <v>1</v>
      </c>
      <c r="D12525">
        <v>9</v>
      </c>
      <c r="E12525">
        <v>1</v>
      </c>
      <c r="F12525">
        <v>10</v>
      </c>
      <c r="G12525">
        <v>12</v>
      </c>
      <c r="H12525">
        <v>74</v>
      </c>
      <c r="I12525">
        <v>10</v>
      </c>
      <c r="J12525">
        <v>658</v>
      </c>
      <c r="K12525" t="s">
        <v>1293</v>
      </c>
      <c r="L12525">
        <v>2900</v>
      </c>
      <c r="M12525" t="s">
        <v>1751</v>
      </c>
      <c r="N12525" t="s">
        <v>2345</v>
      </c>
      <c r="O12525">
        <v>34.482758620689658</v>
      </c>
      <c r="P12525">
        <v>3.5404594489956631</v>
      </c>
      <c r="Q12525">
        <v>0.83333333333333337</v>
      </c>
      <c r="R12525">
        <v>-0.36464311358790918</v>
      </c>
      <c r="S12525">
        <v>0.13513513513513509</v>
      </c>
      <c r="T12525">
        <v>1.689189189189189</v>
      </c>
      <c r="U12525">
        <v>0</v>
      </c>
      <c r="V12525">
        <v>6.8650055245969428</v>
      </c>
      <c r="W12525">
        <v>5.9</v>
      </c>
      <c r="X12525">
        <v>7.6791715962969036</v>
      </c>
    </row>
    <row r="12526" spans="1:24" x14ac:dyDescent="0.2">
      <c r="A12526" t="s">
        <v>294</v>
      </c>
      <c r="B12526" s="14">
        <v>44075</v>
      </c>
      <c r="C12526">
        <v>0</v>
      </c>
      <c r="D12526">
        <v>0</v>
      </c>
      <c r="E12526">
        <v>0</v>
      </c>
      <c r="F12526">
        <v>0</v>
      </c>
      <c r="G12526">
        <v>2</v>
      </c>
      <c r="H12526">
        <v>0</v>
      </c>
      <c r="I12526">
        <v>0</v>
      </c>
      <c r="J12526">
        <v>3641</v>
      </c>
      <c r="K12526" t="s">
        <v>1282</v>
      </c>
      <c r="L12526">
        <v>4371</v>
      </c>
      <c r="M12526" t="s">
        <v>1361</v>
      </c>
      <c r="N12526" t="s">
        <v>2345</v>
      </c>
      <c r="O12526">
        <v>0</v>
      </c>
      <c r="P12526">
        <v>0</v>
      </c>
      <c r="Q12526">
        <v>1</v>
      </c>
      <c r="R12526">
        <v>0</v>
      </c>
      <c r="S12526">
        <v>0</v>
      </c>
      <c r="T12526">
        <v>0</v>
      </c>
      <c r="U12526">
        <v>0</v>
      </c>
      <c r="V12526">
        <v>2</v>
      </c>
      <c r="W12526">
        <v>2</v>
      </c>
      <c r="X12526">
        <v>3.5832015471441152</v>
      </c>
    </row>
    <row r="12527" spans="1:24" x14ac:dyDescent="0.2">
      <c r="A12527" t="s">
        <v>544</v>
      </c>
      <c r="B12527" s="14">
        <v>44075</v>
      </c>
      <c r="C12527">
        <v>1</v>
      </c>
      <c r="D12527">
        <v>1</v>
      </c>
      <c r="E12527">
        <v>1</v>
      </c>
      <c r="F12527">
        <v>4</v>
      </c>
      <c r="G12527">
        <v>1</v>
      </c>
      <c r="H12527">
        <v>18</v>
      </c>
      <c r="I12527">
        <v>4</v>
      </c>
      <c r="J12527">
        <v>1165</v>
      </c>
      <c r="K12527" t="s">
        <v>1281</v>
      </c>
      <c r="L12527">
        <v>735</v>
      </c>
      <c r="M12527" t="s">
        <v>1611</v>
      </c>
      <c r="N12527" t="s">
        <v>2345</v>
      </c>
      <c r="O12527">
        <v>54.42176870748299</v>
      </c>
      <c r="P12527">
        <v>3.996764233883237</v>
      </c>
      <c r="Q12527">
        <v>1</v>
      </c>
      <c r="R12527">
        <v>0</v>
      </c>
      <c r="S12527">
        <v>0.22222222222222221</v>
      </c>
      <c r="T12527">
        <v>2.7777777777777781</v>
      </c>
      <c r="U12527">
        <v>0</v>
      </c>
      <c r="V12527">
        <v>8.7745420116610138</v>
      </c>
      <c r="W12527">
        <v>4.4000000000000004</v>
      </c>
      <c r="X12527">
        <v>4.3999999999999986</v>
      </c>
    </row>
    <row r="12528" spans="1:24" x14ac:dyDescent="0.2">
      <c r="A12528" t="s">
        <v>718</v>
      </c>
      <c r="B12528" s="14">
        <v>44075</v>
      </c>
      <c r="C12528">
        <v>0</v>
      </c>
      <c r="D12528">
        <v>0</v>
      </c>
      <c r="E12528">
        <v>0</v>
      </c>
      <c r="F12528">
        <v>4</v>
      </c>
      <c r="G12528">
        <v>0</v>
      </c>
      <c r="H12528">
        <v>9</v>
      </c>
      <c r="I12528">
        <v>4</v>
      </c>
      <c r="J12528">
        <v>1160</v>
      </c>
      <c r="K12528" t="s">
        <v>1301</v>
      </c>
      <c r="L12528">
        <v>816</v>
      </c>
      <c r="M12528" t="s">
        <v>1785</v>
      </c>
      <c r="N12528" t="s">
        <v>2345</v>
      </c>
      <c r="O12528">
        <v>49.019607843137258</v>
      </c>
      <c r="P12528">
        <v>3.8922203781319662</v>
      </c>
      <c r="Q12528">
        <v>1</v>
      </c>
      <c r="R12528">
        <v>0</v>
      </c>
      <c r="S12528">
        <v>0.44444444444444442</v>
      </c>
      <c r="T12528">
        <v>5.5555555555555554</v>
      </c>
      <c r="U12528">
        <v>0</v>
      </c>
      <c r="V12528">
        <v>11.44777593368752</v>
      </c>
      <c r="W12528">
        <v>4.4000000000000004</v>
      </c>
      <c r="X12528">
        <v>3.7142857142857131</v>
      </c>
    </row>
    <row r="12529" spans="1:24" x14ac:dyDescent="0.2">
      <c r="A12529" t="s">
        <v>746</v>
      </c>
      <c r="B12529" s="14">
        <v>44075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873</v>
      </c>
      <c r="K12529" t="s">
        <v>660</v>
      </c>
      <c r="L12529">
        <v>534</v>
      </c>
      <c r="M12529" t="s">
        <v>1813</v>
      </c>
      <c r="N12529" t="s">
        <v>2345</v>
      </c>
      <c r="O12529">
        <v>0</v>
      </c>
      <c r="P12529">
        <v>0</v>
      </c>
      <c r="Q12529">
        <v>1</v>
      </c>
      <c r="R12529">
        <v>0</v>
      </c>
      <c r="S12529">
        <v>0</v>
      </c>
      <c r="T12529">
        <v>0</v>
      </c>
      <c r="U12529">
        <v>0</v>
      </c>
      <c r="V12529">
        <v>2</v>
      </c>
      <c r="W12529">
        <v>2</v>
      </c>
      <c r="X12529">
        <v>2</v>
      </c>
    </row>
    <row r="12530" spans="1:24" x14ac:dyDescent="0.2">
      <c r="A12530" t="s">
        <v>723</v>
      </c>
      <c r="B12530" s="14">
        <v>44075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1373</v>
      </c>
      <c r="K12530" t="s">
        <v>1326</v>
      </c>
      <c r="L12530">
        <v>11</v>
      </c>
      <c r="M12530" t="s">
        <v>1790</v>
      </c>
      <c r="N12530" t="s">
        <v>2345</v>
      </c>
      <c r="O12530">
        <v>0</v>
      </c>
      <c r="P12530">
        <v>0</v>
      </c>
      <c r="Q12530">
        <v>1</v>
      </c>
      <c r="R12530">
        <v>0</v>
      </c>
      <c r="S12530">
        <v>0</v>
      </c>
      <c r="T12530">
        <v>0</v>
      </c>
      <c r="U12530">
        <v>0</v>
      </c>
      <c r="V12530">
        <v>2</v>
      </c>
      <c r="W12530">
        <v>2</v>
      </c>
      <c r="X12530">
        <v>2</v>
      </c>
    </row>
    <row r="12531" spans="1:24" x14ac:dyDescent="0.2">
      <c r="A12531" t="s">
        <v>748</v>
      </c>
      <c r="B12531" s="14">
        <v>4407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439</v>
      </c>
      <c r="K12531" t="s">
        <v>1300</v>
      </c>
      <c r="L12531">
        <v>455</v>
      </c>
      <c r="M12531" t="s">
        <v>1815</v>
      </c>
      <c r="N12531" t="s">
        <v>2345</v>
      </c>
      <c r="O12531">
        <v>0</v>
      </c>
      <c r="P12531">
        <v>0</v>
      </c>
      <c r="Q12531">
        <v>1</v>
      </c>
      <c r="R12531">
        <v>0</v>
      </c>
      <c r="S12531">
        <v>0</v>
      </c>
      <c r="T12531">
        <v>0</v>
      </c>
      <c r="U12531">
        <v>0</v>
      </c>
      <c r="V12531">
        <v>2</v>
      </c>
      <c r="W12531">
        <v>2</v>
      </c>
      <c r="X12531">
        <v>2</v>
      </c>
    </row>
    <row r="12532" spans="1:24" x14ac:dyDescent="0.2">
      <c r="A12532" t="s">
        <v>760</v>
      </c>
      <c r="B12532" s="14">
        <v>44075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1364</v>
      </c>
      <c r="K12532" t="s">
        <v>1312</v>
      </c>
      <c r="L12532">
        <v>366</v>
      </c>
      <c r="M12532" t="s">
        <v>1827</v>
      </c>
      <c r="N12532" t="s">
        <v>2345</v>
      </c>
      <c r="O12532">
        <v>0</v>
      </c>
      <c r="P12532">
        <v>0</v>
      </c>
      <c r="Q12532">
        <v>1</v>
      </c>
      <c r="R12532">
        <v>0</v>
      </c>
      <c r="S12532">
        <v>0</v>
      </c>
      <c r="T12532">
        <v>0</v>
      </c>
      <c r="U12532">
        <v>0</v>
      </c>
      <c r="V12532">
        <v>2</v>
      </c>
      <c r="W12532">
        <v>2</v>
      </c>
      <c r="X12532">
        <v>2</v>
      </c>
    </row>
    <row r="12533" spans="1:24" x14ac:dyDescent="0.2">
      <c r="A12533" t="s">
        <v>775</v>
      </c>
      <c r="B12533" s="14">
        <v>44075</v>
      </c>
      <c r="C12533">
        <v>0</v>
      </c>
      <c r="D12533">
        <v>0</v>
      </c>
      <c r="E12533">
        <v>0</v>
      </c>
      <c r="F12533">
        <v>2</v>
      </c>
      <c r="G12533">
        <v>0</v>
      </c>
      <c r="H12533">
        <v>4</v>
      </c>
      <c r="I12533">
        <v>2</v>
      </c>
      <c r="J12533">
        <v>366</v>
      </c>
      <c r="K12533" t="s">
        <v>1308</v>
      </c>
      <c r="L12533">
        <v>813</v>
      </c>
      <c r="M12533" t="s">
        <v>1842</v>
      </c>
      <c r="N12533" t="s">
        <v>2345</v>
      </c>
      <c r="O12533">
        <v>24.600246002460029</v>
      </c>
      <c r="P12533">
        <v>3.202756442988318</v>
      </c>
      <c r="Q12533">
        <v>1</v>
      </c>
      <c r="R12533">
        <v>0</v>
      </c>
      <c r="S12533">
        <v>0.5</v>
      </c>
      <c r="T12533">
        <v>6.25</v>
      </c>
      <c r="U12533">
        <v>0</v>
      </c>
      <c r="V12533">
        <v>11.452756442988321</v>
      </c>
      <c r="W12533">
        <v>4.4000000000000004</v>
      </c>
      <c r="X12533">
        <v>3.7142857142857131</v>
      </c>
    </row>
    <row r="12534" spans="1:24" x14ac:dyDescent="0.2">
      <c r="A12534" t="s">
        <v>613</v>
      </c>
      <c r="B12534" s="14">
        <v>44075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3784</v>
      </c>
      <c r="K12534" t="s">
        <v>1317</v>
      </c>
      <c r="L12534">
        <v>764</v>
      </c>
      <c r="M12534" t="s">
        <v>1680</v>
      </c>
      <c r="N12534" t="s">
        <v>2345</v>
      </c>
      <c r="O12534">
        <v>0</v>
      </c>
      <c r="P12534">
        <v>0</v>
      </c>
      <c r="Q12534">
        <v>1</v>
      </c>
      <c r="R12534">
        <v>0</v>
      </c>
      <c r="S12534">
        <v>0</v>
      </c>
      <c r="T12534">
        <v>0</v>
      </c>
      <c r="U12534">
        <v>0</v>
      </c>
      <c r="V12534">
        <v>2</v>
      </c>
      <c r="W12534">
        <v>2</v>
      </c>
      <c r="X12534">
        <v>2</v>
      </c>
    </row>
    <row r="12535" spans="1:24" x14ac:dyDescent="0.2">
      <c r="A12535" t="s">
        <v>383</v>
      </c>
      <c r="B12535" s="14">
        <v>44075</v>
      </c>
      <c r="C12535">
        <v>0</v>
      </c>
      <c r="D12535">
        <v>0</v>
      </c>
      <c r="E12535">
        <v>0</v>
      </c>
      <c r="F12535">
        <v>1</v>
      </c>
      <c r="G12535">
        <v>3</v>
      </c>
      <c r="H12535">
        <v>3</v>
      </c>
      <c r="I12535">
        <v>1</v>
      </c>
      <c r="J12535">
        <v>432</v>
      </c>
      <c r="K12535" t="s">
        <v>1293</v>
      </c>
      <c r="L12535">
        <v>543</v>
      </c>
      <c r="M12535" t="s">
        <v>1450</v>
      </c>
      <c r="N12535" t="s">
        <v>2345</v>
      </c>
      <c r="O12535">
        <v>18.41620626151013</v>
      </c>
      <c r="P12535">
        <v>2.913231052042248</v>
      </c>
      <c r="Q12535">
        <v>1</v>
      </c>
      <c r="R12535">
        <v>0</v>
      </c>
      <c r="S12535">
        <v>0.33333333333333331</v>
      </c>
      <c r="T12535">
        <v>4.1666666666666661</v>
      </c>
      <c r="U12535">
        <v>0</v>
      </c>
      <c r="V12535">
        <v>9.0798977187089136</v>
      </c>
      <c r="W12535">
        <v>4.4000000000000004</v>
      </c>
      <c r="X12535">
        <v>4.3999999999999986</v>
      </c>
    </row>
    <row r="12536" spans="1:24" x14ac:dyDescent="0.2">
      <c r="A12536" t="s">
        <v>385</v>
      </c>
      <c r="B12536" s="14">
        <v>44075</v>
      </c>
      <c r="C12536">
        <v>0</v>
      </c>
      <c r="D12536">
        <v>0</v>
      </c>
      <c r="E12536">
        <v>0</v>
      </c>
      <c r="F12536">
        <v>1</v>
      </c>
      <c r="G12536">
        <v>4</v>
      </c>
      <c r="H12536">
        <v>3</v>
      </c>
      <c r="I12536">
        <v>1</v>
      </c>
      <c r="J12536">
        <v>1337</v>
      </c>
      <c r="K12536" t="s">
        <v>1296</v>
      </c>
      <c r="L12536">
        <v>2310</v>
      </c>
      <c r="M12536" t="s">
        <v>1452</v>
      </c>
      <c r="N12536" t="s">
        <v>2345</v>
      </c>
      <c r="O12536">
        <v>4.329004329004329</v>
      </c>
      <c r="P12536">
        <v>1.465337568460344</v>
      </c>
      <c r="Q12536">
        <v>1</v>
      </c>
      <c r="R12536">
        <v>0</v>
      </c>
      <c r="S12536">
        <v>0.33333333333333331</v>
      </c>
      <c r="T12536">
        <v>4.1666666666666661</v>
      </c>
      <c r="U12536">
        <v>0</v>
      </c>
      <c r="V12536">
        <v>7.6320042351270097</v>
      </c>
      <c r="W12536">
        <v>4.4000000000000004</v>
      </c>
      <c r="X12536">
        <v>3.6870542343416211</v>
      </c>
    </row>
    <row r="12537" spans="1:24" x14ac:dyDescent="0.2">
      <c r="A12537" t="s">
        <v>779</v>
      </c>
      <c r="B12537" s="14">
        <v>44075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1132</v>
      </c>
      <c r="K12537" t="s">
        <v>1308</v>
      </c>
      <c r="L12537">
        <v>566</v>
      </c>
      <c r="M12537" t="s">
        <v>1846</v>
      </c>
      <c r="N12537" t="s">
        <v>2345</v>
      </c>
      <c r="O12537">
        <v>0</v>
      </c>
      <c r="P12537">
        <v>0</v>
      </c>
      <c r="Q12537">
        <v>1</v>
      </c>
      <c r="R12537">
        <v>0</v>
      </c>
      <c r="S12537">
        <v>0</v>
      </c>
      <c r="T12537">
        <v>0</v>
      </c>
      <c r="U12537">
        <v>0</v>
      </c>
      <c r="V12537">
        <v>2</v>
      </c>
      <c r="W12537">
        <v>2</v>
      </c>
      <c r="X12537">
        <v>2</v>
      </c>
    </row>
    <row r="12538" spans="1:24" x14ac:dyDescent="0.2">
      <c r="A12538" t="s">
        <v>783</v>
      </c>
      <c r="B12538" s="14">
        <v>44075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4009</v>
      </c>
      <c r="K12538" t="s">
        <v>1310</v>
      </c>
      <c r="L12538">
        <v>321</v>
      </c>
      <c r="M12538" t="s">
        <v>1850</v>
      </c>
      <c r="N12538" t="s">
        <v>2345</v>
      </c>
      <c r="O12538">
        <v>0</v>
      </c>
      <c r="P12538">
        <v>0</v>
      </c>
      <c r="Q12538">
        <v>1</v>
      </c>
      <c r="R12538">
        <v>0</v>
      </c>
      <c r="S12538">
        <v>0</v>
      </c>
      <c r="T12538">
        <v>0</v>
      </c>
      <c r="U12538">
        <v>0</v>
      </c>
      <c r="V12538">
        <v>2</v>
      </c>
      <c r="W12538">
        <v>2</v>
      </c>
      <c r="X12538">
        <v>2</v>
      </c>
    </row>
    <row r="12539" spans="1:24" x14ac:dyDescent="0.2">
      <c r="A12539" t="s">
        <v>464</v>
      </c>
      <c r="B12539" s="14">
        <v>44075</v>
      </c>
      <c r="C12539">
        <v>0</v>
      </c>
      <c r="D12539">
        <v>0</v>
      </c>
      <c r="E12539">
        <v>0</v>
      </c>
      <c r="F12539">
        <v>1</v>
      </c>
      <c r="G12539">
        <v>1</v>
      </c>
      <c r="H12539">
        <v>2</v>
      </c>
      <c r="I12539">
        <v>1</v>
      </c>
      <c r="J12539">
        <v>856</v>
      </c>
      <c r="K12539" t="s">
        <v>915</v>
      </c>
      <c r="L12539">
        <v>1508</v>
      </c>
      <c r="M12539" t="s">
        <v>1531</v>
      </c>
      <c r="N12539" t="s">
        <v>2345</v>
      </c>
      <c r="O12539">
        <v>6.6312997347480103</v>
      </c>
      <c r="P12539">
        <v>1.891800823408281</v>
      </c>
      <c r="Q12539">
        <v>1</v>
      </c>
      <c r="R12539">
        <v>0</v>
      </c>
      <c r="S12539">
        <v>0.5</v>
      </c>
      <c r="T12539">
        <v>6.25</v>
      </c>
      <c r="U12539">
        <v>0</v>
      </c>
      <c r="V12539">
        <v>10.14180082340828</v>
      </c>
      <c r="W12539">
        <v>4.4000000000000004</v>
      </c>
      <c r="X12539">
        <v>4.3999999999999986</v>
      </c>
    </row>
    <row r="12540" spans="1:24" x14ac:dyDescent="0.2">
      <c r="A12540" t="s">
        <v>384</v>
      </c>
      <c r="B12540" s="14">
        <v>44075</v>
      </c>
      <c r="C12540">
        <v>0</v>
      </c>
      <c r="D12540">
        <v>0</v>
      </c>
      <c r="E12540">
        <v>0</v>
      </c>
      <c r="F12540">
        <v>0</v>
      </c>
      <c r="G12540">
        <v>1</v>
      </c>
      <c r="H12540">
        <v>0</v>
      </c>
      <c r="I12540">
        <v>0</v>
      </c>
      <c r="J12540">
        <v>661</v>
      </c>
      <c r="K12540" t="s">
        <v>1278</v>
      </c>
      <c r="L12540">
        <v>1801</v>
      </c>
      <c r="M12540" t="s">
        <v>1451</v>
      </c>
      <c r="N12540" t="s">
        <v>2345</v>
      </c>
      <c r="O12540">
        <v>0</v>
      </c>
      <c r="P12540">
        <v>0</v>
      </c>
      <c r="Q12540">
        <v>1</v>
      </c>
      <c r="R12540">
        <v>0</v>
      </c>
      <c r="S12540">
        <v>0</v>
      </c>
      <c r="T12540">
        <v>0</v>
      </c>
      <c r="U12540">
        <v>0</v>
      </c>
      <c r="V12540">
        <v>2</v>
      </c>
      <c r="W12540">
        <v>2</v>
      </c>
      <c r="X12540">
        <v>1.9727685200559071</v>
      </c>
    </row>
    <row r="12541" spans="1:24" x14ac:dyDescent="0.2">
      <c r="A12541" t="s">
        <v>784</v>
      </c>
      <c r="B12541" s="14">
        <v>44075</v>
      </c>
      <c r="C12541">
        <v>0</v>
      </c>
      <c r="D12541">
        <v>0</v>
      </c>
      <c r="E12541">
        <v>0</v>
      </c>
      <c r="F12541">
        <v>0</v>
      </c>
      <c r="G12541">
        <v>1</v>
      </c>
      <c r="H12541">
        <v>0</v>
      </c>
      <c r="I12541">
        <v>0</v>
      </c>
      <c r="J12541">
        <v>264</v>
      </c>
      <c r="K12541" t="s">
        <v>1306</v>
      </c>
      <c r="L12541">
        <v>564</v>
      </c>
      <c r="M12541" t="s">
        <v>1851</v>
      </c>
      <c r="N12541" t="s">
        <v>2345</v>
      </c>
      <c r="O12541">
        <v>0</v>
      </c>
      <c r="P12541">
        <v>0</v>
      </c>
      <c r="Q12541">
        <v>1</v>
      </c>
      <c r="R12541">
        <v>0</v>
      </c>
      <c r="S12541">
        <v>0</v>
      </c>
      <c r="T12541">
        <v>0</v>
      </c>
      <c r="U12541">
        <v>0</v>
      </c>
      <c r="V12541">
        <v>2</v>
      </c>
      <c r="W12541">
        <v>2</v>
      </c>
      <c r="X12541">
        <v>2.342857142857143</v>
      </c>
    </row>
    <row r="12542" spans="1:24" x14ac:dyDescent="0.2">
      <c r="A12542" t="s">
        <v>785</v>
      </c>
      <c r="B12542" s="14">
        <v>44075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237</v>
      </c>
      <c r="K12542" t="s">
        <v>1318</v>
      </c>
      <c r="L12542">
        <v>682</v>
      </c>
      <c r="M12542" t="s">
        <v>1852</v>
      </c>
      <c r="N12542" t="s">
        <v>2345</v>
      </c>
      <c r="O12542">
        <v>0</v>
      </c>
      <c r="P12542">
        <v>0</v>
      </c>
      <c r="Q12542">
        <v>1</v>
      </c>
      <c r="R12542">
        <v>0</v>
      </c>
      <c r="S12542">
        <v>0</v>
      </c>
      <c r="T12542">
        <v>0</v>
      </c>
      <c r="U12542">
        <v>0</v>
      </c>
      <c r="V12542">
        <v>2</v>
      </c>
      <c r="W12542">
        <v>2</v>
      </c>
      <c r="X12542">
        <v>2</v>
      </c>
    </row>
    <row r="12543" spans="1:24" x14ac:dyDescent="0.2">
      <c r="A12543" t="s">
        <v>786</v>
      </c>
      <c r="B12543" s="14">
        <v>44075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921</v>
      </c>
      <c r="K12543" t="s">
        <v>1292</v>
      </c>
      <c r="L12543">
        <v>111</v>
      </c>
      <c r="M12543" t="s">
        <v>1853</v>
      </c>
      <c r="N12543" t="s">
        <v>2345</v>
      </c>
      <c r="O12543">
        <v>0</v>
      </c>
      <c r="P12543">
        <v>0</v>
      </c>
      <c r="Q12543">
        <v>1</v>
      </c>
      <c r="R12543">
        <v>0</v>
      </c>
      <c r="S12543">
        <v>0</v>
      </c>
      <c r="T12543">
        <v>0</v>
      </c>
      <c r="U12543">
        <v>0</v>
      </c>
      <c r="V12543">
        <v>2</v>
      </c>
      <c r="W12543">
        <v>2</v>
      </c>
      <c r="X12543">
        <v>2</v>
      </c>
    </row>
    <row r="12544" spans="1:24" x14ac:dyDescent="0.2">
      <c r="A12544" t="s">
        <v>398</v>
      </c>
      <c r="B12544" s="14">
        <v>44075</v>
      </c>
      <c r="C12544">
        <v>0</v>
      </c>
      <c r="D12544">
        <v>0</v>
      </c>
      <c r="E12544">
        <v>0</v>
      </c>
      <c r="F12544">
        <v>1</v>
      </c>
      <c r="G12544">
        <v>0</v>
      </c>
      <c r="H12544">
        <v>12</v>
      </c>
      <c r="I12544">
        <v>1</v>
      </c>
      <c r="J12544">
        <v>3720</v>
      </c>
      <c r="K12544" t="s">
        <v>1286</v>
      </c>
      <c r="L12544">
        <v>5613</v>
      </c>
      <c r="M12544" t="s">
        <v>1465</v>
      </c>
      <c r="N12544" t="s">
        <v>2345</v>
      </c>
      <c r="O12544">
        <v>1.781578478531979</v>
      </c>
      <c r="P12544">
        <v>0.57749975703398337</v>
      </c>
      <c r="Q12544">
        <v>1</v>
      </c>
      <c r="R12544">
        <v>0</v>
      </c>
      <c r="S12544">
        <v>8.3333333333333329E-2</v>
      </c>
      <c r="T12544">
        <v>1.041666666666667</v>
      </c>
      <c r="U12544">
        <v>0</v>
      </c>
      <c r="V12544">
        <v>3.61916642370065</v>
      </c>
      <c r="W12544">
        <v>3.61916642370065</v>
      </c>
      <c r="X12544">
        <v>2.4626189782001862</v>
      </c>
    </row>
    <row r="12545" spans="1:24" x14ac:dyDescent="0.2">
      <c r="A12545" t="s">
        <v>461</v>
      </c>
      <c r="B12545" s="14">
        <v>44075</v>
      </c>
      <c r="C12545">
        <v>0</v>
      </c>
      <c r="D12545">
        <v>0</v>
      </c>
      <c r="E12545">
        <v>0</v>
      </c>
      <c r="F12545">
        <v>0</v>
      </c>
      <c r="G12545">
        <v>0</v>
      </c>
      <c r="H12545">
        <v>0</v>
      </c>
      <c r="I12545">
        <v>0</v>
      </c>
      <c r="J12545">
        <v>232</v>
      </c>
      <c r="K12545" t="s">
        <v>1302</v>
      </c>
      <c r="L12545">
        <v>1263</v>
      </c>
      <c r="M12545" t="s">
        <v>1528</v>
      </c>
      <c r="N12545" t="s">
        <v>2345</v>
      </c>
      <c r="O12545">
        <v>0</v>
      </c>
      <c r="P12545">
        <v>0</v>
      </c>
      <c r="Q12545">
        <v>1</v>
      </c>
      <c r="R12545">
        <v>0</v>
      </c>
      <c r="S12545">
        <v>0</v>
      </c>
      <c r="T12545">
        <v>0</v>
      </c>
      <c r="U12545">
        <v>0</v>
      </c>
      <c r="V12545">
        <v>2</v>
      </c>
      <c r="W12545">
        <v>2</v>
      </c>
      <c r="X12545">
        <v>2</v>
      </c>
    </row>
    <row r="12546" spans="1:24" x14ac:dyDescent="0.2">
      <c r="A12546" t="s">
        <v>660</v>
      </c>
      <c r="B12546" s="14">
        <v>44075</v>
      </c>
      <c r="C12546">
        <v>0</v>
      </c>
      <c r="D12546">
        <v>0</v>
      </c>
      <c r="E12546">
        <v>0</v>
      </c>
      <c r="F12546">
        <v>3</v>
      </c>
      <c r="G12546">
        <v>0</v>
      </c>
      <c r="H12546">
        <v>8</v>
      </c>
      <c r="I12546">
        <v>3</v>
      </c>
      <c r="J12546">
        <v>692</v>
      </c>
      <c r="K12546" t="s">
        <v>660</v>
      </c>
      <c r="L12546">
        <v>903</v>
      </c>
      <c r="M12546" t="s">
        <v>1727</v>
      </c>
      <c r="N12546" t="s">
        <v>2345</v>
      </c>
      <c r="O12546">
        <v>33.222591362126238</v>
      </c>
      <c r="P12546">
        <v>3.5032301072273069</v>
      </c>
      <c r="Q12546">
        <v>1</v>
      </c>
      <c r="R12546">
        <v>0</v>
      </c>
      <c r="S12546">
        <v>0.375</v>
      </c>
      <c r="T12546">
        <v>4.6875</v>
      </c>
      <c r="U12546">
        <v>0</v>
      </c>
      <c r="V12546">
        <v>10.19073010722731</v>
      </c>
      <c r="W12546">
        <v>4.4000000000000004</v>
      </c>
      <c r="X12546">
        <v>3.7142857142857131</v>
      </c>
    </row>
    <row r="12547" spans="1:24" x14ac:dyDescent="0.2">
      <c r="A12547" t="s">
        <v>792</v>
      </c>
      <c r="B12547" s="14">
        <v>44075</v>
      </c>
      <c r="C12547">
        <v>0</v>
      </c>
      <c r="D12547">
        <v>0</v>
      </c>
      <c r="E12547">
        <v>0</v>
      </c>
      <c r="F12547">
        <v>1</v>
      </c>
      <c r="G12547">
        <v>0</v>
      </c>
      <c r="H12547">
        <v>3</v>
      </c>
      <c r="I12547">
        <v>1</v>
      </c>
      <c r="J12547">
        <v>846</v>
      </c>
      <c r="K12547" t="s">
        <v>1316</v>
      </c>
      <c r="L12547">
        <v>447</v>
      </c>
      <c r="M12547" t="s">
        <v>1859</v>
      </c>
      <c r="N12547" t="s">
        <v>2345</v>
      </c>
      <c r="O12547">
        <v>22.371364653243852</v>
      </c>
      <c r="P12547">
        <v>3.107781777362614</v>
      </c>
      <c r="Q12547">
        <v>1</v>
      </c>
      <c r="R12547">
        <v>0</v>
      </c>
      <c r="S12547">
        <v>0.33333333333333331</v>
      </c>
      <c r="T12547">
        <v>4.1666666666666661</v>
      </c>
      <c r="U12547">
        <v>0</v>
      </c>
      <c r="V12547">
        <v>9.2744484440292805</v>
      </c>
      <c r="W12547">
        <v>4.4000000000000004</v>
      </c>
      <c r="X12547">
        <v>4.3999999999999986</v>
      </c>
    </row>
    <row r="12548" spans="1:24" x14ac:dyDescent="0.2">
      <c r="A12548" t="s">
        <v>772</v>
      </c>
      <c r="B12548" s="14">
        <v>44075</v>
      </c>
      <c r="C12548">
        <v>0</v>
      </c>
      <c r="D12548">
        <v>0</v>
      </c>
      <c r="E12548">
        <v>0</v>
      </c>
      <c r="F12548">
        <v>1</v>
      </c>
      <c r="G12548">
        <v>0</v>
      </c>
      <c r="H12548">
        <v>2</v>
      </c>
      <c r="I12548">
        <v>1</v>
      </c>
      <c r="J12548">
        <v>3649</v>
      </c>
      <c r="K12548" t="s">
        <v>1286</v>
      </c>
      <c r="L12548">
        <v>894</v>
      </c>
      <c r="M12548" t="s">
        <v>1839</v>
      </c>
      <c r="N12548" t="s">
        <v>2345</v>
      </c>
      <c r="O12548">
        <v>11.185682326621921</v>
      </c>
      <c r="P12548">
        <v>2.414634596802669</v>
      </c>
      <c r="Q12548">
        <v>1</v>
      </c>
      <c r="R12548">
        <v>0</v>
      </c>
      <c r="S12548">
        <v>0.5</v>
      </c>
      <c r="T12548">
        <v>6.25</v>
      </c>
      <c r="U12548">
        <v>0</v>
      </c>
      <c r="V12548">
        <v>10.664634596802671</v>
      </c>
      <c r="W12548">
        <v>4.4000000000000004</v>
      </c>
      <c r="X12548">
        <v>4.0571428571428561</v>
      </c>
    </row>
    <row r="12549" spans="1:24" x14ac:dyDescent="0.2">
      <c r="A12549" t="s">
        <v>490</v>
      </c>
      <c r="B12549" s="14">
        <v>44075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1233</v>
      </c>
      <c r="K12549" t="s">
        <v>1131</v>
      </c>
      <c r="L12549">
        <v>440</v>
      </c>
      <c r="M12549" t="s">
        <v>1557</v>
      </c>
      <c r="N12549" t="s">
        <v>2345</v>
      </c>
      <c r="O12549">
        <v>0</v>
      </c>
      <c r="P12549">
        <v>0</v>
      </c>
      <c r="Q12549">
        <v>1</v>
      </c>
      <c r="R12549">
        <v>0</v>
      </c>
      <c r="S12549">
        <v>0</v>
      </c>
      <c r="T12549">
        <v>0</v>
      </c>
      <c r="U12549">
        <v>0</v>
      </c>
      <c r="V12549">
        <v>2</v>
      </c>
      <c r="W12549">
        <v>2</v>
      </c>
      <c r="X12549">
        <v>2</v>
      </c>
    </row>
    <row r="12550" spans="1:24" x14ac:dyDescent="0.2">
      <c r="A12550" t="s">
        <v>770</v>
      </c>
      <c r="B12550" s="14">
        <v>44075</v>
      </c>
      <c r="C12550">
        <v>0</v>
      </c>
      <c r="D12550">
        <v>0</v>
      </c>
      <c r="E12550">
        <v>0</v>
      </c>
      <c r="F12550">
        <v>0</v>
      </c>
      <c r="G12550">
        <v>1</v>
      </c>
      <c r="H12550">
        <v>0</v>
      </c>
      <c r="I12550">
        <v>0</v>
      </c>
      <c r="J12550">
        <v>292</v>
      </c>
      <c r="K12550" t="s">
        <v>1290</v>
      </c>
      <c r="L12550">
        <v>621</v>
      </c>
      <c r="M12550" t="s">
        <v>1837</v>
      </c>
      <c r="N12550" t="s">
        <v>2345</v>
      </c>
      <c r="O12550">
        <v>0</v>
      </c>
      <c r="P12550">
        <v>0</v>
      </c>
      <c r="Q12550">
        <v>1</v>
      </c>
      <c r="R12550">
        <v>0</v>
      </c>
      <c r="S12550">
        <v>0</v>
      </c>
      <c r="T12550">
        <v>0</v>
      </c>
      <c r="U12550">
        <v>0</v>
      </c>
      <c r="V12550">
        <v>2</v>
      </c>
      <c r="W12550">
        <v>2</v>
      </c>
      <c r="X12550">
        <v>4.0571428571428561</v>
      </c>
    </row>
    <row r="12551" spans="1:24" x14ac:dyDescent="0.2">
      <c r="A12551" t="s">
        <v>443</v>
      </c>
      <c r="B12551" s="14">
        <v>44075</v>
      </c>
      <c r="C12551">
        <v>1</v>
      </c>
      <c r="D12551">
        <v>3</v>
      </c>
      <c r="E12551">
        <v>1</v>
      </c>
      <c r="F12551">
        <v>1</v>
      </c>
      <c r="G12551">
        <v>0</v>
      </c>
      <c r="H12551">
        <v>3</v>
      </c>
      <c r="I12551">
        <v>1</v>
      </c>
      <c r="J12551">
        <v>1114</v>
      </c>
      <c r="K12551" t="s">
        <v>1287</v>
      </c>
      <c r="L12551">
        <v>976</v>
      </c>
      <c r="M12551" t="s">
        <v>1510</v>
      </c>
      <c r="N12551" t="s">
        <v>2345</v>
      </c>
      <c r="O12551">
        <v>10.245901639344259</v>
      </c>
      <c r="P12551">
        <v>2.3268777855630902</v>
      </c>
      <c r="Q12551">
        <v>1</v>
      </c>
      <c r="R12551">
        <v>0</v>
      </c>
      <c r="S12551">
        <v>0.33333333333333331</v>
      </c>
      <c r="T12551">
        <v>4.1666666666666661</v>
      </c>
      <c r="U12551">
        <v>0</v>
      </c>
      <c r="V12551">
        <v>8.4935444522297558</v>
      </c>
      <c r="W12551">
        <v>4.4000000000000004</v>
      </c>
      <c r="X12551">
        <v>2.342857142857143</v>
      </c>
    </row>
    <row r="12552" spans="1:24" x14ac:dyDescent="0.2">
      <c r="A12552" t="s">
        <v>750</v>
      </c>
      <c r="B12552" s="14">
        <v>44075</v>
      </c>
      <c r="C12552">
        <v>0</v>
      </c>
      <c r="D12552">
        <v>0</v>
      </c>
      <c r="E12552">
        <v>0</v>
      </c>
      <c r="F12552">
        <v>4</v>
      </c>
      <c r="G12552">
        <v>0</v>
      </c>
      <c r="H12552">
        <v>6</v>
      </c>
      <c r="I12552">
        <v>4</v>
      </c>
      <c r="J12552">
        <v>126</v>
      </c>
      <c r="K12552" t="s">
        <v>1296</v>
      </c>
      <c r="L12552">
        <v>943</v>
      </c>
      <c r="M12552" t="s">
        <v>1817</v>
      </c>
      <c r="N12552" t="s">
        <v>2345</v>
      </c>
      <c r="O12552">
        <v>42.417815482502647</v>
      </c>
      <c r="P12552">
        <v>3.7475684504626159</v>
      </c>
      <c r="Q12552">
        <v>1</v>
      </c>
      <c r="R12552">
        <v>0</v>
      </c>
      <c r="S12552">
        <v>0.66666666666666663</v>
      </c>
      <c r="T12552">
        <v>8.3333333333333321</v>
      </c>
      <c r="U12552">
        <v>0</v>
      </c>
      <c r="V12552">
        <v>14.08090178379595</v>
      </c>
      <c r="W12552">
        <v>4.4000000000000004</v>
      </c>
      <c r="X12552">
        <v>3.371428571428571</v>
      </c>
    </row>
    <row r="12553" spans="1:24" x14ac:dyDescent="0.2">
      <c r="A12553" t="s">
        <v>751</v>
      </c>
      <c r="B12553" s="14">
        <v>44075</v>
      </c>
      <c r="C12553">
        <v>0</v>
      </c>
      <c r="D12553">
        <v>0</v>
      </c>
      <c r="E12553">
        <v>0</v>
      </c>
      <c r="F12553">
        <v>3</v>
      </c>
      <c r="G12553">
        <v>5</v>
      </c>
      <c r="H12553">
        <v>11</v>
      </c>
      <c r="I12553">
        <v>3</v>
      </c>
      <c r="J12553">
        <v>398</v>
      </c>
      <c r="K12553" t="s">
        <v>1291</v>
      </c>
      <c r="L12553">
        <v>377</v>
      </c>
      <c r="M12553" t="s">
        <v>1818</v>
      </c>
      <c r="N12553" t="s">
        <v>2345</v>
      </c>
      <c r="O12553">
        <v>79.57559681697613</v>
      </c>
      <c r="P12553">
        <v>4.3767074731962818</v>
      </c>
      <c r="Q12553">
        <v>1</v>
      </c>
      <c r="R12553">
        <v>0</v>
      </c>
      <c r="S12553">
        <v>0.27272727272727271</v>
      </c>
      <c r="T12553">
        <v>3.4090909090909092</v>
      </c>
      <c r="U12553">
        <v>0</v>
      </c>
      <c r="V12553">
        <v>9.7857983822871901</v>
      </c>
      <c r="W12553">
        <v>4.4000000000000004</v>
      </c>
      <c r="X12553">
        <v>4.614285714285713</v>
      </c>
    </row>
    <row r="12554" spans="1:24" x14ac:dyDescent="0.2">
      <c r="A12554" t="s">
        <v>754</v>
      </c>
      <c r="B12554" s="14">
        <v>44075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1045</v>
      </c>
      <c r="K12554" t="s">
        <v>1307</v>
      </c>
      <c r="L12554">
        <v>321</v>
      </c>
      <c r="M12554" t="s">
        <v>1821</v>
      </c>
      <c r="N12554" t="s">
        <v>2345</v>
      </c>
      <c r="O12554">
        <v>0</v>
      </c>
      <c r="P12554">
        <v>0</v>
      </c>
      <c r="Q12554">
        <v>1</v>
      </c>
      <c r="R12554">
        <v>0</v>
      </c>
      <c r="S12554">
        <v>0</v>
      </c>
      <c r="T12554">
        <v>0</v>
      </c>
      <c r="U12554">
        <v>0</v>
      </c>
      <c r="V12554">
        <v>2</v>
      </c>
      <c r="W12554">
        <v>2</v>
      </c>
      <c r="X12554">
        <v>2</v>
      </c>
    </row>
    <row r="12555" spans="1:24" x14ac:dyDescent="0.2">
      <c r="A12555" t="s">
        <v>275</v>
      </c>
      <c r="B12555" s="14">
        <v>44075</v>
      </c>
      <c r="C12555">
        <v>1</v>
      </c>
      <c r="D12555">
        <v>4</v>
      </c>
      <c r="E12555">
        <v>1</v>
      </c>
      <c r="F12555">
        <v>2</v>
      </c>
      <c r="G12555">
        <v>1</v>
      </c>
      <c r="H12555">
        <v>7</v>
      </c>
      <c r="I12555">
        <v>2</v>
      </c>
      <c r="J12555">
        <v>763</v>
      </c>
      <c r="K12555" t="s">
        <v>444</v>
      </c>
      <c r="L12555">
        <v>1877</v>
      </c>
      <c r="M12555" t="s">
        <v>1342</v>
      </c>
      <c r="N12555" t="s">
        <v>2345</v>
      </c>
      <c r="O12555">
        <v>10.6553010122536</v>
      </c>
      <c r="P12555">
        <v>2.3660575159496191</v>
      </c>
      <c r="Q12555">
        <v>1</v>
      </c>
      <c r="R12555">
        <v>0</v>
      </c>
      <c r="S12555">
        <v>0.2857142857142857</v>
      </c>
      <c r="T12555">
        <v>3.5714285714285712</v>
      </c>
      <c r="U12555">
        <v>0</v>
      </c>
      <c r="V12555">
        <v>7.9374860873781898</v>
      </c>
      <c r="W12555">
        <v>4.4000000000000004</v>
      </c>
      <c r="X12555">
        <v>4.3999999999999986</v>
      </c>
    </row>
    <row r="12556" spans="1:24" x14ac:dyDescent="0.2">
      <c r="A12556" t="s">
        <v>420</v>
      </c>
      <c r="B12556" s="14">
        <v>44075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2062</v>
      </c>
      <c r="K12556" t="s">
        <v>1315</v>
      </c>
      <c r="L12556">
        <v>377</v>
      </c>
      <c r="M12556" t="s">
        <v>1487</v>
      </c>
      <c r="N12556" t="s">
        <v>2345</v>
      </c>
      <c r="O12556">
        <v>0</v>
      </c>
      <c r="P12556">
        <v>0</v>
      </c>
      <c r="Q12556">
        <v>1</v>
      </c>
      <c r="R12556">
        <v>0</v>
      </c>
      <c r="S12556">
        <v>0</v>
      </c>
      <c r="T12556">
        <v>0</v>
      </c>
      <c r="U12556">
        <v>0</v>
      </c>
      <c r="V12556">
        <v>2</v>
      </c>
      <c r="W12556">
        <v>2</v>
      </c>
      <c r="X12556">
        <v>2</v>
      </c>
    </row>
    <row r="12557" spans="1:24" x14ac:dyDescent="0.2">
      <c r="A12557" t="s">
        <v>425</v>
      </c>
      <c r="B12557" s="14">
        <v>44075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2061</v>
      </c>
      <c r="K12557" t="s">
        <v>1315</v>
      </c>
      <c r="L12557">
        <v>624</v>
      </c>
      <c r="M12557" t="s">
        <v>1492</v>
      </c>
      <c r="N12557" t="s">
        <v>2345</v>
      </c>
      <c r="O12557">
        <v>0</v>
      </c>
      <c r="P12557">
        <v>0</v>
      </c>
      <c r="Q12557">
        <v>1</v>
      </c>
      <c r="R12557">
        <v>0</v>
      </c>
      <c r="S12557">
        <v>0</v>
      </c>
      <c r="T12557">
        <v>0</v>
      </c>
      <c r="U12557">
        <v>0</v>
      </c>
      <c r="V12557">
        <v>2</v>
      </c>
      <c r="W12557">
        <v>2</v>
      </c>
      <c r="X12557">
        <v>2</v>
      </c>
    </row>
    <row r="12558" spans="1:24" x14ac:dyDescent="0.2">
      <c r="A12558" t="s">
        <v>757</v>
      </c>
      <c r="B12558" s="14">
        <v>44075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1172</v>
      </c>
      <c r="K12558" t="s">
        <v>1301</v>
      </c>
      <c r="L12558">
        <v>315</v>
      </c>
      <c r="M12558" t="s">
        <v>1824</v>
      </c>
      <c r="N12558" t="s">
        <v>2345</v>
      </c>
      <c r="O12558">
        <v>0</v>
      </c>
      <c r="P12558">
        <v>0</v>
      </c>
      <c r="Q12558">
        <v>1</v>
      </c>
      <c r="R12558">
        <v>0</v>
      </c>
      <c r="S12558">
        <v>0</v>
      </c>
      <c r="T12558">
        <v>0</v>
      </c>
      <c r="U12558">
        <v>0</v>
      </c>
      <c r="V12558">
        <v>2</v>
      </c>
      <c r="W12558">
        <v>2</v>
      </c>
      <c r="X12558">
        <v>2</v>
      </c>
    </row>
    <row r="12559" spans="1:24" x14ac:dyDescent="0.2">
      <c r="A12559" t="s">
        <v>685</v>
      </c>
      <c r="B12559" s="14">
        <v>44075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3558</v>
      </c>
      <c r="K12559" t="s">
        <v>1319</v>
      </c>
      <c r="L12559">
        <v>335</v>
      </c>
      <c r="M12559" t="s">
        <v>1752</v>
      </c>
      <c r="N12559" t="s">
        <v>2345</v>
      </c>
      <c r="O12559">
        <v>0</v>
      </c>
      <c r="P12559">
        <v>0</v>
      </c>
      <c r="Q12559">
        <v>1</v>
      </c>
      <c r="R12559">
        <v>0</v>
      </c>
      <c r="S12559">
        <v>0</v>
      </c>
      <c r="T12559">
        <v>0</v>
      </c>
      <c r="U12559">
        <v>0</v>
      </c>
      <c r="V12559">
        <v>2</v>
      </c>
      <c r="W12559">
        <v>2</v>
      </c>
      <c r="X12559">
        <v>2.0000000000000009</v>
      </c>
    </row>
    <row r="12560" spans="1:24" x14ac:dyDescent="0.2">
      <c r="A12560" t="s">
        <v>664</v>
      </c>
      <c r="B12560" s="14">
        <v>44075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1083</v>
      </c>
      <c r="K12560" t="s">
        <v>1291</v>
      </c>
      <c r="L12560">
        <v>526</v>
      </c>
      <c r="M12560" t="s">
        <v>1731</v>
      </c>
      <c r="N12560" t="s">
        <v>2345</v>
      </c>
      <c r="O12560">
        <v>0</v>
      </c>
      <c r="P12560">
        <v>0</v>
      </c>
      <c r="Q12560">
        <v>1</v>
      </c>
      <c r="R12560">
        <v>0</v>
      </c>
      <c r="S12560">
        <v>0</v>
      </c>
      <c r="T12560">
        <v>0</v>
      </c>
      <c r="U12560">
        <v>0</v>
      </c>
      <c r="V12560">
        <v>2</v>
      </c>
      <c r="W12560">
        <v>2</v>
      </c>
      <c r="X12560">
        <v>2</v>
      </c>
    </row>
    <row r="12561" spans="1:24" x14ac:dyDescent="0.2">
      <c r="A12561" t="s">
        <v>766</v>
      </c>
      <c r="B12561" s="14">
        <v>44075</v>
      </c>
      <c r="C12561">
        <v>0</v>
      </c>
      <c r="D12561">
        <v>0</v>
      </c>
      <c r="E12561">
        <v>0</v>
      </c>
      <c r="F12561">
        <v>0</v>
      </c>
      <c r="G12561">
        <v>2</v>
      </c>
      <c r="H12561">
        <v>0</v>
      </c>
      <c r="I12561">
        <v>0</v>
      </c>
      <c r="J12561">
        <v>163</v>
      </c>
      <c r="K12561" t="s">
        <v>444</v>
      </c>
      <c r="L12561">
        <v>735</v>
      </c>
      <c r="M12561" t="s">
        <v>1833</v>
      </c>
      <c r="N12561" t="s">
        <v>2345</v>
      </c>
      <c r="O12561">
        <v>0</v>
      </c>
      <c r="P12561">
        <v>0</v>
      </c>
      <c r="Q12561">
        <v>1</v>
      </c>
      <c r="R12561">
        <v>0</v>
      </c>
      <c r="S12561">
        <v>0</v>
      </c>
      <c r="T12561">
        <v>0</v>
      </c>
      <c r="U12561">
        <v>0</v>
      </c>
      <c r="V12561">
        <v>2</v>
      </c>
      <c r="W12561">
        <v>2</v>
      </c>
      <c r="X12561">
        <v>4.0571428571428561</v>
      </c>
    </row>
    <row r="12562" spans="1:24" x14ac:dyDescent="0.2">
      <c r="A12562" t="s">
        <v>369</v>
      </c>
      <c r="B12562" s="14">
        <v>44075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10</v>
      </c>
      <c r="K12562" t="s">
        <v>1287</v>
      </c>
      <c r="L12562">
        <v>418</v>
      </c>
      <c r="M12562" t="s">
        <v>1436</v>
      </c>
      <c r="N12562" t="s">
        <v>2345</v>
      </c>
      <c r="O12562">
        <v>0</v>
      </c>
      <c r="P12562">
        <v>0</v>
      </c>
      <c r="Q12562">
        <v>1</v>
      </c>
      <c r="R12562">
        <v>0</v>
      </c>
      <c r="S12562">
        <v>0</v>
      </c>
      <c r="T12562">
        <v>0</v>
      </c>
      <c r="U12562">
        <v>0</v>
      </c>
      <c r="V12562">
        <v>2</v>
      </c>
      <c r="W12562">
        <v>2</v>
      </c>
      <c r="X12562">
        <v>2</v>
      </c>
    </row>
    <row r="12563" spans="1:24" x14ac:dyDescent="0.2">
      <c r="A12563" t="s">
        <v>710</v>
      </c>
      <c r="B12563" s="14">
        <v>44075</v>
      </c>
      <c r="C12563">
        <v>0</v>
      </c>
      <c r="D12563">
        <v>0</v>
      </c>
      <c r="E12563">
        <v>0</v>
      </c>
      <c r="F12563">
        <v>1</v>
      </c>
      <c r="G12563">
        <v>0</v>
      </c>
      <c r="H12563">
        <v>3</v>
      </c>
      <c r="I12563">
        <v>1</v>
      </c>
      <c r="J12563">
        <v>84</v>
      </c>
      <c r="K12563" t="s">
        <v>1284</v>
      </c>
      <c r="L12563">
        <v>506</v>
      </c>
      <c r="M12563" t="s">
        <v>1777</v>
      </c>
      <c r="N12563" t="s">
        <v>2345</v>
      </c>
      <c r="O12563">
        <v>19.762845849802371</v>
      </c>
      <c r="P12563">
        <v>2.983803702688717</v>
      </c>
      <c r="Q12563">
        <v>1</v>
      </c>
      <c r="R12563">
        <v>0</v>
      </c>
      <c r="S12563">
        <v>0.33333333333333331</v>
      </c>
      <c r="T12563">
        <v>4.1666666666666661</v>
      </c>
      <c r="U12563">
        <v>0</v>
      </c>
      <c r="V12563">
        <v>9.1504703693553822</v>
      </c>
      <c r="W12563">
        <v>4.4000000000000004</v>
      </c>
      <c r="X12563">
        <v>3.7142857142857131</v>
      </c>
    </row>
    <row r="12564" spans="1:24" x14ac:dyDescent="0.2">
      <c r="A12564" t="s">
        <v>764</v>
      </c>
      <c r="B12564" s="14">
        <v>44075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287</v>
      </c>
      <c r="K12564" t="s">
        <v>1302</v>
      </c>
      <c r="L12564">
        <v>744</v>
      </c>
      <c r="M12564" t="s">
        <v>1831</v>
      </c>
      <c r="N12564" t="s">
        <v>2345</v>
      </c>
      <c r="O12564">
        <v>0</v>
      </c>
      <c r="P12564">
        <v>0</v>
      </c>
      <c r="Q12564">
        <v>1</v>
      </c>
      <c r="R12564">
        <v>0</v>
      </c>
      <c r="S12564">
        <v>0</v>
      </c>
      <c r="T12564">
        <v>0</v>
      </c>
      <c r="U12564">
        <v>0</v>
      </c>
      <c r="V12564">
        <v>2</v>
      </c>
      <c r="W12564">
        <v>2</v>
      </c>
      <c r="X12564">
        <v>2</v>
      </c>
    </row>
    <row r="12565" spans="1:24" x14ac:dyDescent="0.2">
      <c r="A12565" t="s">
        <v>763</v>
      </c>
      <c r="B12565" s="14">
        <v>44075</v>
      </c>
      <c r="C12565">
        <v>0</v>
      </c>
      <c r="D12565">
        <v>0</v>
      </c>
      <c r="E12565">
        <v>0</v>
      </c>
      <c r="F12565">
        <v>1</v>
      </c>
      <c r="G12565">
        <v>1</v>
      </c>
      <c r="H12565">
        <v>5</v>
      </c>
      <c r="I12565">
        <v>1</v>
      </c>
      <c r="J12565">
        <v>103</v>
      </c>
      <c r="K12565" t="s">
        <v>1296</v>
      </c>
      <c r="L12565">
        <v>1248</v>
      </c>
      <c r="M12565" t="s">
        <v>1830</v>
      </c>
      <c r="N12565" t="s">
        <v>2345</v>
      </c>
      <c r="O12565">
        <v>8.0128205128205128</v>
      </c>
      <c r="P12565">
        <v>2.0810428230468099</v>
      </c>
      <c r="Q12565">
        <v>1</v>
      </c>
      <c r="R12565">
        <v>0</v>
      </c>
      <c r="S12565">
        <v>0.2</v>
      </c>
      <c r="T12565">
        <v>2.5</v>
      </c>
      <c r="U12565">
        <v>0</v>
      </c>
      <c r="V12565">
        <v>6.5810428230468094</v>
      </c>
      <c r="W12565">
        <v>4.4000000000000004</v>
      </c>
      <c r="X12565">
        <v>4.3999999999999986</v>
      </c>
    </row>
    <row r="12566" spans="1:24" x14ac:dyDescent="0.2">
      <c r="A12566" t="s">
        <v>761</v>
      </c>
      <c r="B12566" s="14">
        <v>44075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719</v>
      </c>
      <c r="K12566" t="s">
        <v>1306</v>
      </c>
      <c r="L12566">
        <v>390</v>
      </c>
      <c r="M12566" t="s">
        <v>1828</v>
      </c>
      <c r="N12566" t="s">
        <v>2345</v>
      </c>
      <c r="O12566">
        <v>0</v>
      </c>
      <c r="P12566">
        <v>0</v>
      </c>
      <c r="Q12566">
        <v>1</v>
      </c>
      <c r="R12566">
        <v>0</v>
      </c>
      <c r="S12566">
        <v>0</v>
      </c>
      <c r="T12566">
        <v>0</v>
      </c>
      <c r="U12566">
        <v>0</v>
      </c>
      <c r="V12566">
        <v>2</v>
      </c>
      <c r="W12566">
        <v>2</v>
      </c>
      <c r="X12566">
        <v>2</v>
      </c>
    </row>
    <row r="12567" spans="1:24" x14ac:dyDescent="0.2">
      <c r="A12567" t="s">
        <v>386</v>
      </c>
      <c r="B12567" s="14">
        <v>44075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1283</v>
      </c>
      <c r="K12567" t="s">
        <v>1300</v>
      </c>
      <c r="L12567">
        <v>501</v>
      </c>
      <c r="M12567" t="s">
        <v>1453</v>
      </c>
      <c r="N12567" t="s">
        <v>2345</v>
      </c>
      <c r="O12567">
        <v>0</v>
      </c>
      <c r="P12567">
        <v>0</v>
      </c>
      <c r="Q12567">
        <v>1</v>
      </c>
      <c r="R12567">
        <v>0</v>
      </c>
      <c r="S12567">
        <v>0</v>
      </c>
      <c r="T12567">
        <v>0</v>
      </c>
      <c r="U12567">
        <v>0</v>
      </c>
      <c r="V12567">
        <v>2</v>
      </c>
      <c r="W12567">
        <v>2</v>
      </c>
      <c r="X12567">
        <v>2</v>
      </c>
    </row>
    <row r="12568" spans="1:24" x14ac:dyDescent="0.2">
      <c r="A12568" t="s">
        <v>596</v>
      </c>
      <c r="B12568" s="14">
        <v>44075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3719</v>
      </c>
      <c r="K12568" t="s">
        <v>1317</v>
      </c>
      <c r="L12568">
        <v>453</v>
      </c>
      <c r="M12568" t="s">
        <v>1663</v>
      </c>
      <c r="N12568" t="s">
        <v>2345</v>
      </c>
      <c r="O12568">
        <v>0</v>
      </c>
      <c r="P12568">
        <v>0</v>
      </c>
      <c r="Q12568">
        <v>1</v>
      </c>
      <c r="R12568">
        <v>0</v>
      </c>
      <c r="S12568">
        <v>0</v>
      </c>
      <c r="T12568">
        <v>0</v>
      </c>
      <c r="U12568">
        <v>0</v>
      </c>
      <c r="V12568">
        <v>2</v>
      </c>
      <c r="W12568">
        <v>2</v>
      </c>
      <c r="X12568">
        <v>2</v>
      </c>
    </row>
    <row r="12569" spans="1:24" x14ac:dyDescent="0.2">
      <c r="A12569" t="s">
        <v>606</v>
      </c>
      <c r="B12569" s="14">
        <v>44075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1051</v>
      </c>
      <c r="K12569" t="s">
        <v>1312</v>
      </c>
      <c r="L12569">
        <v>252</v>
      </c>
      <c r="M12569" t="s">
        <v>1673</v>
      </c>
      <c r="N12569" t="s">
        <v>2345</v>
      </c>
      <c r="O12569">
        <v>0</v>
      </c>
      <c r="P12569">
        <v>0</v>
      </c>
      <c r="Q12569">
        <v>1</v>
      </c>
      <c r="R12569">
        <v>0</v>
      </c>
      <c r="S12569">
        <v>0</v>
      </c>
      <c r="T12569">
        <v>0</v>
      </c>
      <c r="U12569">
        <v>0</v>
      </c>
      <c r="V12569">
        <v>2</v>
      </c>
      <c r="W12569">
        <v>2</v>
      </c>
      <c r="X12569">
        <v>2</v>
      </c>
    </row>
    <row r="12570" spans="1:24" x14ac:dyDescent="0.2">
      <c r="A12570" t="s">
        <v>749</v>
      </c>
      <c r="B12570" s="14">
        <v>44075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2003</v>
      </c>
      <c r="K12570" t="s">
        <v>1292</v>
      </c>
      <c r="L12570">
        <v>920</v>
      </c>
      <c r="M12570" t="s">
        <v>1816</v>
      </c>
      <c r="N12570" t="s">
        <v>2345</v>
      </c>
      <c r="O12570">
        <v>0</v>
      </c>
      <c r="P12570">
        <v>0</v>
      </c>
      <c r="Q12570">
        <v>1</v>
      </c>
      <c r="R12570">
        <v>0</v>
      </c>
      <c r="S12570">
        <v>0</v>
      </c>
      <c r="T12570">
        <v>0</v>
      </c>
      <c r="U12570">
        <v>0</v>
      </c>
      <c r="V12570">
        <v>2</v>
      </c>
      <c r="W12570">
        <v>2</v>
      </c>
      <c r="X12570">
        <v>2</v>
      </c>
    </row>
    <row r="12571" spans="1:24" x14ac:dyDescent="0.2">
      <c r="A12571" t="s">
        <v>753</v>
      </c>
      <c r="B12571" s="14">
        <v>4407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2050</v>
      </c>
      <c r="K12571" t="s">
        <v>1305</v>
      </c>
      <c r="L12571">
        <v>494</v>
      </c>
      <c r="M12571" t="s">
        <v>1820</v>
      </c>
      <c r="N12571" t="s">
        <v>2345</v>
      </c>
      <c r="O12571">
        <v>0</v>
      </c>
      <c r="P12571">
        <v>0</v>
      </c>
      <c r="Q12571">
        <v>1</v>
      </c>
      <c r="R12571">
        <v>0</v>
      </c>
      <c r="S12571">
        <v>0</v>
      </c>
      <c r="T12571">
        <v>0</v>
      </c>
      <c r="U12571">
        <v>0</v>
      </c>
      <c r="V12571">
        <v>2</v>
      </c>
      <c r="W12571">
        <v>2</v>
      </c>
      <c r="X12571">
        <v>2</v>
      </c>
    </row>
    <row r="12572" spans="1:24" x14ac:dyDescent="0.2">
      <c r="A12572" t="s">
        <v>752</v>
      </c>
      <c r="B12572" s="14">
        <v>44075</v>
      </c>
      <c r="C12572">
        <v>0</v>
      </c>
      <c r="D12572">
        <v>0</v>
      </c>
      <c r="E12572">
        <v>0</v>
      </c>
      <c r="F12572">
        <v>2</v>
      </c>
      <c r="G12572">
        <v>0</v>
      </c>
      <c r="H12572">
        <v>2</v>
      </c>
      <c r="I12572">
        <v>2</v>
      </c>
      <c r="J12572">
        <v>1237</v>
      </c>
      <c r="K12572" t="s">
        <v>1312</v>
      </c>
      <c r="L12572">
        <v>311</v>
      </c>
      <c r="M12572" t="s">
        <v>1819</v>
      </c>
      <c r="N12572" t="s">
        <v>2345</v>
      </c>
      <c r="O12572">
        <v>64.308681672025727</v>
      </c>
      <c r="P12572">
        <v>4.1636946403568942</v>
      </c>
      <c r="Q12572">
        <v>1</v>
      </c>
      <c r="R12572">
        <v>0</v>
      </c>
      <c r="S12572">
        <v>1</v>
      </c>
      <c r="T12572">
        <v>12.5</v>
      </c>
      <c r="U12572">
        <v>0</v>
      </c>
      <c r="V12572">
        <v>18.663694640356891</v>
      </c>
      <c r="W12572">
        <v>4.4000000000000004</v>
      </c>
      <c r="X12572">
        <v>3.7142857142857131</v>
      </c>
    </row>
    <row r="12573" spans="1:24" x14ac:dyDescent="0.2">
      <c r="A12573" t="s">
        <v>782</v>
      </c>
      <c r="B12573" s="14">
        <v>44075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727</v>
      </c>
      <c r="K12573" t="s">
        <v>444</v>
      </c>
      <c r="L12573">
        <v>814</v>
      </c>
      <c r="M12573" t="s">
        <v>1849</v>
      </c>
      <c r="N12573" t="s">
        <v>2345</v>
      </c>
      <c r="O12573">
        <v>0</v>
      </c>
      <c r="P12573">
        <v>0</v>
      </c>
      <c r="Q12573">
        <v>1</v>
      </c>
      <c r="R12573">
        <v>0</v>
      </c>
      <c r="S12573">
        <v>0</v>
      </c>
      <c r="T12573">
        <v>0</v>
      </c>
      <c r="U12573">
        <v>0</v>
      </c>
      <c r="V12573">
        <v>2</v>
      </c>
      <c r="W12573">
        <v>2</v>
      </c>
      <c r="X12573">
        <v>2</v>
      </c>
    </row>
    <row r="12574" spans="1:24" x14ac:dyDescent="0.2">
      <c r="A12574" t="s">
        <v>781</v>
      </c>
      <c r="B12574" s="14">
        <v>44075</v>
      </c>
      <c r="C12574">
        <v>0</v>
      </c>
      <c r="D12574">
        <v>0</v>
      </c>
      <c r="E12574">
        <v>0</v>
      </c>
      <c r="F12574">
        <v>1</v>
      </c>
      <c r="G12574">
        <v>0</v>
      </c>
      <c r="H12574">
        <v>2</v>
      </c>
      <c r="I12574">
        <v>1</v>
      </c>
      <c r="J12574">
        <v>744</v>
      </c>
      <c r="K12574" t="s">
        <v>1294</v>
      </c>
      <c r="L12574">
        <v>628</v>
      </c>
      <c r="M12574" t="s">
        <v>1848</v>
      </c>
      <c r="N12574" t="s">
        <v>2345</v>
      </c>
      <c r="O12574">
        <v>15.923566878980891</v>
      </c>
      <c r="P12574">
        <v>2.7678002055079838</v>
      </c>
      <c r="Q12574">
        <v>1</v>
      </c>
      <c r="R12574">
        <v>0</v>
      </c>
      <c r="S12574">
        <v>0.5</v>
      </c>
      <c r="T12574">
        <v>6.25</v>
      </c>
      <c r="U12574">
        <v>0</v>
      </c>
      <c r="V12574">
        <v>11.01780020550799</v>
      </c>
      <c r="W12574">
        <v>4.4000000000000004</v>
      </c>
      <c r="X12574">
        <v>2.6857142857142851</v>
      </c>
    </row>
    <row r="12575" spans="1:24" x14ac:dyDescent="0.2">
      <c r="A12575" t="s">
        <v>716</v>
      </c>
      <c r="B12575" s="14">
        <v>44075</v>
      </c>
      <c r="C12575">
        <v>0</v>
      </c>
      <c r="D12575">
        <v>0</v>
      </c>
      <c r="E12575">
        <v>0</v>
      </c>
      <c r="F12575">
        <v>0</v>
      </c>
      <c r="G12575">
        <v>1</v>
      </c>
      <c r="H12575">
        <v>0</v>
      </c>
      <c r="I12575">
        <v>0</v>
      </c>
      <c r="J12575">
        <v>814</v>
      </c>
      <c r="K12575" t="s">
        <v>1131</v>
      </c>
      <c r="L12575">
        <v>868</v>
      </c>
      <c r="M12575" t="s">
        <v>1783</v>
      </c>
      <c r="N12575" t="s">
        <v>2345</v>
      </c>
      <c r="O12575">
        <v>0</v>
      </c>
      <c r="P12575">
        <v>0</v>
      </c>
      <c r="Q12575">
        <v>1</v>
      </c>
      <c r="R12575">
        <v>0</v>
      </c>
      <c r="S12575">
        <v>0</v>
      </c>
      <c r="T12575">
        <v>0</v>
      </c>
      <c r="U12575">
        <v>0</v>
      </c>
      <c r="V12575">
        <v>2</v>
      </c>
      <c r="W12575">
        <v>2</v>
      </c>
      <c r="X12575">
        <v>2</v>
      </c>
    </row>
    <row r="12576" spans="1:24" x14ac:dyDescent="0.2">
      <c r="A12576" t="s">
        <v>706</v>
      </c>
      <c r="B12576" s="14">
        <v>44075</v>
      </c>
      <c r="C12576">
        <v>0</v>
      </c>
      <c r="D12576">
        <v>0</v>
      </c>
      <c r="E12576">
        <v>0</v>
      </c>
      <c r="F12576">
        <v>0</v>
      </c>
      <c r="G12576">
        <v>0</v>
      </c>
      <c r="H12576">
        <v>0</v>
      </c>
      <c r="I12576">
        <v>0</v>
      </c>
      <c r="J12576">
        <v>1244</v>
      </c>
      <c r="K12576" t="s">
        <v>1296</v>
      </c>
      <c r="L12576">
        <v>1372</v>
      </c>
      <c r="M12576" t="s">
        <v>1773</v>
      </c>
      <c r="N12576" t="s">
        <v>2345</v>
      </c>
      <c r="O12576">
        <v>0</v>
      </c>
      <c r="P12576">
        <v>0</v>
      </c>
      <c r="Q12576">
        <v>1</v>
      </c>
      <c r="R12576">
        <v>0</v>
      </c>
      <c r="S12576">
        <v>0</v>
      </c>
      <c r="T12576">
        <v>0</v>
      </c>
      <c r="U12576">
        <v>0</v>
      </c>
      <c r="V12576">
        <v>2</v>
      </c>
      <c r="W12576">
        <v>2</v>
      </c>
      <c r="X12576">
        <v>2</v>
      </c>
    </row>
    <row r="12577" spans="1:24" x14ac:dyDescent="0.2">
      <c r="A12577" t="s">
        <v>611</v>
      </c>
      <c r="B12577" s="14">
        <v>44075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2002</v>
      </c>
      <c r="K12577" t="s">
        <v>1278</v>
      </c>
      <c r="L12577">
        <v>798</v>
      </c>
      <c r="M12577" t="s">
        <v>1678</v>
      </c>
      <c r="N12577" t="s">
        <v>2345</v>
      </c>
      <c r="O12577">
        <v>0</v>
      </c>
      <c r="P12577">
        <v>0</v>
      </c>
      <c r="Q12577">
        <v>1</v>
      </c>
      <c r="R12577">
        <v>0</v>
      </c>
      <c r="S12577">
        <v>0</v>
      </c>
      <c r="T12577">
        <v>0</v>
      </c>
      <c r="U12577">
        <v>0</v>
      </c>
      <c r="V12577">
        <v>2</v>
      </c>
      <c r="W12577">
        <v>2</v>
      </c>
      <c r="X12577">
        <v>2</v>
      </c>
    </row>
    <row r="12578" spans="1:24" x14ac:dyDescent="0.2">
      <c r="A12578" t="s">
        <v>745</v>
      </c>
      <c r="B12578" s="14">
        <v>44075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752</v>
      </c>
      <c r="K12578" t="s">
        <v>1287</v>
      </c>
      <c r="L12578">
        <v>612</v>
      </c>
      <c r="M12578" t="s">
        <v>1812</v>
      </c>
      <c r="N12578" t="s">
        <v>2345</v>
      </c>
      <c r="O12578">
        <v>0</v>
      </c>
      <c r="P12578">
        <v>0</v>
      </c>
      <c r="Q12578">
        <v>1</v>
      </c>
      <c r="R12578">
        <v>0</v>
      </c>
      <c r="S12578">
        <v>0</v>
      </c>
      <c r="T12578">
        <v>0</v>
      </c>
      <c r="U12578">
        <v>0</v>
      </c>
      <c r="V12578">
        <v>2</v>
      </c>
      <c r="W12578">
        <v>2</v>
      </c>
      <c r="X12578">
        <v>2</v>
      </c>
    </row>
    <row r="12579" spans="1:24" x14ac:dyDescent="0.2">
      <c r="A12579" t="s">
        <v>393</v>
      </c>
      <c r="B12579" s="14">
        <v>44075</v>
      </c>
      <c r="C12579">
        <v>0</v>
      </c>
      <c r="D12579">
        <v>0</v>
      </c>
      <c r="E12579">
        <v>0</v>
      </c>
      <c r="F12579">
        <v>3</v>
      </c>
      <c r="G12579">
        <v>35</v>
      </c>
      <c r="H12579">
        <v>9</v>
      </c>
      <c r="I12579">
        <v>3</v>
      </c>
      <c r="J12579">
        <v>709</v>
      </c>
      <c r="K12579" t="s">
        <v>1305</v>
      </c>
      <c r="L12579">
        <v>2172</v>
      </c>
      <c r="M12579" t="s">
        <v>1460</v>
      </c>
      <c r="N12579" t="s">
        <v>2345</v>
      </c>
      <c r="O12579">
        <v>13.8121546961326</v>
      </c>
      <c r="P12579">
        <v>2.6255489795904658</v>
      </c>
      <c r="Q12579">
        <v>0.2857142857142857</v>
      </c>
      <c r="R12579">
        <v>-2.5055259369907361</v>
      </c>
      <c r="S12579">
        <v>0.33333333333333331</v>
      </c>
      <c r="T12579">
        <v>4.1666666666666661</v>
      </c>
      <c r="U12579">
        <v>0</v>
      </c>
      <c r="V12579">
        <v>6.2866897092663958</v>
      </c>
      <c r="W12579">
        <v>4.4000000000000004</v>
      </c>
      <c r="X12579">
        <v>6.1570590835398677</v>
      </c>
    </row>
    <row r="12580" spans="1:24" x14ac:dyDescent="0.2">
      <c r="A12580" t="s">
        <v>738</v>
      </c>
      <c r="B12580" s="14">
        <v>44075</v>
      </c>
      <c r="C12580">
        <v>0</v>
      </c>
      <c r="D12580">
        <v>0</v>
      </c>
      <c r="E12580">
        <v>0</v>
      </c>
      <c r="F12580">
        <v>1</v>
      </c>
      <c r="G12580">
        <v>0</v>
      </c>
      <c r="H12580">
        <v>4</v>
      </c>
      <c r="I12580">
        <v>1</v>
      </c>
      <c r="J12580">
        <v>665</v>
      </c>
      <c r="K12580" t="s">
        <v>1291</v>
      </c>
      <c r="L12580">
        <v>792</v>
      </c>
      <c r="M12580" t="s">
        <v>1805</v>
      </c>
      <c r="N12580" t="s">
        <v>2345</v>
      </c>
      <c r="O12580">
        <v>12.62626262626263</v>
      </c>
      <c r="P12580">
        <v>2.5357789801617572</v>
      </c>
      <c r="Q12580">
        <v>1</v>
      </c>
      <c r="R12580">
        <v>0</v>
      </c>
      <c r="S12580">
        <v>0.25</v>
      </c>
      <c r="T12580">
        <v>3.125</v>
      </c>
      <c r="U12580">
        <v>0</v>
      </c>
      <c r="V12580">
        <v>7.6607789801617567</v>
      </c>
      <c r="W12580">
        <v>4.4000000000000004</v>
      </c>
      <c r="X12580">
        <v>2.6857142857142851</v>
      </c>
    </row>
    <row r="12581" spans="1:24" x14ac:dyDescent="0.2">
      <c r="A12581" t="s">
        <v>295</v>
      </c>
      <c r="B12581" s="14">
        <v>44075</v>
      </c>
      <c r="C12581">
        <v>0</v>
      </c>
      <c r="D12581">
        <v>0</v>
      </c>
      <c r="E12581">
        <v>0</v>
      </c>
      <c r="F12581">
        <v>1</v>
      </c>
      <c r="G12581">
        <v>1</v>
      </c>
      <c r="H12581">
        <v>5</v>
      </c>
      <c r="I12581">
        <v>1</v>
      </c>
      <c r="J12581">
        <v>3563</v>
      </c>
      <c r="K12581" t="s">
        <v>1285</v>
      </c>
      <c r="L12581">
        <v>4143</v>
      </c>
      <c r="M12581" t="s">
        <v>1362</v>
      </c>
      <c r="N12581" t="s">
        <v>2345</v>
      </c>
      <c r="O12581">
        <v>2.4137098720733769</v>
      </c>
      <c r="P12581">
        <v>0.88116492989878104</v>
      </c>
      <c r="Q12581">
        <v>1</v>
      </c>
      <c r="R12581">
        <v>0</v>
      </c>
      <c r="S12581">
        <v>0.2</v>
      </c>
      <c r="T12581">
        <v>2.5</v>
      </c>
      <c r="U12581">
        <v>0</v>
      </c>
      <c r="V12581">
        <v>5.3811649298987811</v>
      </c>
      <c r="W12581">
        <v>4.4000000000000004</v>
      </c>
      <c r="X12581">
        <v>4.400000000000003</v>
      </c>
    </row>
    <row r="12582" spans="1:24" x14ac:dyDescent="0.2">
      <c r="A12582" t="s">
        <v>728</v>
      </c>
      <c r="B12582" s="14">
        <v>44075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1346</v>
      </c>
      <c r="K12582" t="s">
        <v>1324</v>
      </c>
      <c r="L12582">
        <v>1127</v>
      </c>
      <c r="M12582" t="s">
        <v>1795</v>
      </c>
      <c r="N12582" t="s">
        <v>2345</v>
      </c>
      <c r="O12582">
        <v>0</v>
      </c>
      <c r="P12582">
        <v>0</v>
      </c>
      <c r="Q12582">
        <v>1</v>
      </c>
      <c r="R12582">
        <v>0</v>
      </c>
      <c r="S12582">
        <v>0</v>
      </c>
      <c r="T12582">
        <v>0</v>
      </c>
      <c r="U12582">
        <v>0</v>
      </c>
      <c r="V12582">
        <v>2</v>
      </c>
      <c r="W12582">
        <v>2</v>
      </c>
      <c r="X12582">
        <v>2</v>
      </c>
    </row>
    <row r="12583" spans="1:24" x14ac:dyDescent="0.2">
      <c r="A12583" t="s">
        <v>1270</v>
      </c>
      <c r="B12583" s="14">
        <v>44075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778</v>
      </c>
      <c r="K12583" t="s">
        <v>1287</v>
      </c>
      <c r="L12583">
        <v>912</v>
      </c>
      <c r="M12583" t="s">
        <v>2337</v>
      </c>
      <c r="N12583" t="s">
        <v>2345</v>
      </c>
      <c r="O12583">
        <v>0</v>
      </c>
      <c r="P12583">
        <v>0</v>
      </c>
      <c r="Q12583">
        <v>1</v>
      </c>
      <c r="R12583">
        <v>0</v>
      </c>
      <c r="S12583">
        <v>0</v>
      </c>
      <c r="T12583">
        <v>0</v>
      </c>
      <c r="U12583">
        <v>0</v>
      </c>
      <c r="V12583">
        <v>2</v>
      </c>
      <c r="W12583">
        <v>2</v>
      </c>
      <c r="X12583">
        <v>2</v>
      </c>
    </row>
    <row r="12584" spans="1:24" x14ac:dyDescent="0.2">
      <c r="A12584" t="s">
        <v>903</v>
      </c>
      <c r="B12584" s="14">
        <v>44076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1342</v>
      </c>
      <c r="K12584" t="s">
        <v>1299</v>
      </c>
      <c r="L12584">
        <v>1083</v>
      </c>
      <c r="M12584" t="s">
        <v>1970</v>
      </c>
      <c r="N12584" t="s">
        <v>2345</v>
      </c>
      <c r="O12584">
        <v>0</v>
      </c>
      <c r="P12584">
        <v>0</v>
      </c>
      <c r="Q12584">
        <v>1</v>
      </c>
      <c r="R12584">
        <v>0</v>
      </c>
      <c r="S12584">
        <v>0</v>
      </c>
      <c r="T12584">
        <v>0</v>
      </c>
      <c r="U12584">
        <v>0</v>
      </c>
      <c r="V12584">
        <v>2</v>
      </c>
      <c r="W12584">
        <v>2</v>
      </c>
      <c r="X12584">
        <v>2</v>
      </c>
    </row>
    <row r="12585" spans="1:24" x14ac:dyDescent="0.2">
      <c r="A12585" t="s">
        <v>1123</v>
      </c>
      <c r="B12585" s="14">
        <v>44076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1375</v>
      </c>
      <c r="K12585" t="s">
        <v>1299</v>
      </c>
      <c r="L12585">
        <v>2022</v>
      </c>
      <c r="M12585" t="s">
        <v>2190</v>
      </c>
      <c r="N12585" t="s">
        <v>2345</v>
      </c>
      <c r="O12585">
        <v>0</v>
      </c>
      <c r="P12585">
        <v>0</v>
      </c>
      <c r="Q12585">
        <v>1</v>
      </c>
      <c r="R12585">
        <v>0</v>
      </c>
      <c r="S12585">
        <v>0</v>
      </c>
      <c r="T12585">
        <v>0</v>
      </c>
      <c r="U12585">
        <v>0</v>
      </c>
      <c r="V12585">
        <v>2</v>
      </c>
      <c r="W12585">
        <v>2</v>
      </c>
      <c r="X12585">
        <v>2</v>
      </c>
    </row>
    <row r="12586" spans="1:24" x14ac:dyDescent="0.2">
      <c r="A12586" t="s">
        <v>573</v>
      </c>
      <c r="B12586" s="14">
        <v>44076</v>
      </c>
      <c r="C12586">
        <v>1</v>
      </c>
      <c r="D12586">
        <v>13</v>
      </c>
      <c r="E12586">
        <v>1</v>
      </c>
      <c r="F12586">
        <v>7</v>
      </c>
      <c r="G12586">
        <v>6</v>
      </c>
      <c r="H12586">
        <v>80</v>
      </c>
      <c r="I12586">
        <v>7</v>
      </c>
      <c r="J12586">
        <v>652</v>
      </c>
      <c r="K12586" t="s">
        <v>1318</v>
      </c>
      <c r="L12586">
        <v>2819</v>
      </c>
      <c r="M12586" t="s">
        <v>1640</v>
      </c>
      <c r="N12586" t="s">
        <v>2345</v>
      </c>
      <c r="O12586">
        <v>24.831500532103579</v>
      </c>
      <c r="P12586">
        <v>3.2121130299173841</v>
      </c>
      <c r="Q12586">
        <v>1</v>
      </c>
      <c r="R12586">
        <v>0</v>
      </c>
      <c r="S12586">
        <v>8.7499999999999994E-2</v>
      </c>
      <c r="T12586">
        <v>1.09375</v>
      </c>
      <c r="U12586">
        <v>0</v>
      </c>
      <c r="V12586">
        <v>6.3058630299173837</v>
      </c>
      <c r="W12586">
        <v>5.9</v>
      </c>
      <c r="X12586">
        <v>6.114285714285713</v>
      </c>
    </row>
    <row r="12587" spans="1:24" x14ac:dyDescent="0.2">
      <c r="A12587" t="s">
        <v>1023</v>
      </c>
      <c r="B12587" s="14">
        <v>44076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1275</v>
      </c>
      <c r="K12587" t="s">
        <v>1301</v>
      </c>
      <c r="L12587">
        <v>449</v>
      </c>
      <c r="M12587" t="s">
        <v>2090</v>
      </c>
      <c r="N12587" t="s">
        <v>2345</v>
      </c>
      <c r="O12587">
        <v>0</v>
      </c>
      <c r="P12587">
        <v>0</v>
      </c>
      <c r="Q12587">
        <v>1</v>
      </c>
      <c r="R12587">
        <v>0</v>
      </c>
      <c r="S12587">
        <v>0</v>
      </c>
      <c r="T12587">
        <v>0</v>
      </c>
      <c r="U12587">
        <v>0</v>
      </c>
      <c r="V12587">
        <v>2</v>
      </c>
      <c r="W12587">
        <v>2</v>
      </c>
      <c r="X12587">
        <v>2</v>
      </c>
    </row>
    <row r="12588" spans="1:24" x14ac:dyDescent="0.2">
      <c r="A12588" t="s">
        <v>1024</v>
      </c>
      <c r="B12588" s="14">
        <v>44076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679</v>
      </c>
      <c r="K12588" t="s">
        <v>1298</v>
      </c>
      <c r="L12588">
        <v>784</v>
      </c>
      <c r="M12588" t="s">
        <v>2091</v>
      </c>
      <c r="N12588" t="s">
        <v>2345</v>
      </c>
      <c r="O12588">
        <v>0</v>
      </c>
      <c r="P12588">
        <v>0</v>
      </c>
      <c r="Q12588">
        <v>1</v>
      </c>
      <c r="R12588">
        <v>0</v>
      </c>
      <c r="S12588">
        <v>0</v>
      </c>
      <c r="T12588">
        <v>0</v>
      </c>
      <c r="U12588">
        <v>0</v>
      </c>
      <c r="V12588">
        <v>2</v>
      </c>
      <c r="W12588">
        <v>2</v>
      </c>
      <c r="X12588">
        <v>2</v>
      </c>
    </row>
    <row r="12589" spans="1:24" x14ac:dyDescent="0.2">
      <c r="A12589" t="s">
        <v>1025</v>
      </c>
      <c r="B12589" s="14">
        <v>44076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1115</v>
      </c>
      <c r="K12589" t="s">
        <v>1316</v>
      </c>
      <c r="L12589">
        <v>464</v>
      </c>
      <c r="M12589" t="s">
        <v>2092</v>
      </c>
      <c r="N12589" t="s">
        <v>2345</v>
      </c>
      <c r="O12589">
        <v>0</v>
      </c>
      <c r="P12589">
        <v>0</v>
      </c>
      <c r="Q12589">
        <v>1</v>
      </c>
      <c r="R12589">
        <v>0</v>
      </c>
      <c r="S12589">
        <v>0</v>
      </c>
      <c r="T12589">
        <v>0</v>
      </c>
      <c r="U12589">
        <v>0</v>
      </c>
      <c r="V12589">
        <v>2</v>
      </c>
      <c r="W12589">
        <v>2</v>
      </c>
      <c r="X12589">
        <v>2</v>
      </c>
    </row>
    <row r="12590" spans="1:24" x14ac:dyDescent="0.2">
      <c r="A12590" t="s">
        <v>1026</v>
      </c>
      <c r="B12590" s="14">
        <v>44076</v>
      </c>
      <c r="C12590">
        <v>0</v>
      </c>
      <c r="D12590">
        <v>0</v>
      </c>
      <c r="E12590">
        <v>0</v>
      </c>
      <c r="F12590">
        <v>1</v>
      </c>
      <c r="G12590">
        <v>0</v>
      </c>
      <c r="H12590">
        <v>4</v>
      </c>
      <c r="I12590">
        <v>1</v>
      </c>
      <c r="J12590">
        <v>819</v>
      </c>
      <c r="K12590" t="s">
        <v>444</v>
      </c>
      <c r="L12590">
        <v>836</v>
      </c>
      <c r="M12590" t="s">
        <v>2093</v>
      </c>
      <c r="N12590" t="s">
        <v>2345</v>
      </c>
      <c r="O12590">
        <v>11.96172248803828</v>
      </c>
      <c r="P12590">
        <v>2.481711758891481</v>
      </c>
      <c r="Q12590">
        <v>1</v>
      </c>
      <c r="R12590">
        <v>0</v>
      </c>
      <c r="S12590">
        <v>0.25</v>
      </c>
      <c r="T12590">
        <v>3.125</v>
      </c>
      <c r="U12590">
        <v>0</v>
      </c>
      <c r="V12590">
        <v>7.606711758891481</v>
      </c>
      <c r="W12590">
        <v>4.4000000000000004</v>
      </c>
      <c r="X12590">
        <v>2.6857142857142851</v>
      </c>
    </row>
    <row r="12591" spans="1:24" x14ac:dyDescent="0.2">
      <c r="A12591" t="s">
        <v>387</v>
      </c>
      <c r="B12591" s="14">
        <v>44076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175</v>
      </c>
      <c r="K12591" t="s">
        <v>1279</v>
      </c>
      <c r="L12591">
        <v>1269</v>
      </c>
      <c r="M12591" t="s">
        <v>1454</v>
      </c>
      <c r="N12591" t="s">
        <v>2345</v>
      </c>
      <c r="O12591">
        <v>0</v>
      </c>
      <c r="P12591">
        <v>0</v>
      </c>
      <c r="Q12591">
        <v>1</v>
      </c>
      <c r="R12591">
        <v>0</v>
      </c>
      <c r="S12591">
        <v>0</v>
      </c>
      <c r="T12591">
        <v>0</v>
      </c>
      <c r="U12591">
        <v>0</v>
      </c>
      <c r="V12591">
        <v>2</v>
      </c>
      <c r="W12591">
        <v>2</v>
      </c>
      <c r="X12591">
        <v>2</v>
      </c>
    </row>
    <row r="12592" spans="1:24" x14ac:dyDescent="0.2">
      <c r="A12592" t="s">
        <v>1027</v>
      </c>
      <c r="B12592" s="14">
        <v>44076</v>
      </c>
      <c r="C12592">
        <v>0</v>
      </c>
      <c r="D12592">
        <v>0</v>
      </c>
      <c r="E12592">
        <v>0</v>
      </c>
      <c r="F12592">
        <v>1</v>
      </c>
      <c r="G12592">
        <v>0</v>
      </c>
      <c r="H12592">
        <v>2</v>
      </c>
      <c r="I12592">
        <v>1</v>
      </c>
      <c r="J12592">
        <v>2052</v>
      </c>
      <c r="K12592" t="s">
        <v>1284</v>
      </c>
      <c r="L12592">
        <v>535</v>
      </c>
      <c r="M12592" t="s">
        <v>2094</v>
      </c>
      <c r="N12592" t="s">
        <v>2345</v>
      </c>
      <c r="O12592">
        <v>18.691588785046729</v>
      </c>
      <c r="P12592">
        <v>2.928073625080176</v>
      </c>
      <c r="Q12592">
        <v>1</v>
      </c>
      <c r="R12592">
        <v>0</v>
      </c>
      <c r="S12592">
        <v>0.5</v>
      </c>
      <c r="T12592">
        <v>6.25</v>
      </c>
      <c r="U12592">
        <v>0</v>
      </c>
      <c r="V12592">
        <v>11.178073625080181</v>
      </c>
      <c r="W12592">
        <v>4.4000000000000004</v>
      </c>
      <c r="X12592">
        <v>4.3999999999999986</v>
      </c>
    </row>
    <row r="12593" spans="1:24" x14ac:dyDescent="0.2">
      <c r="A12593" t="s">
        <v>1028</v>
      </c>
      <c r="B12593" s="14">
        <v>44076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1070</v>
      </c>
      <c r="K12593" t="s">
        <v>1287</v>
      </c>
      <c r="L12593">
        <v>856</v>
      </c>
      <c r="M12593" t="s">
        <v>2095</v>
      </c>
      <c r="N12593" t="s">
        <v>2345</v>
      </c>
      <c r="O12593">
        <v>0</v>
      </c>
      <c r="P12593">
        <v>0</v>
      </c>
      <c r="Q12593">
        <v>1</v>
      </c>
      <c r="R12593">
        <v>0</v>
      </c>
      <c r="S12593">
        <v>0</v>
      </c>
      <c r="T12593">
        <v>0</v>
      </c>
      <c r="U12593">
        <v>0</v>
      </c>
      <c r="V12593">
        <v>2</v>
      </c>
      <c r="W12593">
        <v>2</v>
      </c>
      <c r="X12593">
        <v>2</v>
      </c>
    </row>
    <row r="12594" spans="1:24" x14ac:dyDescent="0.2">
      <c r="A12594" t="s">
        <v>382</v>
      </c>
      <c r="B12594" s="14">
        <v>44076</v>
      </c>
      <c r="C12594">
        <v>0</v>
      </c>
      <c r="D12594">
        <v>0</v>
      </c>
      <c r="E12594">
        <v>0</v>
      </c>
      <c r="F12594">
        <v>0</v>
      </c>
      <c r="G12594">
        <v>1</v>
      </c>
      <c r="H12594">
        <v>0</v>
      </c>
      <c r="I12594">
        <v>0</v>
      </c>
      <c r="J12594">
        <v>1220</v>
      </c>
      <c r="K12594" t="s">
        <v>1307</v>
      </c>
      <c r="L12594">
        <v>284</v>
      </c>
      <c r="M12594" t="s">
        <v>1449</v>
      </c>
      <c r="N12594" t="s">
        <v>2345</v>
      </c>
      <c r="O12594">
        <v>0</v>
      </c>
      <c r="P12594">
        <v>0</v>
      </c>
      <c r="Q12594">
        <v>1</v>
      </c>
      <c r="R12594">
        <v>0</v>
      </c>
      <c r="S12594">
        <v>0</v>
      </c>
      <c r="T12594">
        <v>0</v>
      </c>
      <c r="U12594">
        <v>0</v>
      </c>
      <c r="V12594">
        <v>2</v>
      </c>
      <c r="W12594">
        <v>2</v>
      </c>
      <c r="X12594">
        <v>2.342857142857143</v>
      </c>
    </row>
    <row r="12595" spans="1:24" x14ac:dyDescent="0.2">
      <c r="A12595" t="s">
        <v>1029</v>
      </c>
      <c r="B12595" s="14">
        <v>44076</v>
      </c>
      <c r="C12595">
        <v>0</v>
      </c>
      <c r="D12595">
        <v>0</v>
      </c>
      <c r="E12595">
        <v>0</v>
      </c>
      <c r="F12595">
        <v>0</v>
      </c>
      <c r="G12595">
        <v>4</v>
      </c>
      <c r="H12595">
        <v>0</v>
      </c>
      <c r="I12595">
        <v>0</v>
      </c>
      <c r="J12595">
        <v>1081</v>
      </c>
      <c r="K12595" t="s">
        <v>1307</v>
      </c>
      <c r="L12595">
        <v>355</v>
      </c>
      <c r="M12595" t="s">
        <v>2096</v>
      </c>
      <c r="N12595" t="s">
        <v>2345</v>
      </c>
      <c r="O12595">
        <v>0</v>
      </c>
      <c r="P12595">
        <v>0</v>
      </c>
      <c r="Q12595">
        <v>1</v>
      </c>
      <c r="R12595">
        <v>0</v>
      </c>
      <c r="S12595">
        <v>0</v>
      </c>
      <c r="T12595">
        <v>0</v>
      </c>
      <c r="U12595">
        <v>0</v>
      </c>
      <c r="V12595">
        <v>2</v>
      </c>
      <c r="W12595">
        <v>2</v>
      </c>
      <c r="X12595">
        <v>3.371428571428571</v>
      </c>
    </row>
    <row r="12596" spans="1:24" x14ac:dyDescent="0.2">
      <c r="A12596" t="s">
        <v>1030</v>
      </c>
      <c r="B12596" s="14">
        <v>44076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783</v>
      </c>
      <c r="K12596" t="s">
        <v>1287</v>
      </c>
      <c r="L12596">
        <v>629</v>
      </c>
      <c r="M12596" t="s">
        <v>2097</v>
      </c>
      <c r="N12596" t="s">
        <v>2345</v>
      </c>
      <c r="O12596">
        <v>0</v>
      </c>
      <c r="P12596">
        <v>0</v>
      </c>
      <c r="Q12596">
        <v>1</v>
      </c>
      <c r="R12596">
        <v>0</v>
      </c>
      <c r="S12596">
        <v>0</v>
      </c>
      <c r="T12596">
        <v>0</v>
      </c>
      <c r="U12596">
        <v>0</v>
      </c>
      <c r="V12596">
        <v>2</v>
      </c>
      <c r="W12596">
        <v>2</v>
      </c>
      <c r="X12596">
        <v>2</v>
      </c>
    </row>
    <row r="12597" spans="1:24" x14ac:dyDescent="0.2">
      <c r="A12597" t="s">
        <v>471</v>
      </c>
      <c r="B12597" s="14">
        <v>44076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400</v>
      </c>
      <c r="K12597" t="s">
        <v>660</v>
      </c>
      <c r="L12597">
        <v>1735</v>
      </c>
      <c r="M12597" t="s">
        <v>1538</v>
      </c>
      <c r="N12597" t="s">
        <v>2345</v>
      </c>
      <c r="O12597">
        <v>0</v>
      </c>
      <c r="P12597">
        <v>0</v>
      </c>
      <c r="Q12597">
        <v>1</v>
      </c>
      <c r="R12597">
        <v>0</v>
      </c>
      <c r="S12597">
        <v>0</v>
      </c>
      <c r="T12597">
        <v>0</v>
      </c>
      <c r="U12597">
        <v>0</v>
      </c>
      <c r="V12597">
        <v>2</v>
      </c>
      <c r="W12597">
        <v>2</v>
      </c>
      <c r="X12597">
        <v>2</v>
      </c>
    </row>
    <row r="12598" spans="1:24" x14ac:dyDescent="0.2">
      <c r="A12598" t="s">
        <v>1031</v>
      </c>
      <c r="B12598" s="14">
        <v>44076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4011</v>
      </c>
      <c r="K12598" t="s">
        <v>1310</v>
      </c>
      <c r="L12598">
        <v>760</v>
      </c>
      <c r="M12598" t="s">
        <v>2098</v>
      </c>
      <c r="N12598" t="s">
        <v>2345</v>
      </c>
      <c r="O12598">
        <v>0</v>
      </c>
      <c r="P12598">
        <v>0</v>
      </c>
      <c r="Q12598">
        <v>1</v>
      </c>
      <c r="R12598">
        <v>0</v>
      </c>
      <c r="S12598">
        <v>0</v>
      </c>
      <c r="T12598">
        <v>0</v>
      </c>
      <c r="U12598">
        <v>0</v>
      </c>
      <c r="V12598">
        <v>2</v>
      </c>
      <c r="W12598">
        <v>2</v>
      </c>
      <c r="X12598">
        <v>2</v>
      </c>
    </row>
    <row r="12599" spans="1:24" x14ac:dyDescent="0.2">
      <c r="A12599" t="s">
        <v>1275</v>
      </c>
      <c r="B12599" s="14">
        <v>44076</v>
      </c>
      <c r="C12599">
        <v>0</v>
      </c>
      <c r="D12599">
        <v>0</v>
      </c>
      <c r="E12599">
        <v>0</v>
      </c>
      <c r="F12599">
        <v>4</v>
      </c>
      <c r="G12599">
        <v>1</v>
      </c>
      <c r="H12599">
        <v>16</v>
      </c>
      <c r="I12599">
        <v>4</v>
      </c>
      <c r="J12599">
        <v>3793</v>
      </c>
      <c r="K12599" t="s">
        <v>1286</v>
      </c>
      <c r="L12599">
        <v>1943</v>
      </c>
      <c r="M12599" t="s">
        <v>2342</v>
      </c>
      <c r="N12599" t="s">
        <v>2345</v>
      </c>
      <c r="O12599">
        <v>20.586721564590839</v>
      </c>
      <c r="P12599">
        <v>3.0246462837186332</v>
      </c>
      <c r="Q12599">
        <v>1</v>
      </c>
      <c r="R12599">
        <v>0</v>
      </c>
      <c r="S12599">
        <v>0.25</v>
      </c>
      <c r="T12599">
        <v>3.125</v>
      </c>
      <c r="U12599">
        <v>0</v>
      </c>
      <c r="V12599">
        <v>8.1496462837186332</v>
      </c>
      <c r="W12599">
        <v>4.4000000000000004</v>
      </c>
      <c r="X12599">
        <v>4.3999999999999986</v>
      </c>
    </row>
    <row r="12600" spans="1:24" x14ac:dyDescent="0.2">
      <c r="A12600" t="s">
        <v>1032</v>
      </c>
      <c r="B12600" s="14">
        <v>44076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3786</v>
      </c>
      <c r="K12600" t="s">
        <v>1320</v>
      </c>
      <c r="L12600">
        <v>205</v>
      </c>
      <c r="M12600" t="s">
        <v>2099</v>
      </c>
      <c r="N12600" t="s">
        <v>2345</v>
      </c>
      <c r="O12600">
        <v>0</v>
      </c>
      <c r="P12600">
        <v>0</v>
      </c>
      <c r="Q12600">
        <v>1</v>
      </c>
      <c r="R12600">
        <v>0</v>
      </c>
      <c r="S12600">
        <v>0</v>
      </c>
      <c r="T12600">
        <v>0</v>
      </c>
      <c r="U12600">
        <v>0</v>
      </c>
      <c r="V12600">
        <v>2</v>
      </c>
      <c r="W12600">
        <v>2</v>
      </c>
      <c r="X12600">
        <v>2</v>
      </c>
    </row>
    <row r="12601" spans="1:24" x14ac:dyDescent="0.2">
      <c r="A12601" t="s">
        <v>556</v>
      </c>
      <c r="B12601" s="14">
        <v>44076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1311</v>
      </c>
      <c r="K12601" t="s">
        <v>1312</v>
      </c>
      <c r="L12601">
        <v>293</v>
      </c>
      <c r="M12601" t="s">
        <v>1623</v>
      </c>
      <c r="N12601" t="s">
        <v>2345</v>
      </c>
      <c r="O12601">
        <v>0</v>
      </c>
      <c r="P12601">
        <v>0</v>
      </c>
      <c r="Q12601">
        <v>1</v>
      </c>
      <c r="R12601">
        <v>0</v>
      </c>
      <c r="S12601">
        <v>0</v>
      </c>
      <c r="T12601">
        <v>0</v>
      </c>
      <c r="U12601">
        <v>0</v>
      </c>
      <c r="V12601">
        <v>2</v>
      </c>
      <c r="W12601">
        <v>2</v>
      </c>
      <c r="X12601">
        <v>2</v>
      </c>
    </row>
    <row r="12602" spans="1:24" x14ac:dyDescent="0.2">
      <c r="A12602" t="s">
        <v>1033</v>
      </c>
      <c r="B12602" s="14">
        <v>4407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3759</v>
      </c>
      <c r="K12602" t="s">
        <v>1317</v>
      </c>
      <c r="L12602">
        <v>471</v>
      </c>
      <c r="M12602" t="s">
        <v>2100</v>
      </c>
      <c r="N12602" t="s">
        <v>2345</v>
      </c>
      <c r="O12602">
        <v>0</v>
      </c>
      <c r="P12602">
        <v>0</v>
      </c>
      <c r="Q12602">
        <v>1</v>
      </c>
      <c r="R12602">
        <v>0</v>
      </c>
      <c r="S12602">
        <v>0</v>
      </c>
      <c r="T12602">
        <v>0</v>
      </c>
      <c r="U12602">
        <v>0</v>
      </c>
      <c r="V12602">
        <v>2</v>
      </c>
      <c r="W12602">
        <v>2</v>
      </c>
      <c r="X12602">
        <v>2</v>
      </c>
    </row>
    <row r="12603" spans="1:24" x14ac:dyDescent="0.2">
      <c r="A12603" t="s">
        <v>1034</v>
      </c>
      <c r="B12603" s="14">
        <v>44076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113</v>
      </c>
      <c r="K12603" t="s">
        <v>1284</v>
      </c>
      <c r="L12603">
        <v>303</v>
      </c>
      <c r="M12603" t="s">
        <v>2101</v>
      </c>
      <c r="N12603" t="s">
        <v>2345</v>
      </c>
      <c r="O12603">
        <v>0</v>
      </c>
      <c r="P12603">
        <v>0</v>
      </c>
      <c r="Q12603">
        <v>1</v>
      </c>
      <c r="R12603">
        <v>0</v>
      </c>
      <c r="S12603">
        <v>0</v>
      </c>
      <c r="T12603">
        <v>0</v>
      </c>
      <c r="U12603">
        <v>0</v>
      </c>
      <c r="V12603">
        <v>2</v>
      </c>
      <c r="W12603">
        <v>2</v>
      </c>
      <c r="X12603">
        <v>2</v>
      </c>
    </row>
    <row r="12604" spans="1:24" x14ac:dyDescent="0.2">
      <c r="A12604" t="s">
        <v>1035</v>
      </c>
      <c r="B12604" s="14">
        <v>44076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1068</v>
      </c>
      <c r="K12604" t="s">
        <v>1293</v>
      </c>
      <c r="L12604">
        <v>370</v>
      </c>
      <c r="M12604" t="s">
        <v>2102</v>
      </c>
      <c r="N12604" t="s">
        <v>2345</v>
      </c>
      <c r="O12604">
        <v>0</v>
      </c>
      <c r="P12604">
        <v>0</v>
      </c>
      <c r="Q12604">
        <v>1</v>
      </c>
      <c r="R12604">
        <v>0</v>
      </c>
      <c r="S12604">
        <v>0</v>
      </c>
      <c r="T12604">
        <v>0</v>
      </c>
      <c r="U12604">
        <v>0</v>
      </c>
      <c r="V12604">
        <v>2</v>
      </c>
      <c r="W12604">
        <v>2</v>
      </c>
      <c r="X12604">
        <v>2</v>
      </c>
    </row>
    <row r="12605" spans="1:24" x14ac:dyDescent="0.2">
      <c r="A12605" t="s">
        <v>378</v>
      </c>
      <c r="B12605" s="14">
        <v>44076</v>
      </c>
      <c r="C12605">
        <v>0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1123</v>
      </c>
      <c r="K12605" t="s">
        <v>1287</v>
      </c>
      <c r="L12605">
        <v>846</v>
      </c>
      <c r="M12605" t="s">
        <v>1445</v>
      </c>
      <c r="N12605" t="s">
        <v>2345</v>
      </c>
      <c r="O12605">
        <v>0</v>
      </c>
      <c r="P12605">
        <v>0</v>
      </c>
      <c r="Q12605">
        <v>1</v>
      </c>
      <c r="R12605">
        <v>0</v>
      </c>
      <c r="S12605">
        <v>0</v>
      </c>
      <c r="T12605">
        <v>0</v>
      </c>
      <c r="U12605">
        <v>0</v>
      </c>
      <c r="V12605">
        <v>2</v>
      </c>
      <c r="W12605">
        <v>2</v>
      </c>
      <c r="X12605">
        <v>2</v>
      </c>
    </row>
    <row r="12606" spans="1:24" x14ac:dyDescent="0.2">
      <c r="A12606" t="s">
        <v>520</v>
      </c>
      <c r="B12606" s="14">
        <v>44076</v>
      </c>
      <c r="C12606">
        <v>0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446</v>
      </c>
      <c r="K12606" t="s">
        <v>1302</v>
      </c>
      <c r="L12606">
        <v>1038</v>
      </c>
      <c r="M12606" t="s">
        <v>1587</v>
      </c>
      <c r="N12606" t="s">
        <v>2345</v>
      </c>
      <c r="O12606">
        <v>0</v>
      </c>
      <c r="P12606">
        <v>0</v>
      </c>
      <c r="Q12606">
        <v>1</v>
      </c>
      <c r="R12606">
        <v>0</v>
      </c>
      <c r="S12606">
        <v>0</v>
      </c>
      <c r="T12606">
        <v>0</v>
      </c>
      <c r="U12606">
        <v>0</v>
      </c>
      <c r="V12606">
        <v>2</v>
      </c>
      <c r="W12606">
        <v>2</v>
      </c>
      <c r="X12606">
        <v>2</v>
      </c>
    </row>
    <row r="12607" spans="1:24" x14ac:dyDescent="0.2">
      <c r="A12607" t="s">
        <v>1036</v>
      </c>
      <c r="B12607" s="14">
        <v>44076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4010</v>
      </c>
      <c r="K12607" t="s">
        <v>1310</v>
      </c>
      <c r="L12607">
        <v>171</v>
      </c>
      <c r="M12607" t="s">
        <v>2103</v>
      </c>
      <c r="N12607" t="s">
        <v>2345</v>
      </c>
      <c r="O12607">
        <v>0</v>
      </c>
      <c r="P12607">
        <v>0</v>
      </c>
      <c r="Q12607">
        <v>1</v>
      </c>
      <c r="R12607">
        <v>0</v>
      </c>
      <c r="S12607">
        <v>0</v>
      </c>
      <c r="T12607">
        <v>0</v>
      </c>
      <c r="U12607">
        <v>0</v>
      </c>
      <c r="V12607">
        <v>2</v>
      </c>
      <c r="W12607">
        <v>2</v>
      </c>
      <c r="X12607">
        <v>2</v>
      </c>
    </row>
    <row r="12608" spans="1:24" x14ac:dyDescent="0.2">
      <c r="A12608" t="s">
        <v>1037</v>
      </c>
      <c r="B12608" s="14">
        <v>44076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1046</v>
      </c>
      <c r="K12608" t="s">
        <v>1312</v>
      </c>
      <c r="L12608">
        <v>377</v>
      </c>
      <c r="M12608" t="s">
        <v>2104</v>
      </c>
      <c r="N12608" t="s">
        <v>2345</v>
      </c>
      <c r="O12608">
        <v>0</v>
      </c>
      <c r="P12608">
        <v>0</v>
      </c>
      <c r="Q12608">
        <v>1</v>
      </c>
      <c r="R12608">
        <v>0</v>
      </c>
      <c r="S12608">
        <v>0</v>
      </c>
      <c r="T12608">
        <v>0</v>
      </c>
      <c r="U12608">
        <v>0</v>
      </c>
      <c r="V12608">
        <v>2</v>
      </c>
      <c r="W12608">
        <v>2</v>
      </c>
      <c r="X12608">
        <v>2</v>
      </c>
    </row>
    <row r="12609" spans="1:24" x14ac:dyDescent="0.2">
      <c r="A12609" t="s">
        <v>1272</v>
      </c>
      <c r="B12609" s="14">
        <v>44076</v>
      </c>
      <c r="C12609">
        <v>1</v>
      </c>
      <c r="D12609">
        <v>1</v>
      </c>
      <c r="E12609">
        <v>1</v>
      </c>
      <c r="F12609">
        <v>1</v>
      </c>
      <c r="G12609">
        <v>0</v>
      </c>
      <c r="H12609">
        <v>1</v>
      </c>
      <c r="I12609">
        <v>1</v>
      </c>
      <c r="J12609">
        <v>2024</v>
      </c>
      <c r="K12609" t="s">
        <v>1292</v>
      </c>
      <c r="L12609">
        <v>1132</v>
      </c>
      <c r="M12609" t="s">
        <v>2339</v>
      </c>
      <c r="N12609" t="s">
        <v>2345</v>
      </c>
      <c r="O12609">
        <v>8.8339222614840995</v>
      </c>
      <c r="P12609">
        <v>2.1785991132130551</v>
      </c>
      <c r="Q12609">
        <v>1</v>
      </c>
      <c r="R12609">
        <v>0</v>
      </c>
      <c r="S12609">
        <v>1</v>
      </c>
      <c r="T12609">
        <v>12.5</v>
      </c>
      <c r="U12609">
        <v>0</v>
      </c>
      <c r="V12609">
        <v>16.67859911321305</v>
      </c>
      <c r="W12609">
        <v>4.4000000000000004</v>
      </c>
      <c r="X12609">
        <v>2.342857142857143</v>
      </c>
    </row>
    <row r="12610" spans="1:24" x14ac:dyDescent="0.2">
      <c r="A12610" t="s">
        <v>1038</v>
      </c>
      <c r="B12610" s="14">
        <v>44076</v>
      </c>
      <c r="C12610">
        <v>0</v>
      </c>
      <c r="D12610">
        <v>0</v>
      </c>
      <c r="E12610">
        <v>0</v>
      </c>
      <c r="F12610">
        <v>2</v>
      </c>
      <c r="G12610">
        <v>1</v>
      </c>
      <c r="H12610">
        <v>9</v>
      </c>
      <c r="I12610">
        <v>2</v>
      </c>
      <c r="J12610">
        <v>1358</v>
      </c>
      <c r="K12610" t="s">
        <v>1324</v>
      </c>
      <c r="L12610">
        <v>4022</v>
      </c>
      <c r="M12610" t="s">
        <v>2105</v>
      </c>
      <c r="N12610" t="s">
        <v>2345</v>
      </c>
      <c r="O12610">
        <v>4.9726504226752857</v>
      </c>
      <c r="P12610">
        <v>1.603952982203531</v>
      </c>
      <c r="Q12610">
        <v>1</v>
      </c>
      <c r="R12610">
        <v>0</v>
      </c>
      <c r="S12610">
        <v>0.22222222222222221</v>
      </c>
      <c r="T12610">
        <v>2.7777777777777781</v>
      </c>
      <c r="U12610">
        <v>0</v>
      </c>
      <c r="V12610">
        <v>6.3817307599813082</v>
      </c>
      <c r="W12610">
        <v>4.4000000000000004</v>
      </c>
      <c r="X12610">
        <v>4.3999999999999986</v>
      </c>
    </row>
    <row r="12611" spans="1:24" x14ac:dyDescent="0.2">
      <c r="A12611" t="s">
        <v>1039</v>
      </c>
      <c r="B12611" s="14">
        <v>44076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1108</v>
      </c>
      <c r="K12611" t="s">
        <v>1284</v>
      </c>
      <c r="L12611">
        <v>416</v>
      </c>
      <c r="M12611" t="s">
        <v>2106</v>
      </c>
      <c r="N12611" t="s">
        <v>2345</v>
      </c>
      <c r="O12611">
        <v>0</v>
      </c>
      <c r="P12611">
        <v>0</v>
      </c>
      <c r="Q12611">
        <v>1</v>
      </c>
      <c r="R12611">
        <v>0</v>
      </c>
      <c r="S12611">
        <v>0</v>
      </c>
      <c r="T12611">
        <v>0</v>
      </c>
      <c r="U12611">
        <v>0</v>
      </c>
      <c r="V12611">
        <v>2</v>
      </c>
      <c r="W12611">
        <v>2</v>
      </c>
      <c r="X12611">
        <v>2</v>
      </c>
    </row>
    <row r="12612" spans="1:24" x14ac:dyDescent="0.2">
      <c r="A12612" t="s">
        <v>1040</v>
      </c>
      <c r="B12612" s="14">
        <v>4407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680</v>
      </c>
      <c r="K12612" t="s">
        <v>1279</v>
      </c>
      <c r="L12612">
        <v>715</v>
      </c>
      <c r="M12612" t="s">
        <v>2107</v>
      </c>
      <c r="N12612" t="s">
        <v>2345</v>
      </c>
      <c r="O12612">
        <v>0</v>
      </c>
      <c r="P12612">
        <v>0</v>
      </c>
      <c r="Q12612">
        <v>1</v>
      </c>
      <c r="R12612">
        <v>0</v>
      </c>
      <c r="S12612">
        <v>0</v>
      </c>
      <c r="T12612">
        <v>0</v>
      </c>
      <c r="U12612">
        <v>0</v>
      </c>
      <c r="V12612">
        <v>2</v>
      </c>
      <c r="W12612">
        <v>2</v>
      </c>
      <c r="X12612">
        <v>2</v>
      </c>
    </row>
    <row r="12613" spans="1:24" x14ac:dyDescent="0.2">
      <c r="A12613" t="s">
        <v>694</v>
      </c>
      <c r="B12613" s="14">
        <v>44076</v>
      </c>
      <c r="C12613">
        <v>0</v>
      </c>
      <c r="D12613">
        <v>0</v>
      </c>
      <c r="E12613">
        <v>0</v>
      </c>
      <c r="F12613">
        <v>0</v>
      </c>
      <c r="G12613">
        <v>1</v>
      </c>
      <c r="H12613">
        <v>0</v>
      </c>
      <c r="I12613">
        <v>0</v>
      </c>
      <c r="J12613">
        <v>1294</v>
      </c>
      <c r="K12613" t="s">
        <v>1316</v>
      </c>
      <c r="L12613">
        <v>608</v>
      </c>
      <c r="M12613" t="s">
        <v>1761</v>
      </c>
      <c r="N12613" t="s">
        <v>2345</v>
      </c>
      <c r="O12613">
        <v>0</v>
      </c>
      <c r="P12613">
        <v>0</v>
      </c>
      <c r="Q12613">
        <v>1</v>
      </c>
      <c r="R12613">
        <v>0</v>
      </c>
      <c r="S12613">
        <v>0</v>
      </c>
      <c r="T12613">
        <v>0</v>
      </c>
      <c r="U12613">
        <v>0</v>
      </c>
      <c r="V12613">
        <v>2</v>
      </c>
      <c r="W12613">
        <v>2</v>
      </c>
      <c r="X12613">
        <v>3.371428571428571</v>
      </c>
    </row>
    <row r="12614" spans="1:24" x14ac:dyDescent="0.2">
      <c r="A12614" t="s">
        <v>1041</v>
      </c>
      <c r="B12614" s="14">
        <v>44076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67</v>
      </c>
      <c r="K12614" t="s">
        <v>1325</v>
      </c>
      <c r="L12614">
        <v>832</v>
      </c>
      <c r="M12614" t="s">
        <v>2108</v>
      </c>
      <c r="N12614" t="s">
        <v>2345</v>
      </c>
      <c r="O12614">
        <v>0</v>
      </c>
      <c r="P12614">
        <v>0</v>
      </c>
      <c r="Q12614">
        <v>1</v>
      </c>
      <c r="R12614">
        <v>0</v>
      </c>
      <c r="S12614">
        <v>0</v>
      </c>
      <c r="T12614">
        <v>0</v>
      </c>
      <c r="U12614">
        <v>0</v>
      </c>
      <c r="V12614">
        <v>2</v>
      </c>
      <c r="W12614">
        <v>2</v>
      </c>
      <c r="X12614">
        <v>2</v>
      </c>
    </row>
    <row r="12615" spans="1:24" x14ac:dyDescent="0.2">
      <c r="A12615" t="s">
        <v>373</v>
      </c>
      <c r="B12615" s="14">
        <v>44076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780</v>
      </c>
      <c r="K12615" t="s">
        <v>1287</v>
      </c>
      <c r="L12615">
        <v>1105</v>
      </c>
      <c r="M12615" t="s">
        <v>1440</v>
      </c>
      <c r="N12615" t="s">
        <v>2345</v>
      </c>
      <c r="O12615">
        <v>0</v>
      </c>
      <c r="P12615">
        <v>0</v>
      </c>
      <c r="Q12615">
        <v>1</v>
      </c>
      <c r="R12615">
        <v>0</v>
      </c>
      <c r="S12615">
        <v>0</v>
      </c>
      <c r="T12615">
        <v>0</v>
      </c>
      <c r="U12615">
        <v>0</v>
      </c>
      <c r="V12615">
        <v>2</v>
      </c>
      <c r="W12615">
        <v>2</v>
      </c>
      <c r="X12615">
        <v>2</v>
      </c>
    </row>
    <row r="12616" spans="1:24" x14ac:dyDescent="0.2">
      <c r="A12616" t="s">
        <v>1022</v>
      </c>
      <c r="B12616" s="14">
        <v>44076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2012</v>
      </c>
      <c r="K12616" t="s">
        <v>444</v>
      </c>
      <c r="L12616">
        <v>529</v>
      </c>
      <c r="M12616" t="s">
        <v>2089</v>
      </c>
      <c r="N12616" t="s">
        <v>2345</v>
      </c>
      <c r="O12616">
        <v>0</v>
      </c>
      <c r="P12616">
        <v>0</v>
      </c>
      <c r="Q12616">
        <v>1</v>
      </c>
      <c r="R12616">
        <v>0</v>
      </c>
      <c r="S12616">
        <v>0</v>
      </c>
      <c r="T12616">
        <v>0</v>
      </c>
      <c r="U12616">
        <v>0</v>
      </c>
      <c r="V12616">
        <v>2</v>
      </c>
      <c r="W12616">
        <v>2</v>
      </c>
      <c r="X12616">
        <v>2</v>
      </c>
    </row>
    <row r="12617" spans="1:24" x14ac:dyDescent="0.2">
      <c r="A12617" t="s">
        <v>1020</v>
      </c>
      <c r="B12617" s="14">
        <v>44076</v>
      </c>
      <c r="C12617">
        <v>0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4013</v>
      </c>
      <c r="K12617" t="s">
        <v>1310</v>
      </c>
      <c r="L12617">
        <v>325</v>
      </c>
      <c r="M12617" t="s">
        <v>2087</v>
      </c>
      <c r="N12617" t="s">
        <v>2345</v>
      </c>
      <c r="O12617">
        <v>0</v>
      </c>
      <c r="P12617">
        <v>0</v>
      </c>
      <c r="Q12617">
        <v>1</v>
      </c>
      <c r="R12617">
        <v>0</v>
      </c>
      <c r="S12617">
        <v>0</v>
      </c>
      <c r="T12617">
        <v>0</v>
      </c>
      <c r="U12617">
        <v>0</v>
      </c>
      <c r="V12617">
        <v>2</v>
      </c>
      <c r="W12617">
        <v>2</v>
      </c>
      <c r="X12617">
        <v>2</v>
      </c>
    </row>
    <row r="12618" spans="1:24" x14ac:dyDescent="0.2">
      <c r="A12618" t="s">
        <v>999</v>
      </c>
      <c r="B12618" s="14">
        <v>44076</v>
      </c>
      <c r="C12618">
        <v>0</v>
      </c>
      <c r="D12618">
        <v>0</v>
      </c>
      <c r="E12618">
        <v>0</v>
      </c>
      <c r="F12618">
        <v>1</v>
      </c>
      <c r="G12618">
        <v>0</v>
      </c>
      <c r="H12618">
        <v>2</v>
      </c>
      <c r="I12618">
        <v>1</v>
      </c>
      <c r="J12618">
        <v>403</v>
      </c>
      <c r="K12618" t="s">
        <v>1312</v>
      </c>
      <c r="L12618">
        <v>388</v>
      </c>
      <c r="M12618" t="s">
        <v>2066</v>
      </c>
      <c r="N12618" t="s">
        <v>2345</v>
      </c>
      <c r="O12618">
        <v>25.773195876288661</v>
      </c>
      <c r="P12618">
        <v>3.24933503235291</v>
      </c>
      <c r="Q12618">
        <v>1</v>
      </c>
      <c r="R12618">
        <v>0</v>
      </c>
      <c r="S12618">
        <v>0.5</v>
      </c>
      <c r="T12618">
        <v>6.25</v>
      </c>
      <c r="U12618">
        <v>0</v>
      </c>
      <c r="V12618">
        <v>11.49933503235291</v>
      </c>
      <c r="W12618">
        <v>4.4000000000000004</v>
      </c>
      <c r="X12618">
        <v>3.371428571428571</v>
      </c>
    </row>
    <row r="12619" spans="1:24" x14ac:dyDescent="0.2">
      <c r="A12619" t="s">
        <v>1019</v>
      </c>
      <c r="B12619" s="14">
        <v>44076</v>
      </c>
      <c r="C12619">
        <v>0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278</v>
      </c>
      <c r="K12619" t="s">
        <v>1318</v>
      </c>
      <c r="L12619">
        <v>431</v>
      </c>
      <c r="M12619" t="s">
        <v>2086</v>
      </c>
      <c r="N12619" t="s">
        <v>2345</v>
      </c>
      <c r="O12619">
        <v>0</v>
      </c>
      <c r="P12619">
        <v>0</v>
      </c>
      <c r="Q12619">
        <v>1</v>
      </c>
      <c r="R12619">
        <v>0</v>
      </c>
      <c r="S12619">
        <v>0</v>
      </c>
      <c r="T12619">
        <v>0</v>
      </c>
      <c r="U12619">
        <v>0</v>
      </c>
      <c r="V12619">
        <v>2</v>
      </c>
      <c r="W12619">
        <v>2</v>
      </c>
      <c r="X12619">
        <v>2</v>
      </c>
    </row>
    <row r="12620" spans="1:24" x14ac:dyDescent="0.2">
      <c r="A12620" t="s">
        <v>1000</v>
      </c>
      <c r="B12620" s="14">
        <v>44076</v>
      </c>
      <c r="C12620">
        <v>0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1157</v>
      </c>
      <c r="K12620" t="s">
        <v>444</v>
      </c>
      <c r="L12620">
        <v>182</v>
      </c>
      <c r="M12620" t="s">
        <v>2067</v>
      </c>
      <c r="N12620" t="s">
        <v>2345</v>
      </c>
      <c r="O12620">
        <v>0</v>
      </c>
      <c r="P12620">
        <v>0</v>
      </c>
      <c r="Q12620">
        <v>1</v>
      </c>
      <c r="R12620">
        <v>0</v>
      </c>
      <c r="S12620">
        <v>0</v>
      </c>
      <c r="T12620">
        <v>0</v>
      </c>
      <c r="U12620">
        <v>0</v>
      </c>
      <c r="V12620">
        <v>2</v>
      </c>
      <c r="W12620">
        <v>2</v>
      </c>
      <c r="X12620">
        <v>2</v>
      </c>
    </row>
    <row r="12621" spans="1:24" x14ac:dyDescent="0.2">
      <c r="A12621" t="s">
        <v>1001</v>
      </c>
      <c r="B12621" s="14">
        <v>44076</v>
      </c>
      <c r="C12621">
        <v>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821</v>
      </c>
      <c r="K12621" t="s">
        <v>1131</v>
      </c>
      <c r="L12621">
        <v>463</v>
      </c>
      <c r="M12621" t="s">
        <v>2068</v>
      </c>
      <c r="N12621" t="s">
        <v>2345</v>
      </c>
      <c r="O12621">
        <v>0</v>
      </c>
      <c r="P12621">
        <v>0</v>
      </c>
      <c r="Q12621">
        <v>1</v>
      </c>
      <c r="R12621">
        <v>0</v>
      </c>
      <c r="S12621">
        <v>0</v>
      </c>
      <c r="T12621">
        <v>0</v>
      </c>
      <c r="U12621">
        <v>0</v>
      </c>
      <c r="V12621">
        <v>2</v>
      </c>
      <c r="W12621">
        <v>2</v>
      </c>
      <c r="X12621">
        <v>2</v>
      </c>
    </row>
    <row r="12622" spans="1:24" x14ac:dyDescent="0.2">
      <c r="A12622" t="s">
        <v>641</v>
      </c>
      <c r="B12622" s="14">
        <v>4407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1330</v>
      </c>
      <c r="K12622" t="s">
        <v>1296</v>
      </c>
      <c r="L12622">
        <v>2361</v>
      </c>
      <c r="M12622" t="s">
        <v>1708</v>
      </c>
      <c r="N12622" t="s">
        <v>2345</v>
      </c>
      <c r="O12622">
        <v>0</v>
      </c>
      <c r="P12622">
        <v>0</v>
      </c>
      <c r="Q12622">
        <v>1</v>
      </c>
      <c r="R12622">
        <v>0</v>
      </c>
      <c r="S12622">
        <v>0</v>
      </c>
      <c r="T12622">
        <v>0</v>
      </c>
      <c r="U12622">
        <v>0</v>
      </c>
      <c r="V12622">
        <v>2</v>
      </c>
      <c r="W12622">
        <v>2</v>
      </c>
      <c r="X12622">
        <v>2</v>
      </c>
    </row>
    <row r="12623" spans="1:24" x14ac:dyDescent="0.2">
      <c r="A12623" t="s">
        <v>368</v>
      </c>
      <c r="B12623" s="14">
        <v>44076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785</v>
      </c>
      <c r="K12623" t="s">
        <v>1293</v>
      </c>
      <c r="L12623">
        <v>947</v>
      </c>
      <c r="M12623" t="s">
        <v>1435</v>
      </c>
      <c r="N12623" t="s">
        <v>2345</v>
      </c>
      <c r="O12623">
        <v>0</v>
      </c>
      <c r="P12623">
        <v>0</v>
      </c>
      <c r="Q12623">
        <v>1</v>
      </c>
      <c r="R12623">
        <v>0</v>
      </c>
      <c r="S12623">
        <v>0</v>
      </c>
      <c r="T12623">
        <v>0</v>
      </c>
      <c r="U12623">
        <v>0</v>
      </c>
      <c r="V12623">
        <v>2</v>
      </c>
      <c r="W12623">
        <v>2</v>
      </c>
      <c r="X12623">
        <v>2</v>
      </c>
    </row>
    <row r="12624" spans="1:24" x14ac:dyDescent="0.2">
      <c r="A12624" t="s">
        <v>375</v>
      </c>
      <c r="B12624" s="14">
        <v>44076</v>
      </c>
      <c r="C12624">
        <v>0</v>
      </c>
      <c r="D12624">
        <v>0</v>
      </c>
      <c r="E12624">
        <v>0</v>
      </c>
      <c r="F12624">
        <v>2</v>
      </c>
      <c r="G12624">
        <v>1</v>
      </c>
      <c r="H12624">
        <v>10</v>
      </c>
      <c r="I12624">
        <v>2</v>
      </c>
      <c r="J12624">
        <v>850</v>
      </c>
      <c r="K12624" t="s">
        <v>1279</v>
      </c>
      <c r="L12624">
        <v>960</v>
      </c>
      <c r="M12624" t="s">
        <v>1442</v>
      </c>
      <c r="N12624" t="s">
        <v>2345</v>
      </c>
      <c r="O12624">
        <v>20.833333333333329</v>
      </c>
      <c r="P12624">
        <v>3.0365542680742461</v>
      </c>
      <c r="Q12624">
        <v>1</v>
      </c>
      <c r="R12624">
        <v>0</v>
      </c>
      <c r="S12624">
        <v>0.2</v>
      </c>
      <c r="T12624">
        <v>2.5</v>
      </c>
      <c r="U12624">
        <v>0</v>
      </c>
      <c r="V12624">
        <v>7.5365542680742461</v>
      </c>
      <c r="W12624">
        <v>4.4000000000000004</v>
      </c>
      <c r="X12624">
        <v>4.3999999999999986</v>
      </c>
    </row>
    <row r="12625" spans="1:24" x14ac:dyDescent="0.2">
      <c r="A12625" t="s">
        <v>288</v>
      </c>
      <c r="B12625" s="14">
        <v>44076</v>
      </c>
      <c r="C12625">
        <v>1</v>
      </c>
      <c r="D12625">
        <v>8</v>
      </c>
      <c r="E12625">
        <v>1</v>
      </c>
      <c r="F12625">
        <v>4</v>
      </c>
      <c r="G12625">
        <v>3</v>
      </c>
      <c r="H12625">
        <v>19</v>
      </c>
      <c r="I12625">
        <v>4</v>
      </c>
      <c r="J12625">
        <v>804</v>
      </c>
      <c r="K12625" t="s">
        <v>1281</v>
      </c>
      <c r="L12625">
        <v>1287</v>
      </c>
      <c r="M12625" t="s">
        <v>1355</v>
      </c>
      <c r="N12625" t="s">
        <v>2345</v>
      </c>
      <c r="O12625">
        <v>31.08003108003108</v>
      </c>
      <c r="P12625">
        <v>3.436565525499947</v>
      </c>
      <c r="Q12625">
        <v>1</v>
      </c>
      <c r="R12625">
        <v>0</v>
      </c>
      <c r="S12625">
        <v>0.2105263157894737</v>
      </c>
      <c r="T12625">
        <v>2.6315789473684208</v>
      </c>
      <c r="U12625">
        <v>0</v>
      </c>
      <c r="V12625">
        <v>8.0681444728683669</v>
      </c>
      <c r="W12625">
        <v>4.4000000000000004</v>
      </c>
      <c r="X12625">
        <v>4.614285714285713</v>
      </c>
    </row>
    <row r="12626" spans="1:24" x14ac:dyDescent="0.2">
      <c r="A12626" t="s">
        <v>262</v>
      </c>
      <c r="B12626" s="14">
        <v>44076</v>
      </c>
      <c r="C12626">
        <v>2</v>
      </c>
      <c r="D12626">
        <v>13</v>
      </c>
      <c r="E12626">
        <v>2</v>
      </c>
      <c r="F12626">
        <v>11</v>
      </c>
      <c r="G12626">
        <v>4</v>
      </c>
      <c r="H12626">
        <v>43</v>
      </c>
      <c r="I12626">
        <v>10</v>
      </c>
      <c r="J12626">
        <v>797</v>
      </c>
      <c r="K12626" t="s">
        <v>1280</v>
      </c>
      <c r="L12626">
        <v>1824</v>
      </c>
      <c r="M12626" t="s">
        <v>1329</v>
      </c>
      <c r="N12626" t="s">
        <v>2345</v>
      </c>
      <c r="O12626">
        <v>60.307017543859651</v>
      </c>
      <c r="P12626">
        <v>4.099448474140277</v>
      </c>
      <c r="Q12626">
        <v>1.1000000000000001</v>
      </c>
      <c r="R12626">
        <v>0.1906203596086499</v>
      </c>
      <c r="S12626">
        <v>0.23255813953488369</v>
      </c>
      <c r="T12626">
        <v>2.9069767441860459</v>
      </c>
      <c r="U12626">
        <v>0</v>
      </c>
      <c r="V12626">
        <v>9.197045577934972</v>
      </c>
      <c r="W12626">
        <v>7.4</v>
      </c>
      <c r="X12626">
        <v>6.114285714285713</v>
      </c>
    </row>
    <row r="12627" spans="1:24" x14ac:dyDescent="0.2">
      <c r="A12627" t="s">
        <v>682</v>
      </c>
      <c r="B12627" s="14">
        <v>44076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338</v>
      </c>
      <c r="K12627" t="s">
        <v>1325</v>
      </c>
      <c r="L12627">
        <v>392</v>
      </c>
      <c r="M12627" t="s">
        <v>1749</v>
      </c>
      <c r="N12627" t="s">
        <v>2345</v>
      </c>
      <c r="O12627">
        <v>0</v>
      </c>
      <c r="P12627">
        <v>0</v>
      </c>
      <c r="Q12627">
        <v>1</v>
      </c>
      <c r="R12627">
        <v>0</v>
      </c>
      <c r="S12627">
        <v>0</v>
      </c>
      <c r="T12627">
        <v>0</v>
      </c>
      <c r="U12627">
        <v>0</v>
      </c>
      <c r="V12627">
        <v>2</v>
      </c>
      <c r="W12627">
        <v>2</v>
      </c>
      <c r="X12627">
        <v>2</v>
      </c>
    </row>
    <row r="12628" spans="1:24" x14ac:dyDescent="0.2">
      <c r="A12628" t="s">
        <v>665</v>
      </c>
      <c r="B12628" s="14">
        <v>44076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716</v>
      </c>
      <c r="K12628" t="s">
        <v>1288</v>
      </c>
      <c r="L12628">
        <v>520</v>
      </c>
      <c r="M12628" t="s">
        <v>1732</v>
      </c>
      <c r="N12628" t="s">
        <v>2345</v>
      </c>
      <c r="O12628">
        <v>0</v>
      </c>
      <c r="P12628">
        <v>0</v>
      </c>
      <c r="Q12628">
        <v>1</v>
      </c>
      <c r="R12628">
        <v>0</v>
      </c>
      <c r="S12628">
        <v>0</v>
      </c>
      <c r="T12628">
        <v>0</v>
      </c>
      <c r="U12628">
        <v>0</v>
      </c>
      <c r="V12628">
        <v>2</v>
      </c>
      <c r="W12628">
        <v>2</v>
      </c>
      <c r="X12628">
        <v>2</v>
      </c>
    </row>
    <row r="12629" spans="1:24" x14ac:dyDescent="0.2">
      <c r="A12629" t="s">
        <v>579</v>
      </c>
      <c r="B12629" s="14">
        <v>44076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77</v>
      </c>
      <c r="K12629" t="s">
        <v>1308</v>
      </c>
      <c r="L12629">
        <v>994</v>
      </c>
      <c r="M12629" t="s">
        <v>1646</v>
      </c>
      <c r="N12629" t="s">
        <v>2345</v>
      </c>
      <c r="O12629">
        <v>0</v>
      </c>
      <c r="P12629">
        <v>0</v>
      </c>
      <c r="Q12629">
        <v>1</v>
      </c>
      <c r="R12629">
        <v>0</v>
      </c>
      <c r="S12629">
        <v>0</v>
      </c>
      <c r="T12629">
        <v>0</v>
      </c>
      <c r="U12629">
        <v>0</v>
      </c>
      <c r="V12629">
        <v>2</v>
      </c>
      <c r="W12629">
        <v>2</v>
      </c>
      <c r="X12629">
        <v>2</v>
      </c>
    </row>
    <row r="12630" spans="1:24" x14ac:dyDescent="0.2">
      <c r="A12630" t="s">
        <v>446</v>
      </c>
      <c r="B12630" s="14">
        <v>44076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294</v>
      </c>
      <c r="K12630" t="s">
        <v>1293</v>
      </c>
      <c r="L12630">
        <v>1084</v>
      </c>
      <c r="M12630" t="s">
        <v>1513</v>
      </c>
      <c r="N12630" t="s">
        <v>2345</v>
      </c>
      <c r="O12630">
        <v>0</v>
      </c>
      <c r="P12630">
        <v>0</v>
      </c>
      <c r="Q12630">
        <v>1</v>
      </c>
      <c r="R12630">
        <v>0</v>
      </c>
      <c r="S12630">
        <v>0</v>
      </c>
      <c r="T12630">
        <v>0</v>
      </c>
      <c r="U12630">
        <v>0</v>
      </c>
      <c r="V12630">
        <v>2</v>
      </c>
      <c r="W12630">
        <v>2</v>
      </c>
      <c r="X12630">
        <v>2</v>
      </c>
    </row>
    <row r="12631" spans="1:24" x14ac:dyDescent="0.2">
      <c r="A12631" t="s">
        <v>1002</v>
      </c>
      <c r="B12631" s="14">
        <v>44076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1126</v>
      </c>
      <c r="K12631" t="s">
        <v>1323</v>
      </c>
      <c r="L12631">
        <v>292</v>
      </c>
      <c r="M12631" t="s">
        <v>2069</v>
      </c>
      <c r="N12631" t="s">
        <v>2345</v>
      </c>
      <c r="O12631">
        <v>0</v>
      </c>
      <c r="P12631">
        <v>0</v>
      </c>
      <c r="Q12631">
        <v>1</v>
      </c>
      <c r="R12631">
        <v>0</v>
      </c>
      <c r="S12631">
        <v>0</v>
      </c>
      <c r="T12631">
        <v>0</v>
      </c>
      <c r="U12631">
        <v>0</v>
      </c>
      <c r="V12631">
        <v>2</v>
      </c>
      <c r="W12631">
        <v>2</v>
      </c>
      <c r="X12631">
        <v>2</v>
      </c>
    </row>
    <row r="12632" spans="1:24" x14ac:dyDescent="0.2">
      <c r="A12632" t="s">
        <v>1003</v>
      </c>
      <c r="B12632" s="14">
        <v>44076</v>
      </c>
      <c r="C12632">
        <v>0</v>
      </c>
      <c r="D12632">
        <v>0</v>
      </c>
      <c r="E12632">
        <v>0</v>
      </c>
      <c r="F12632">
        <v>1</v>
      </c>
      <c r="G12632">
        <v>0</v>
      </c>
      <c r="H12632">
        <v>1</v>
      </c>
      <c r="I12632">
        <v>1</v>
      </c>
      <c r="J12632">
        <v>49</v>
      </c>
      <c r="K12632" t="s">
        <v>1290</v>
      </c>
      <c r="L12632">
        <v>523</v>
      </c>
      <c r="M12632" t="s">
        <v>2070</v>
      </c>
      <c r="N12632" t="s">
        <v>2345</v>
      </c>
      <c r="O12632">
        <v>19.120458891013389</v>
      </c>
      <c r="P12632">
        <v>2.9507589079112599</v>
      </c>
      <c r="Q12632">
        <v>1</v>
      </c>
      <c r="R12632">
        <v>0</v>
      </c>
      <c r="S12632">
        <v>1</v>
      </c>
      <c r="T12632">
        <v>12.5</v>
      </c>
      <c r="U12632">
        <v>0</v>
      </c>
      <c r="V12632">
        <v>17.450758907911261</v>
      </c>
      <c r="W12632">
        <v>4.4000000000000004</v>
      </c>
      <c r="X12632">
        <v>3.7142857142857131</v>
      </c>
    </row>
    <row r="12633" spans="1:24" x14ac:dyDescent="0.2">
      <c r="A12633" t="s">
        <v>690</v>
      </c>
      <c r="B12633" s="14">
        <v>44076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1336</v>
      </c>
      <c r="K12633" t="s">
        <v>1303</v>
      </c>
      <c r="L12633">
        <v>678</v>
      </c>
      <c r="M12633" t="s">
        <v>1757</v>
      </c>
      <c r="N12633" t="s">
        <v>2345</v>
      </c>
      <c r="O12633">
        <v>0</v>
      </c>
      <c r="P12633">
        <v>0</v>
      </c>
      <c r="Q12633">
        <v>1</v>
      </c>
      <c r="R12633">
        <v>0</v>
      </c>
      <c r="S12633">
        <v>0</v>
      </c>
      <c r="T12633">
        <v>0</v>
      </c>
      <c r="U12633">
        <v>0</v>
      </c>
      <c r="V12633">
        <v>2</v>
      </c>
      <c r="W12633">
        <v>2</v>
      </c>
      <c r="X12633">
        <v>2.0000000000000009</v>
      </c>
    </row>
    <row r="12634" spans="1:24" x14ac:dyDescent="0.2">
      <c r="A12634" t="s">
        <v>1004</v>
      </c>
      <c r="B12634" s="14">
        <v>44076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3762</v>
      </c>
      <c r="K12634" t="s">
        <v>1286</v>
      </c>
      <c r="L12634">
        <v>1219</v>
      </c>
      <c r="M12634" t="s">
        <v>2071</v>
      </c>
      <c r="N12634" t="s">
        <v>2345</v>
      </c>
      <c r="O12634">
        <v>0</v>
      </c>
      <c r="P12634">
        <v>0</v>
      </c>
      <c r="Q12634">
        <v>1</v>
      </c>
      <c r="R12634">
        <v>0</v>
      </c>
      <c r="S12634">
        <v>0</v>
      </c>
      <c r="T12634">
        <v>0</v>
      </c>
      <c r="U12634">
        <v>0</v>
      </c>
      <c r="V12634">
        <v>2</v>
      </c>
      <c r="W12634">
        <v>2</v>
      </c>
      <c r="X12634">
        <v>2</v>
      </c>
    </row>
    <row r="12635" spans="1:24" x14ac:dyDescent="0.2">
      <c r="A12635" t="s">
        <v>404</v>
      </c>
      <c r="B12635" s="14">
        <v>44076</v>
      </c>
      <c r="C12635">
        <v>0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37</v>
      </c>
      <c r="K12635" t="s">
        <v>660</v>
      </c>
      <c r="L12635">
        <v>504</v>
      </c>
      <c r="M12635" t="s">
        <v>1471</v>
      </c>
      <c r="N12635" t="s">
        <v>2345</v>
      </c>
      <c r="O12635">
        <v>0</v>
      </c>
      <c r="P12635">
        <v>0</v>
      </c>
      <c r="Q12635">
        <v>1</v>
      </c>
      <c r="R12635">
        <v>0</v>
      </c>
      <c r="S12635">
        <v>0</v>
      </c>
      <c r="T12635">
        <v>0</v>
      </c>
      <c r="U12635">
        <v>0</v>
      </c>
      <c r="V12635">
        <v>2</v>
      </c>
      <c r="W12635">
        <v>2</v>
      </c>
      <c r="X12635">
        <v>2</v>
      </c>
    </row>
    <row r="12636" spans="1:24" x14ac:dyDescent="0.2">
      <c r="A12636" t="s">
        <v>1005</v>
      </c>
      <c r="B12636" s="14">
        <v>44076</v>
      </c>
      <c r="C12636">
        <v>0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886</v>
      </c>
      <c r="K12636" t="s">
        <v>1287</v>
      </c>
      <c r="L12636">
        <v>2</v>
      </c>
      <c r="M12636" t="s">
        <v>2072</v>
      </c>
      <c r="N12636" t="s">
        <v>2345</v>
      </c>
      <c r="O12636">
        <v>0</v>
      </c>
      <c r="P12636">
        <v>0</v>
      </c>
      <c r="Q12636">
        <v>1</v>
      </c>
      <c r="R12636">
        <v>0</v>
      </c>
      <c r="S12636">
        <v>0</v>
      </c>
      <c r="T12636">
        <v>0</v>
      </c>
      <c r="U12636">
        <v>0</v>
      </c>
      <c r="V12636">
        <v>2</v>
      </c>
      <c r="W12636">
        <v>2</v>
      </c>
      <c r="X12636">
        <v>2</v>
      </c>
    </row>
    <row r="12637" spans="1:24" x14ac:dyDescent="0.2">
      <c r="A12637" t="s">
        <v>1006</v>
      </c>
      <c r="B12637" s="14">
        <v>44076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1359</v>
      </c>
      <c r="K12637" t="s">
        <v>1324</v>
      </c>
      <c r="L12637">
        <v>3304</v>
      </c>
      <c r="M12637" t="s">
        <v>2073</v>
      </c>
      <c r="N12637" t="s">
        <v>2345</v>
      </c>
      <c r="O12637">
        <v>0</v>
      </c>
      <c r="P12637">
        <v>0</v>
      </c>
      <c r="Q12637">
        <v>1</v>
      </c>
      <c r="R12637">
        <v>0</v>
      </c>
      <c r="S12637">
        <v>0</v>
      </c>
      <c r="T12637">
        <v>0</v>
      </c>
      <c r="U12637">
        <v>0</v>
      </c>
      <c r="V12637">
        <v>2</v>
      </c>
      <c r="W12637">
        <v>2</v>
      </c>
      <c r="X12637">
        <v>2</v>
      </c>
    </row>
    <row r="12638" spans="1:24" x14ac:dyDescent="0.2">
      <c r="A12638" t="s">
        <v>1277</v>
      </c>
      <c r="B12638" s="14">
        <v>44076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1339</v>
      </c>
      <c r="K12638" t="s">
        <v>1314</v>
      </c>
      <c r="L12638">
        <v>155</v>
      </c>
      <c r="M12638" t="s">
        <v>2344</v>
      </c>
      <c r="N12638" t="s">
        <v>2345</v>
      </c>
      <c r="O12638">
        <v>0</v>
      </c>
      <c r="P12638">
        <v>0</v>
      </c>
      <c r="Q12638">
        <v>1</v>
      </c>
      <c r="R12638">
        <v>0</v>
      </c>
      <c r="S12638">
        <v>0</v>
      </c>
      <c r="T12638">
        <v>0</v>
      </c>
      <c r="U12638">
        <v>0</v>
      </c>
      <c r="V12638">
        <v>2</v>
      </c>
      <c r="W12638">
        <v>2</v>
      </c>
      <c r="X12638">
        <v>2</v>
      </c>
    </row>
    <row r="12639" spans="1:24" x14ac:dyDescent="0.2">
      <c r="A12639" t="s">
        <v>1007</v>
      </c>
      <c r="B12639" s="14">
        <v>44076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1316</v>
      </c>
      <c r="K12639" t="s">
        <v>1292</v>
      </c>
      <c r="L12639">
        <v>191</v>
      </c>
      <c r="M12639" t="s">
        <v>2074</v>
      </c>
      <c r="N12639" t="s">
        <v>2345</v>
      </c>
      <c r="O12639">
        <v>0</v>
      </c>
      <c r="P12639">
        <v>0</v>
      </c>
      <c r="Q12639">
        <v>1</v>
      </c>
      <c r="R12639">
        <v>0</v>
      </c>
      <c r="S12639">
        <v>0</v>
      </c>
      <c r="T12639">
        <v>0</v>
      </c>
      <c r="U12639">
        <v>0</v>
      </c>
      <c r="V12639">
        <v>2</v>
      </c>
      <c r="W12639">
        <v>2</v>
      </c>
      <c r="X12639">
        <v>2</v>
      </c>
    </row>
    <row r="12640" spans="1:24" x14ac:dyDescent="0.2">
      <c r="A12640" t="s">
        <v>1008</v>
      </c>
      <c r="B12640" s="14">
        <v>44076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4003</v>
      </c>
      <c r="K12640" t="s">
        <v>1310</v>
      </c>
      <c r="L12640">
        <v>425</v>
      </c>
      <c r="M12640" t="s">
        <v>2075</v>
      </c>
      <c r="N12640" t="s">
        <v>2345</v>
      </c>
      <c r="O12640">
        <v>0</v>
      </c>
      <c r="P12640">
        <v>0</v>
      </c>
      <c r="Q12640">
        <v>1</v>
      </c>
      <c r="R12640">
        <v>0</v>
      </c>
      <c r="S12640">
        <v>0</v>
      </c>
      <c r="T12640">
        <v>0</v>
      </c>
      <c r="U12640">
        <v>0</v>
      </c>
      <c r="V12640">
        <v>2</v>
      </c>
      <c r="W12640">
        <v>2</v>
      </c>
      <c r="X12640">
        <v>2</v>
      </c>
    </row>
    <row r="12641" spans="1:24" x14ac:dyDescent="0.2">
      <c r="A12641" t="s">
        <v>381</v>
      </c>
      <c r="B12641" s="14">
        <v>44076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1145</v>
      </c>
      <c r="K12641" t="s">
        <v>660</v>
      </c>
      <c r="L12641">
        <v>540</v>
      </c>
      <c r="M12641" t="s">
        <v>1448</v>
      </c>
      <c r="N12641" t="s">
        <v>2345</v>
      </c>
      <c r="O12641">
        <v>0</v>
      </c>
      <c r="P12641">
        <v>0</v>
      </c>
      <c r="Q12641">
        <v>1</v>
      </c>
      <c r="R12641">
        <v>0</v>
      </c>
      <c r="S12641">
        <v>0</v>
      </c>
      <c r="T12641">
        <v>0</v>
      </c>
      <c r="U12641">
        <v>0</v>
      </c>
      <c r="V12641">
        <v>2</v>
      </c>
      <c r="W12641">
        <v>2</v>
      </c>
      <c r="X12641">
        <v>2</v>
      </c>
    </row>
    <row r="12642" spans="1:24" x14ac:dyDescent="0.2">
      <c r="A12642" t="s">
        <v>1009</v>
      </c>
      <c r="B12642" s="14">
        <v>4407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330</v>
      </c>
      <c r="K12642" t="s">
        <v>1306</v>
      </c>
      <c r="L12642">
        <v>420</v>
      </c>
      <c r="M12642" t="s">
        <v>2076</v>
      </c>
      <c r="N12642" t="s">
        <v>2345</v>
      </c>
      <c r="O12642">
        <v>0</v>
      </c>
      <c r="P12642">
        <v>0</v>
      </c>
      <c r="Q12642">
        <v>1</v>
      </c>
      <c r="R12642">
        <v>0</v>
      </c>
      <c r="S12642">
        <v>0</v>
      </c>
      <c r="T12642">
        <v>0</v>
      </c>
      <c r="U12642">
        <v>0</v>
      </c>
      <c r="V12642">
        <v>2</v>
      </c>
      <c r="W12642">
        <v>2</v>
      </c>
      <c r="X12642">
        <v>2</v>
      </c>
    </row>
    <row r="12643" spans="1:24" x14ac:dyDescent="0.2">
      <c r="A12643" t="s">
        <v>1010</v>
      </c>
      <c r="B12643" s="14">
        <v>44076</v>
      </c>
      <c r="C12643">
        <v>1</v>
      </c>
      <c r="D12643">
        <v>3</v>
      </c>
      <c r="E12643">
        <v>1</v>
      </c>
      <c r="F12643">
        <v>2</v>
      </c>
      <c r="G12643">
        <v>1</v>
      </c>
      <c r="H12643">
        <v>4</v>
      </c>
      <c r="I12643">
        <v>2</v>
      </c>
      <c r="J12643">
        <v>1182</v>
      </c>
      <c r="K12643" t="s">
        <v>1296</v>
      </c>
      <c r="L12643">
        <v>1068</v>
      </c>
      <c r="M12643" t="s">
        <v>2077</v>
      </c>
      <c r="N12643" t="s">
        <v>2345</v>
      </c>
      <c r="O12643">
        <v>18.72659176029963</v>
      </c>
      <c r="P12643">
        <v>2.9299445330159881</v>
      </c>
      <c r="Q12643">
        <v>1</v>
      </c>
      <c r="R12643">
        <v>0</v>
      </c>
      <c r="S12643">
        <v>0.5</v>
      </c>
      <c r="T12643">
        <v>6.25</v>
      </c>
      <c r="U12643">
        <v>0</v>
      </c>
      <c r="V12643">
        <v>11.179944533015989</v>
      </c>
      <c r="W12643">
        <v>4.4000000000000004</v>
      </c>
      <c r="X12643">
        <v>4.3999999999999986</v>
      </c>
    </row>
    <row r="12644" spans="1:24" x14ac:dyDescent="0.2">
      <c r="A12644" t="s">
        <v>388</v>
      </c>
      <c r="B12644" s="14">
        <v>44076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3579</v>
      </c>
      <c r="K12644" t="s">
        <v>1286</v>
      </c>
      <c r="L12644">
        <v>1852</v>
      </c>
      <c r="M12644" t="s">
        <v>1455</v>
      </c>
      <c r="N12644" t="s">
        <v>2345</v>
      </c>
      <c r="O12644">
        <v>0</v>
      </c>
      <c r="P12644">
        <v>0</v>
      </c>
      <c r="Q12644">
        <v>1</v>
      </c>
      <c r="R12644">
        <v>0</v>
      </c>
      <c r="S12644">
        <v>0</v>
      </c>
      <c r="T12644">
        <v>0</v>
      </c>
      <c r="U12644">
        <v>0</v>
      </c>
      <c r="V12644">
        <v>2</v>
      </c>
      <c r="W12644">
        <v>2</v>
      </c>
      <c r="X12644">
        <v>2</v>
      </c>
    </row>
    <row r="12645" spans="1:24" x14ac:dyDescent="0.2">
      <c r="A12645" t="s">
        <v>297</v>
      </c>
      <c r="B12645" s="14">
        <v>44076</v>
      </c>
      <c r="C12645">
        <v>0</v>
      </c>
      <c r="D12645">
        <v>0</v>
      </c>
      <c r="E12645">
        <v>0</v>
      </c>
      <c r="F12645">
        <v>0</v>
      </c>
      <c r="G12645">
        <v>1</v>
      </c>
      <c r="H12645">
        <v>0</v>
      </c>
      <c r="I12645">
        <v>0</v>
      </c>
      <c r="J12645">
        <v>3604</v>
      </c>
      <c r="K12645" t="s">
        <v>1285</v>
      </c>
      <c r="L12645">
        <v>3222</v>
      </c>
      <c r="M12645" t="s">
        <v>1364</v>
      </c>
      <c r="N12645" t="s">
        <v>2345</v>
      </c>
      <c r="O12645">
        <v>0</v>
      </c>
      <c r="P12645">
        <v>0</v>
      </c>
      <c r="Q12645">
        <v>1</v>
      </c>
      <c r="R12645">
        <v>0</v>
      </c>
      <c r="S12645">
        <v>0</v>
      </c>
      <c r="T12645">
        <v>0</v>
      </c>
      <c r="U12645">
        <v>0</v>
      </c>
      <c r="V12645">
        <v>2</v>
      </c>
      <c r="W12645">
        <v>2</v>
      </c>
      <c r="X12645">
        <v>2.6857142857142868</v>
      </c>
    </row>
    <row r="12646" spans="1:24" x14ac:dyDescent="0.2">
      <c r="A12646" t="s">
        <v>587</v>
      </c>
      <c r="B12646" s="14">
        <v>44076</v>
      </c>
      <c r="C12646">
        <v>0</v>
      </c>
      <c r="D12646">
        <v>0</v>
      </c>
      <c r="E12646">
        <v>0</v>
      </c>
      <c r="F12646">
        <v>1</v>
      </c>
      <c r="G12646">
        <v>0</v>
      </c>
      <c r="H12646">
        <v>1</v>
      </c>
      <c r="I12646">
        <v>1</v>
      </c>
      <c r="J12646">
        <v>429</v>
      </c>
      <c r="K12646" t="s">
        <v>1296</v>
      </c>
      <c r="L12646">
        <v>953</v>
      </c>
      <c r="M12646" t="s">
        <v>1654</v>
      </c>
      <c r="N12646" t="s">
        <v>2345</v>
      </c>
      <c r="O12646">
        <v>10.49317943336831</v>
      </c>
      <c r="P12646">
        <v>2.35072546832198</v>
      </c>
      <c r="Q12646">
        <v>1</v>
      </c>
      <c r="R12646">
        <v>0</v>
      </c>
      <c r="S12646">
        <v>1</v>
      </c>
      <c r="T12646">
        <v>12.5</v>
      </c>
      <c r="U12646">
        <v>0</v>
      </c>
      <c r="V12646">
        <v>16.850725468321979</v>
      </c>
      <c r="W12646">
        <v>4.4000000000000004</v>
      </c>
      <c r="X12646">
        <v>3.028571428571428</v>
      </c>
    </row>
    <row r="12647" spans="1:24" x14ac:dyDescent="0.2">
      <c r="A12647" t="s">
        <v>1011</v>
      </c>
      <c r="B12647" s="14">
        <v>44076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4017</v>
      </c>
      <c r="K12647" t="s">
        <v>1310</v>
      </c>
      <c r="L12647">
        <v>420</v>
      </c>
      <c r="M12647" t="s">
        <v>2078</v>
      </c>
      <c r="N12647" t="s">
        <v>2345</v>
      </c>
      <c r="O12647">
        <v>0</v>
      </c>
      <c r="P12647">
        <v>0</v>
      </c>
      <c r="Q12647">
        <v>1</v>
      </c>
      <c r="R12647">
        <v>0</v>
      </c>
      <c r="S12647">
        <v>0</v>
      </c>
      <c r="T12647">
        <v>0</v>
      </c>
      <c r="U12647">
        <v>0</v>
      </c>
      <c r="V12647">
        <v>2</v>
      </c>
      <c r="W12647">
        <v>2</v>
      </c>
      <c r="X12647">
        <v>2</v>
      </c>
    </row>
    <row r="12648" spans="1:24" x14ac:dyDescent="0.2">
      <c r="A12648" t="s">
        <v>1012</v>
      </c>
      <c r="B12648" s="14">
        <v>44076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868</v>
      </c>
      <c r="K12648" t="s">
        <v>1292</v>
      </c>
      <c r="L12648">
        <v>55</v>
      </c>
      <c r="M12648" t="s">
        <v>2079</v>
      </c>
      <c r="N12648" t="s">
        <v>2345</v>
      </c>
      <c r="O12648">
        <v>0</v>
      </c>
      <c r="P12648">
        <v>0</v>
      </c>
      <c r="Q12648">
        <v>1</v>
      </c>
      <c r="R12648">
        <v>0</v>
      </c>
      <c r="S12648">
        <v>0</v>
      </c>
      <c r="T12648">
        <v>0</v>
      </c>
      <c r="U12648">
        <v>0</v>
      </c>
      <c r="V12648">
        <v>2</v>
      </c>
      <c r="W12648">
        <v>2</v>
      </c>
      <c r="X12648">
        <v>2</v>
      </c>
    </row>
    <row r="12649" spans="1:24" x14ac:dyDescent="0.2">
      <c r="A12649" t="s">
        <v>692</v>
      </c>
      <c r="B12649" s="14">
        <v>44076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285</v>
      </c>
      <c r="K12649" t="s">
        <v>1296</v>
      </c>
      <c r="L12649">
        <v>621</v>
      </c>
      <c r="M12649" t="s">
        <v>1759</v>
      </c>
      <c r="N12649" t="s">
        <v>2345</v>
      </c>
      <c r="O12649">
        <v>0</v>
      </c>
      <c r="P12649">
        <v>0</v>
      </c>
      <c r="Q12649">
        <v>1</v>
      </c>
      <c r="R12649">
        <v>0</v>
      </c>
      <c r="S12649">
        <v>0</v>
      </c>
      <c r="T12649">
        <v>0</v>
      </c>
      <c r="U12649">
        <v>0</v>
      </c>
      <c r="V12649">
        <v>2</v>
      </c>
      <c r="W12649">
        <v>2</v>
      </c>
      <c r="X12649">
        <v>2.0000000000000009</v>
      </c>
    </row>
    <row r="12650" spans="1:24" x14ac:dyDescent="0.2">
      <c r="A12650" t="s">
        <v>415</v>
      </c>
      <c r="B12650" s="14">
        <v>44076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4002</v>
      </c>
      <c r="K12650" t="s">
        <v>1310</v>
      </c>
      <c r="L12650">
        <v>471</v>
      </c>
      <c r="M12650" t="s">
        <v>1482</v>
      </c>
      <c r="N12650" t="s">
        <v>2345</v>
      </c>
      <c r="O12650">
        <v>0</v>
      </c>
      <c r="P12650">
        <v>0</v>
      </c>
      <c r="Q12650">
        <v>1</v>
      </c>
      <c r="R12650">
        <v>0</v>
      </c>
      <c r="S12650">
        <v>0</v>
      </c>
      <c r="T12650">
        <v>0</v>
      </c>
      <c r="U12650">
        <v>0</v>
      </c>
      <c r="V12650">
        <v>2</v>
      </c>
      <c r="W12650">
        <v>2</v>
      </c>
      <c r="X12650">
        <v>2</v>
      </c>
    </row>
    <row r="12651" spans="1:24" x14ac:dyDescent="0.2">
      <c r="A12651" t="s">
        <v>1013</v>
      </c>
      <c r="B12651" s="14">
        <v>44076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1365</v>
      </c>
      <c r="K12651" t="s">
        <v>1131</v>
      </c>
      <c r="L12651">
        <v>541</v>
      </c>
      <c r="M12651" t="s">
        <v>2080</v>
      </c>
      <c r="N12651" t="s">
        <v>2345</v>
      </c>
      <c r="O12651">
        <v>0</v>
      </c>
      <c r="P12651">
        <v>0</v>
      </c>
      <c r="Q12651">
        <v>1</v>
      </c>
      <c r="R12651">
        <v>0</v>
      </c>
      <c r="S12651">
        <v>0</v>
      </c>
      <c r="T12651">
        <v>0</v>
      </c>
      <c r="U12651">
        <v>0</v>
      </c>
      <c r="V12651">
        <v>2</v>
      </c>
      <c r="W12651">
        <v>2</v>
      </c>
      <c r="X12651">
        <v>2</v>
      </c>
    </row>
    <row r="12652" spans="1:24" x14ac:dyDescent="0.2">
      <c r="A12652" t="s">
        <v>1014</v>
      </c>
      <c r="B12652" s="14">
        <v>4407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1248</v>
      </c>
      <c r="K12652" t="s">
        <v>1323</v>
      </c>
      <c r="L12652">
        <v>154</v>
      </c>
      <c r="M12652" t="s">
        <v>2081</v>
      </c>
      <c r="N12652" t="s">
        <v>2345</v>
      </c>
      <c r="O12652">
        <v>0</v>
      </c>
      <c r="P12652">
        <v>0</v>
      </c>
      <c r="Q12652">
        <v>1</v>
      </c>
      <c r="R12652">
        <v>0</v>
      </c>
      <c r="S12652">
        <v>0</v>
      </c>
      <c r="T12652">
        <v>0</v>
      </c>
      <c r="U12652">
        <v>0</v>
      </c>
      <c r="V12652">
        <v>2</v>
      </c>
      <c r="W12652">
        <v>2</v>
      </c>
      <c r="X12652">
        <v>2</v>
      </c>
    </row>
    <row r="12653" spans="1:24" x14ac:dyDescent="0.2">
      <c r="A12653" t="s">
        <v>1015</v>
      </c>
      <c r="B12653" s="14">
        <v>44076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730</v>
      </c>
      <c r="K12653" t="s">
        <v>1322</v>
      </c>
      <c r="L12653">
        <v>619</v>
      </c>
      <c r="M12653" t="s">
        <v>2082</v>
      </c>
      <c r="N12653" t="s">
        <v>2345</v>
      </c>
      <c r="O12653">
        <v>0</v>
      </c>
      <c r="P12653">
        <v>0</v>
      </c>
      <c r="Q12653">
        <v>1</v>
      </c>
      <c r="R12653">
        <v>0</v>
      </c>
      <c r="S12653">
        <v>0</v>
      </c>
      <c r="T12653">
        <v>0</v>
      </c>
      <c r="U12653">
        <v>0</v>
      </c>
      <c r="V12653">
        <v>2</v>
      </c>
      <c r="W12653">
        <v>2</v>
      </c>
      <c r="X12653">
        <v>2</v>
      </c>
    </row>
    <row r="12654" spans="1:24" x14ac:dyDescent="0.2">
      <c r="A12654" t="s">
        <v>1016</v>
      </c>
      <c r="B12654" s="14">
        <v>44076</v>
      </c>
      <c r="C12654">
        <v>0</v>
      </c>
      <c r="D12654">
        <v>0</v>
      </c>
      <c r="E12654">
        <v>0</v>
      </c>
      <c r="F12654">
        <v>2</v>
      </c>
      <c r="G12654">
        <v>2</v>
      </c>
      <c r="H12654">
        <v>3</v>
      </c>
      <c r="I12654">
        <v>2</v>
      </c>
      <c r="J12654">
        <v>682</v>
      </c>
      <c r="K12654" t="s">
        <v>1094</v>
      </c>
      <c r="L12654">
        <v>807</v>
      </c>
      <c r="M12654" t="s">
        <v>2083</v>
      </c>
      <c r="N12654" t="s">
        <v>2345</v>
      </c>
      <c r="O12654">
        <v>24.783147459727381</v>
      </c>
      <c r="P12654">
        <v>3.210163884266179</v>
      </c>
      <c r="Q12654">
        <v>1</v>
      </c>
      <c r="R12654">
        <v>0</v>
      </c>
      <c r="S12654">
        <v>0.66666666666666663</v>
      </c>
      <c r="T12654">
        <v>8.3333333333333321</v>
      </c>
      <c r="U12654">
        <v>0</v>
      </c>
      <c r="V12654">
        <v>13.54349721759951</v>
      </c>
      <c r="W12654">
        <v>4.4000000000000004</v>
      </c>
      <c r="X12654">
        <v>4.3999999999999986</v>
      </c>
    </row>
    <row r="12655" spans="1:24" x14ac:dyDescent="0.2">
      <c r="A12655" t="s">
        <v>422</v>
      </c>
      <c r="B12655" s="14">
        <v>44076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204</v>
      </c>
      <c r="K12655" t="s">
        <v>1279</v>
      </c>
      <c r="L12655">
        <v>662</v>
      </c>
      <c r="M12655" t="s">
        <v>1489</v>
      </c>
      <c r="N12655" t="s">
        <v>2345</v>
      </c>
      <c r="O12655">
        <v>0</v>
      </c>
      <c r="P12655">
        <v>0</v>
      </c>
      <c r="Q12655">
        <v>1</v>
      </c>
      <c r="R12655">
        <v>0</v>
      </c>
      <c r="S12655">
        <v>0</v>
      </c>
      <c r="T12655">
        <v>0</v>
      </c>
      <c r="U12655">
        <v>0</v>
      </c>
      <c r="V12655">
        <v>2</v>
      </c>
      <c r="W12655">
        <v>2</v>
      </c>
      <c r="X12655">
        <v>2</v>
      </c>
    </row>
    <row r="12656" spans="1:24" x14ac:dyDescent="0.2">
      <c r="A12656" t="s">
        <v>379</v>
      </c>
      <c r="B12656" s="14">
        <v>44076</v>
      </c>
      <c r="C12656">
        <v>2</v>
      </c>
      <c r="D12656">
        <v>4</v>
      </c>
      <c r="E12656">
        <v>2</v>
      </c>
      <c r="F12656">
        <v>3</v>
      </c>
      <c r="G12656">
        <v>0</v>
      </c>
      <c r="H12656">
        <v>7</v>
      </c>
      <c r="I12656">
        <v>3</v>
      </c>
      <c r="J12656">
        <v>841</v>
      </c>
      <c r="K12656" t="s">
        <v>1288</v>
      </c>
      <c r="L12656">
        <v>1103</v>
      </c>
      <c r="M12656" t="s">
        <v>1446</v>
      </c>
      <c r="N12656" t="s">
        <v>2345</v>
      </c>
      <c r="O12656">
        <v>27.198549410698099</v>
      </c>
      <c r="P12656">
        <v>3.3031636413907899</v>
      </c>
      <c r="Q12656">
        <v>1</v>
      </c>
      <c r="R12656">
        <v>0</v>
      </c>
      <c r="S12656">
        <v>0.42857142857142849</v>
      </c>
      <c r="T12656">
        <v>5.3571428571428568</v>
      </c>
      <c r="U12656">
        <v>0</v>
      </c>
      <c r="V12656">
        <v>10.66030649853365</v>
      </c>
      <c r="W12656">
        <v>4.4000000000000004</v>
      </c>
      <c r="X12656">
        <v>2.6857142857142851</v>
      </c>
    </row>
    <row r="12657" spans="1:24" x14ac:dyDescent="0.2">
      <c r="A12657" t="s">
        <v>1017</v>
      </c>
      <c r="B12657" s="14">
        <v>44076</v>
      </c>
      <c r="C12657">
        <v>0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1125</v>
      </c>
      <c r="K12657" t="s">
        <v>1306</v>
      </c>
      <c r="L12657">
        <v>403</v>
      </c>
      <c r="M12657" t="s">
        <v>2084</v>
      </c>
      <c r="N12657" t="s">
        <v>2345</v>
      </c>
      <c r="O12657">
        <v>0</v>
      </c>
      <c r="P12657">
        <v>0</v>
      </c>
      <c r="Q12657">
        <v>1</v>
      </c>
      <c r="R12657">
        <v>0</v>
      </c>
      <c r="S12657">
        <v>0</v>
      </c>
      <c r="T12657">
        <v>0</v>
      </c>
      <c r="U12657">
        <v>0</v>
      </c>
      <c r="V12657">
        <v>2</v>
      </c>
      <c r="W12657">
        <v>2</v>
      </c>
      <c r="X12657">
        <v>2</v>
      </c>
    </row>
    <row r="12658" spans="1:24" x14ac:dyDescent="0.2">
      <c r="A12658" t="s">
        <v>1018</v>
      </c>
      <c r="B12658" s="14">
        <v>44076</v>
      </c>
      <c r="C12658">
        <v>0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3556</v>
      </c>
      <c r="K12658" t="s">
        <v>1320</v>
      </c>
      <c r="L12658">
        <v>275</v>
      </c>
      <c r="M12658" t="s">
        <v>2085</v>
      </c>
      <c r="N12658" t="s">
        <v>2345</v>
      </c>
      <c r="O12658">
        <v>0</v>
      </c>
      <c r="P12658">
        <v>0</v>
      </c>
      <c r="Q12658">
        <v>1</v>
      </c>
      <c r="R12658">
        <v>0</v>
      </c>
      <c r="S12658">
        <v>0</v>
      </c>
      <c r="T12658">
        <v>0</v>
      </c>
      <c r="U12658">
        <v>0</v>
      </c>
      <c r="V12658">
        <v>2</v>
      </c>
      <c r="W12658">
        <v>2</v>
      </c>
      <c r="X12658">
        <v>2</v>
      </c>
    </row>
    <row r="12659" spans="1:24" x14ac:dyDescent="0.2">
      <c r="A12659" t="s">
        <v>394</v>
      </c>
      <c r="B12659" s="14">
        <v>44076</v>
      </c>
      <c r="C12659">
        <v>0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3618</v>
      </c>
      <c r="K12659" t="s">
        <v>1285</v>
      </c>
      <c r="L12659">
        <v>2466</v>
      </c>
      <c r="M12659" t="s">
        <v>1461</v>
      </c>
      <c r="N12659" t="s">
        <v>2345</v>
      </c>
      <c r="O12659">
        <v>0</v>
      </c>
      <c r="P12659">
        <v>0</v>
      </c>
      <c r="Q12659">
        <v>1</v>
      </c>
      <c r="R12659">
        <v>0</v>
      </c>
      <c r="S12659">
        <v>0</v>
      </c>
      <c r="T12659">
        <v>0</v>
      </c>
      <c r="U12659">
        <v>0</v>
      </c>
      <c r="V12659">
        <v>2</v>
      </c>
      <c r="W12659">
        <v>2</v>
      </c>
      <c r="X12659">
        <v>2</v>
      </c>
    </row>
    <row r="12660" spans="1:24" x14ac:dyDescent="0.2">
      <c r="A12660" t="s">
        <v>1042</v>
      </c>
      <c r="B12660" s="14">
        <v>44076</v>
      </c>
      <c r="C12660">
        <v>0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603</v>
      </c>
      <c r="K12660" t="s">
        <v>1307</v>
      </c>
      <c r="L12660">
        <v>271</v>
      </c>
      <c r="M12660" t="s">
        <v>2109</v>
      </c>
      <c r="N12660" t="s">
        <v>2345</v>
      </c>
      <c r="O12660">
        <v>0</v>
      </c>
      <c r="P12660">
        <v>0</v>
      </c>
      <c r="Q12660">
        <v>1</v>
      </c>
      <c r="R12660">
        <v>0</v>
      </c>
      <c r="S12660">
        <v>0</v>
      </c>
      <c r="T12660">
        <v>0</v>
      </c>
      <c r="U12660">
        <v>0</v>
      </c>
      <c r="V12660">
        <v>2</v>
      </c>
      <c r="W12660">
        <v>2</v>
      </c>
      <c r="X12660">
        <v>2</v>
      </c>
    </row>
    <row r="12661" spans="1:24" x14ac:dyDescent="0.2">
      <c r="A12661" t="s">
        <v>559</v>
      </c>
      <c r="B12661" s="14">
        <v>44076</v>
      </c>
      <c r="C12661">
        <v>1</v>
      </c>
      <c r="D12661">
        <v>4</v>
      </c>
      <c r="E12661">
        <v>1</v>
      </c>
      <c r="F12661">
        <v>1</v>
      </c>
      <c r="G12661">
        <v>1</v>
      </c>
      <c r="H12661">
        <v>4</v>
      </c>
      <c r="I12661">
        <v>1</v>
      </c>
      <c r="J12661">
        <v>772</v>
      </c>
      <c r="K12661" t="s">
        <v>444</v>
      </c>
      <c r="L12661">
        <v>916</v>
      </c>
      <c r="M12661" t="s">
        <v>1626</v>
      </c>
      <c r="N12661" t="s">
        <v>2345</v>
      </c>
      <c r="O12661">
        <v>10.91703056768559</v>
      </c>
      <c r="P12661">
        <v>2.390324007302052</v>
      </c>
      <c r="Q12661">
        <v>1</v>
      </c>
      <c r="R12661">
        <v>0</v>
      </c>
      <c r="S12661">
        <v>0.25</v>
      </c>
      <c r="T12661">
        <v>3.125</v>
      </c>
      <c r="U12661">
        <v>0</v>
      </c>
      <c r="V12661">
        <v>7.515324007302052</v>
      </c>
      <c r="W12661">
        <v>4.4000000000000004</v>
      </c>
      <c r="X12661">
        <v>2.342857142857143</v>
      </c>
    </row>
    <row r="12662" spans="1:24" x14ac:dyDescent="0.2">
      <c r="A12662" t="s">
        <v>1021</v>
      </c>
      <c r="B12662" s="14">
        <v>44076</v>
      </c>
      <c r="C12662">
        <v>0</v>
      </c>
      <c r="D12662">
        <v>0</v>
      </c>
      <c r="E12662">
        <v>0</v>
      </c>
      <c r="F12662">
        <v>0</v>
      </c>
      <c r="G12662">
        <v>2</v>
      </c>
      <c r="H12662">
        <v>0</v>
      </c>
      <c r="I12662">
        <v>0</v>
      </c>
      <c r="J12662">
        <v>1064</v>
      </c>
      <c r="K12662" t="s">
        <v>1316</v>
      </c>
      <c r="L12662">
        <v>839</v>
      </c>
      <c r="M12662" t="s">
        <v>2088</v>
      </c>
      <c r="N12662" t="s">
        <v>2345</v>
      </c>
      <c r="O12662">
        <v>0</v>
      </c>
      <c r="P12662">
        <v>0</v>
      </c>
      <c r="Q12662">
        <v>1</v>
      </c>
      <c r="R12662">
        <v>0</v>
      </c>
      <c r="S12662">
        <v>0</v>
      </c>
      <c r="T12662">
        <v>0</v>
      </c>
      <c r="U12662">
        <v>0</v>
      </c>
      <c r="V12662">
        <v>2</v>
      </c>
      <c r="W12662">
        <v>2</v>
      </c>
      <c r="X12662">
        <v>2.342857142857143</v>
      </c>
    </row>
    <row r="12663" spans="1:24" x14ac:dyDescent="0.2">
      <c r="A12663" t="s">
        <v>1043</v>
      </c>
      <c r="B12663" s="14">
        <v>44076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1253</v>
      </c>
      <c r="K12663" t="s">
        <v>1322</v>
      </c>
      <c r="L12663">
        <v>401</v>
      </c>
      <c r="M12663" t="s">
        <v>2110</v>
      </c>
      <c r="N12663" t="s">
        <v>2345</v>
      </c>
      <c r="O12663">
        <v>0</v>
      </c>
      <c r="P12663">
        <v>0</v>
      </c>
      <c r="Q12663">
        <v>1</v>
      </c>
      <c r="R12663">
        <v>0</v>
      </c>
      <c r="S12663">
        <v>0</v>
      </c>
      <c r="T12663">
        <v>0</v>
      </c>
      <c r="U12663">
        <v>0</v>
      </c>
      <c r="V12663">
        <v>2</v>
      </c>
      <c r="W12663">
        <v>2</v>
      </c>
      <c r="X12663">
        <v>2</v>
      </c>
    </row>
    <row r="12664" spans="1:24" x14ac:dyDescent="0.2">
      <c r="A12664" t="s">
        <v>1067</v>
      </c>
      <c r="B12664" s="14">
        <v>44076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23</v>
      </c>
      <c r="K12664" t="s">
        <v>1131</v>
      </c>
      <c r="L12664">
        <v>273</v>
      </c>
      <c r="M12664" t="s">
        <v>2134</v>
      </c>
      <c r="N12664" t="s">
        <v>2345</v>
      </c>
      <c r="O12664">
        <v>0</v>
      </c>
      <c r="P12664">
        <v>0</v>
      </c>
      <c r="Q12664">
        <v>1</v>
      </c>
      <c r="R12664">
        <v>0</v>
      </c>
      <c r="S12664">
        <v>0</v>
      </c>
      <c r="T12664">
        <v>0</v>
      </c>
      <c r="U12664">
        <v>0</v>
      </c>
      <c r="V12664">
        <v>2</v>
      </c>
      <c r="W12664">
        <v>2</v>
      </c>
      <c r="X12664">
        <v>2</v>
      </c>
    </row>
    <row r="12665" spans="1:24" x14ac:dyDescent="0.2">
      <c r="A12665" t="s">
        <v>374</v>
      </c>
      <c r="B12665" s="14">
        <v>44076</v>
      </c>
      <c r="C12665">
        <v>0</v>
      </c>
      <c r="D12665">
        <v>0</v>
      </c>
      <c r="E12665">
        <v>0</v>
      </c>
      <c r="F12665">
        <v>0</v>
      </c>
      <c r="G12665">
        <v>0</v>
      </c>
      <c r="H12665">
        <v>0</v>
      </c>
      <c r="I12665">
        <v>0</v>
      </c>
      <c r="J12665">
        <v>4012</v>
      </c>
      <c r="K12665" t="s">
        <v>1310</v>
      </c>
      <c r="L12665">
        <v>548</v>
      </c>
      <c r="M12665" t="s">
        <v>1441</v>
      </c>
      <c r="N12665" t="s">
        <v>2345</v>
      </c>
      <c r="O12665">
        <v>0</v>
      </c>
      <c r="P12665">
        <v>0</v>
      </c>
      <c r="Q12665">
        <v>1</v>
      </c>
      <c r="R12665">
        <v>0</v>
      </c>
      <c r="S12665">
        <v>0</v>
      </c>
      <c r="T12665">
        <v>0</v>
      </c>
      <c r="U12665">
        <v>0</v>
      </c>
      <c r="V12665">
        <v>2</v>
      </c>
      <c r="W12665">
        <v>2</v>
      </c>
      <c r="X12665">
        <v>2</v>
      </c>
    </row>
    <row r="12666" spans="1:24" x14ac:dyDescent="0.2">
      <c r="A12666" t="s">
        <v>679</v>
      </c>
      <c r="B12666" s="14">
        <v>44076</v>
      </c>
      <c r="C12666">
        <v>0</v>
      </c>
      <c r="D12666">
        <v>0</v>
      </c>
      <c r="E12666">
        <v>0</v>
      </c>
      <c r="F12666">
        <v>0</v>
      </c>
      <c r="G12666">
        <v>1</v>
      </c>
      <c r="H12666">
        <v>0</v>
      </c>
      <c r="I12666">
        <v>0</v>
      </c>
      <c r="J12666">
        <v>3754</v>
      </c>
      <c r="K12666" t="s">
        <v>1285</v>
      </c>
      <c r="L12666">
        <v>859</v>
      </c>
      <c r="M12666" t="s">
        <v>1746</v>
      </c>
      <c r="N12666" t="s">
        <v>2345</v>
      </c>
      <c r="O12666">
        <v>0</v>
      </c>
      <c r="P12666">
        <v>0</v>
      </c>
      <c r="Q12666">
        <v>1</v>
      </c>
      <c r="R12666">
        <v>0</v>
      </c>
      <c r="S12666">
        <v>0</v>
      </c>
      <c r="T12666">
        <v>0</v>
      </c>
      <c r="U12666">
        <v>0</v>
      </c>
      <c r="V12666">
        <v>2</v>
      </c>
      <c r="W12666">
        <v>2</v>
      </c>
      <c r="X12666">
        <v>3.7142857142857131</v>
      </c>
    </row>
    <row r="12667" spans="1:24" x14ac:dyDescent="0.2">
      <c r="A12667" t="s">
        <v>1069</v>
      </c>
      <c r="B12667" s="14">
        <v>44076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4301</v>
      </c>
      <c r="K12667" t="s">
        <v>1310</v>
      </c>
      <c r="L12667">
        <v>329</v>
      </c>
      <c r="M12667" t="s">
        <v>2136</v>
      </c>
      <c r="N12667" t="s">
        <v>2345</v>
      </c>
      <c r="O12667">
        <v>0</v>
      </c>
      <c r="P12667">
        <v>0</v>
      </c>
      <c r="Q12667">
        <v>1</v>
      </c>
      <c r="R12667">
        <v>0</v>
      </c>
      <c r="S12667">
        <v>0</v>
      </c>
      <c r="T12667">
        <v>0</v>
      </c>
      <c r="U12667">
        <v>0</v>
      </c>
      <c r="V12667">
        <v>2</v>
      </c>
      <c r="W12667">
        <v>2</v>
      </c>
      <c r="X12667">
        <v>2</v>
      </c>
    </row>
    <row r="12668" spans="1:24" x14ac:dyDescent="0.2">
      <c r="A12668" t="s">
        <v>568</v>
      </c>
      <c r="B12668" s="14">
        <v>44076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176</v>
      </c>
      <c r="K12668" t="s">
        <v>1306</v>
      </c>
      <c r="L12668">
        <v>1147</v>
      </c>
      <c r="M12668" t="s">
        <v>1635</v>
      </c>
      <c r="N12668" t="s">
        <v>2345</v>
      </c>
      <c r="O12668">
        <v>0</v>
      </c>
      <c r="P12668">
        <v>0</v>
      </c>
      <c r="Q12668">
        <v>1</v>
      </c>
      <c r="R12668">
        <v>0</v>
      </c>
      <c r="S12668">
        <v>0</v>
      </c>
      <c r="T12668">
        <v>0</v>
      </c>
      <c r="U12668">
        <v>0</v>
      </c>
      <c r="V12668">
        <v>2</v>
      </c>
      <c r="W12668">
        <v>2</v>
      </c>
      <c r="X12668">
        <v>2</v>
      </c>
    </row>
    <row r="12669" spans="1:24" x14ac:dyDescent="0.2">
      <c r="A12669" t="s">
        <v>1070</v>
      </c>
      <c r="B12669" s="14">
        <v>44076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313</v>
      </c>
      <c r="K12669" t="s">
        <v>1293</v>
      </c>
      <c r="L12669">
        <v>682</v>
      </c>
      <c r="M12669" t="s">
        <v>2137</v>
      </c>
      <c r="N12669" t="s">
        <v>2345</v>
      </c>
      <c r="O12669">
        <v>0</v>
      </c>
      <c r="P12669">
        <v>0</v>
      </c>
      <c r="Q12669">
        <v>1</v>
      </c>
      <c r="R12669">
        <v>0</v>
      </c>
      <c r="S12669">
        <v>0</v>
      </c>
      <c r="T12669">
        <v>0</v>
      </c>
      <c r="U12669">
        <v>0</v>
      </c>
      <c r="V12669">
        <v>2</v>
      </c>
      <c r="W12669">
        <v>2</v>
      </c>
      <c r="X12669">
        <v>2</v>
      </c>
    </row>
    <row r="12670" spans="1:24" x14ac:dyDescent="0.2">
      <c r="A12670" t="s">
        <v>637</v>
      </c>
      <c r="B12670" s="14">
        <v>44076</v>
      </c>
      <c r="C12670">
        <v>0</v>
      </c>
      <c r="D12670">
        <v>0</v>
      </c>
      <c r="E12670">
        <v>0</v>
      </c>
      <c r="F12670">
        <v>0</v>
      </c>
      <c r="G12670">
        <v>1</v>
      </c>
      <c r="H12670">
        <v>0</v>
      </c>
      <c r="I12670">
        <v>0</v>
      </c>
      <c r="J12670">
        <v>701</v>
      </c>
      <c r="K12670" t="s">
        <v>1290</v>
      </c>
      <c r="L12670">
        <v>669</v>
      </c>
      <c r="M12670" t="s">
        <v>1704</v>
      </c>
      <c r="N12670" t="s">
        <v>2345</v>
      </c>
      <c r="O12670">
        <v>0</v>
      </c>
      <c r="P12670">
        <v>0</v>
      </c>
      <c r="Q12670">
        <v>1</v>
      </c>
      <c r="R12670">
        <v>0</v>
      </c>
      <c r="S12670">
        <v>0</v>
      </c>
      <c r="T12670">
        <v>0</v>
      </c>
      <c r="U12670">
        <v>0</v>
      </c>
      <c r="V12670">
        <v>2</v>
      </c>
      <c r="W12670">
        <v>2</v>
      </c>
      <c r="X12670">
        <v>2.342857142857143</v>
      </c>
    </row>
    <row r="12671" spans="1:24" x14ac:dyDescent="0.2">
      <c r="A12671" t="s">
        <v>1071</v>
      </c>
      <c r="B12671" s="14">
        <v>44076</v>
      </c>
      <c r="C12671">
        <v>1</v>
      </c>
      <c r="D12671">
        <v>2</v>
      </c>
      <c r="E12671">
        <v>1</v>
      </c>
      <c r="F12671">
        <v>2</v>
      </c>
      <c r="G12671">
        <v>0</v>
      </c>
      <c r="H12671">
        <v>4</v>
      </c>
      <c r="I12671">
        <v>2</v>
      </c>
      <c r="J12671">
        <v>3598</v>
      </c>
      <c r="K12671" t="s">
        <v>1319</v>
      </c>
      <c r="L12671">
        <v>160</v>
      </c>
      <c r="M12671" t="s">
        <v>2138</v>
      </c>
      <c r="N12671" t="s">
        <v>2345</v>
      </c>
      <c r="O12671">
        <v>125</v>
      </c>
      <c r="P12671">
        <v>4.8283137373023024</v>
      </c>
      <c r="Q12671">
        <v>1</v>
      </c>
      <c r="R12671">
        <v>0</v>
      </c>
      <c r="S12671">
        <v>0.5</v>
      </c>
      <c r="T12671">
        <v>6.25</v>
      </c>
      <c r="U12671">
        <v>0</v>
      </c>
      <c r="V12671">
        <v>13.078313737302301</v>
      </c>
      <c r="W12671">
        <v>4.4000000000000004</v>
      </c>
      <c r="X12671">
        <v>3.028571428571428</v>
      </c>
    </row>
    <row r="12672" spans="1:24" x14ac:dyDescent="0.2">
      <c r="A12672" t="s">
        <v>1072</v>
      </c>
      <c r="B12672" s="14">
        <v>4407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714</v>
      </c>
      <c r="K12672" t="s">
        <v>1325</v>
      </c>
      <c r="L12672">
        <v>520</v>
      </c>
      <c r="M12672" t="s">
        <v>2139</v>
      </c>
      <c r="N12672" t="s">
        <v>2345</v>
      </c>
      <c r="O12672">
        <v>0</v>
      </c>
      <c r="P12672">
        <v>0</v>
      </c>
      <c r="Q12672">
        <v>1</v>
      </c>
      <c r="R12672">
        <v>0</v>
      </c>
      <c r="S12672">
        <v>0</v>
      </c>
      <c r="T12672">
        <v>0</v>
      </c>
      <c r="U12672">
        <v>0</v>
      </c>
      <c r="V12672">
        <v>2</v>
      </c>
      <c r="W12672">
        <v>2</v>
      </c>
      <c r="X12672">
        <v>2</v>
      </c>
    </row>
    <row r="12673" spans="1:24" x14ac:dyDescent="0.2">
      <c r="A12673" t="s">
        <v>1073</v>
      </c>
      <c r="B12673" s="14">
        <v>44076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1324</v>
      </c>
      <c r="K12673" t="s">
        <v>1302</v>
      </c>
      <c r="L12673">
        <v>144</v>
      </c>
      <c r="M12673" t="s">
        <v>2140</v>
      </c>
      <c r="N12673" t="s">
        <v>2345</v>
      </c>
      <c r="O12673">
        <v>0</v>
      </c>
      <c r="P12673">
        <v>0</v>
      </c>
      <c r="Q12673">
        <v>1</v>
      </c>
      <c r="R12673">
        <v>0</v>
      </c>
      <c r="S12673">
        <v>0</v>
      </c>
      <c r="T12673">
        <v>0</v>
      </c>
      <c r="U12673">
        <v>0</v>
      </c>
      <c r="V12673">
        <v>2</v>
      </c>
      <c r="W12673">
        <v>2</v>
      </c>
      <c r="X12673">
        <v>2</v>
      </c>
    </row>
    <row r="12674" spans="1:24" x14ac:dyDescent="0.2">
      <c r="A12674" t="s">
        <v>1074</v>
      </c>
      <c r="B12674" s="14">
        <v>44076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71</v>
      </c>
      <c r="K12674" t="s">
        <v>1305</v>
      </c>
      <c r="L12674">
        <v>634</v>
      </c>
      <c r="M12674" t="s">
        <v>2141</v>
      </c>
      <c r="N12674" t="s">
        <v>2345</v>
      </c>
      <c r="O12674">
        <v>0</v>
      </c>
      <c r="P12674">
        <v>0</v>
      </c>
      <c r="Q12674">
        <v>1</v>
      </c>
      <c r="R12674">
        <v>0</v>
      </c>
      <c r="S12674">
        <v>0</v>
      </c>
      <c r="T12674">
        <v>0</v>
      </c>
      <c r="U12674">
        <v>0</v>
      </c>
      <c r="V12674">
        <v>2</v>
      </c>
      <c r="W12674">
        <v>2</v>
      </c>
      <c r="X12674">
        <v>2</v>
      </c>
    </row>
    <row r="12675" spans="1:24" x14ac:dyDescent="0.2">
      <c r="A12675" t="s">
        <v>1075</v>
      </c>
      <c r="B12675" s="14">
        <v>44076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1276</v>
      </c>
      <c r="K12675" t="s">
        <v>1301</v>
      </c>
      <c r="L12675">
        <v>106</v>
      </c>
      <c r="M12675" t="s">
        <v>2142</v>
      </c>
      <c r="N12675" t="s">
        <v>2345</v>
      </c>
      <c r="O12675">
        <v>0</v>
      </c>
      <c r="P12675">
        <v>0</v>
      </c>
      <c r="Q12675">
        <v>1</v>
      </c>
      <c r="R12675">
        <v>0</v>
      </c>
      <c r="S12675">
        <v>0</v>
      </c>
      <c r="T12675">
        <v>0</v>
      </c>
      <c r="U12675">
        <v>0</v>
      </c>
      <c r="V12675">
        <v>2</v>
      </c>
      <c r="W12675">
        <v>2</v>
      </c>
      <c r="X12675">
        <v>2</v>
      </c>
    </row>
    <row r="12676" spans="1:24" x14ac:dyDescent="0.2">
      <c r="A12676" t="s">
        <v>1076</v>
      </c>
      <c r="B12676" s="14">
        <v>44076</v>
      </c>
      <c r="C12676">
        <v>0</v>
      </c>
      <c r="D12676">
        <v>0</v>
      </c>
      <c r="E12676">
        <v>0</v>
      </c>
      <c r="F12676">
        <v>1</v>
      </c>
      <c r="G12676">
        <v>1</v>
      </c>
      <c r="H12676">
        <v>4</v>
      </c>
      <c r="I12676">
        <v>1</v>
      </c>
      <c r="J12676">
        <v>199</v>
      </c>
      <c r="K12676" t="s">
        <v>1306</v>
      </c>
      <c r="L12676">
        <v>916</v>
      </c>
      <c r="M12676" t="s">
        <v>2143</v>
      </c>
      <c r="N12676" t="s">
        <v>2345</v>
      </c>
      <c r="O12676">
        <v>10.91703056768559</v>
      </c>
      <c r="P12676">
        <v>2.390324007302052</v>
      </c>
      <c r="Q12676">
        <v>1</v>
      </c>
      <c r="R12676">
        <v>0</v>
      </c>
      <c r="S12676">
        <v>0.25</v>
      </c>
      <c r="T12676">
        <v>3.125</v>
      </c>
      <c r="U12676">
        <v>0</v>
      </c>
      <c r="V12676">
        <v>7.515324007302052</v>
      </c>
      <c r="W12676">
        <v>4.4000000000000004</v>
      </c>
      <c r="X12676">
        <v>4.3999999999999986</v>
      </c>
    </row>
    <row r="12677" spans="1:24" x14ac:dyDescent="0.2">
      <c r="A12677" t="s">
        <v>1077</v>
      </c>
      <c r="B12677" s="14">
        <v>44076</v>
      </c>
      <c r="C12677">
        <v>0</v>
      </c>
      <c r="D12677">
        <v>0</v>
      </c>
      <c r="E12677">
        <v>0</v>
      </c>
      <c r="F12677">
        <v>0</v>
      </c>
      <c r="G12677">
        <v>1</v>
      </c>
      <c r="H12677">
        <v>0</v>
      </c>
      <c r="I12677">
        <v>0</v>
      </c>
      <c r="J12677">
        <v>188</v>
      </c>
      <c r="K12677" t="s">
        <v>1306</v>
      </c>
      <c r="L12677">
        <v>601</v>
      </c>
      <c r="M12677" t="s">
        <v>2144</v>
      </c>
      <c r="N12677" t="s">
        <v>2345</v>
      </c>
      <c r="O12677">
        <v>0</v>
      </c>
      <c r="P12677">
        <v>0</v>
      </c>
      <c r="Q12677">
        <v>1</v>
      </c>
      <c r="R12677">
        <v>0</v>
      </c>
      <c r="S12677">
        <v>0</v>
      </c>
      <c r="T12677">
        <v>0</v>
      </c>
      <c r="U12677">
        <v>0</v>
      </c>
      <c r="V12677">
        <v>2</v>
      </c>
      <c r="W12677">
        <v>2</v>
      </c>
      <c r="X12677">
        <v>3.371428571428571</v>
      </c>
    </row>
    <row r="12678" spans="1:24" x14ac:dyDescent="0.2">
      <c r="A12678" t="s">
        <v>674</v>
      </c>
      <c r="B12678" s="14">
        <v>44076</v>
      </c>
      <c r="C12678">
        <v>0</v>
      </c>
      <c r="D12678">
        <v>0</v>
      </c>
      <c r="E12678">
        <v>0</v>
      </c>
      <c r="F12678">
        <v>1</v>
      </c>
      <c r="G12678">
        <v>0</v>
      </c>
      <c r="H12678">
        <v>2</v>
      </c>
      <c r="I12678">
        <v>1</v>
      </c>
      <c r="J12678">
        <v>1188</v>
      </c>
      <c r="K12678" t="s">
        <v>1301</v>
      </c>
      <c r="L12678">
        <v>910</v>
      </c>
      <c r="M12678" t="s">
        <v>1741</v>
      </c>
      <c r="N12678" t="s">
        <v>2345</v>
      </c>
      <c r="O12678">
        <v>10.989010989010991</v>
      </c>
      <c r="P12678">
        <v>2.3968957724652871</v>
      </c>
      <c r="Q12678">
        <v>1</v>
      </c>
      <c r="R12678">
        <v>0</v>
      </c>
      <c r="S12678">
        <v>0.5</v>
      </c>
      <c r="T12678">
        <v>6.25</v>
      </c>
      <c r="U12678">
        <v>0</v>
      </c>
      <c r="V12678">
        <v>10.646895772465291</v>
      </c>
      <c r="W12678">
        <v>4.4000000000000004</v>
      </c>
      <c r="X12678">
        <v>4.0571428571428561</v>
      </c>
    </row>
    <row r="12679" spans="1:24" x14ac:dyDescent="0.2">
      <c r="A12679" t="s">
        <v>1078</v>
      </c>
      <c r="B12679" s="14">
        <v>44076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3722</v>
      </c>
      <c r="K12679" t="s">
        <v>1317</v>
      </c>
      <c r="L12679">
        <v>536</v>
      </c>
      <c r="M12679" t="s">
        <v>2145</v>
      </c>
      <c r="N12679" t="s">
        <v>2345</v>
      </c>
      <c r="O12679">
        <v>0</v>
      </c>
      <c r="P12679">
        <v>0</v>
      </c>
      <c r="Q12679">
        <v>1</v>
      </c>
      <c r="R12679">
        <v>0</v>
      </c>
      <c r="S12679">
        <v>0</v>
      </c>
      <c r="T12679">
        <v>0</v>
      </c>
      <c r="U12679">
        <v>0</v>
      </c>
      <c r="V12679">
        <v>2</v>
      </c>
      <c r="W12679">
        <v>2</v>
      </c>
      <c r="X12679">
        <v>2</v>
      </c>
    </row>
    <row r="12680" spans="1:24" x14ac:dyDescent="0.2">
      <c r="A12680" t="s">
        <v>1079</v>
      </c>
      <c r="B12680" s="14">
        <v>44076</v>
      </c>
      <c r="C12680">
        <v>0</v>
      </c>
      <c r="D12680">
        <v>0</v>
      </c>
      <c r="E12680">
        <v>0</v>
      </c>
      <c r="F12680">
        <v>1</v>
      </c>
      <c r="G12680">
        <v>0</v>
      </c>
      <c r="H12680">
        <v>1</v>
      </c>
      <c r="I12680">
        <v>1</v>
      </c>
      <c r="J12680">
        <v>2021</v>
      </c>
      <c r="K12680" t="s">
        <v>1305</v>
      </c>
      <c r="L12680">
        <v>119</v>
      </c>
      <c r="M12680" t="s">
        <v>2146</v>
      </c>
      <c r="N12680" t="s">
        <v>2345</v>
      </c>
      <c r="O12680">
        <v>84.033613445378151</v>
      </c>
      <c r="P12680">
        <v>4.4312168788646531</v>
      </c>
      <c r="Q12680">
        <v>1</v>
      </c>
      <c r="R12680">
        <v>0</v>
      </c>
      <c r="S12680">
        <v>1</v>
      </c>
      <c r="T12680">
        <v>12.5</v>
      </c>
      <c r="U12680">
        <v>0</v>
      </c>
      <c r="V12680">
        <v>18.93121687886465</v>
      </c>
      <c r="W12680">
        <v>4.4000000000000004</v>
      </c>
      <c r="X12680">
        <v>3.371428571428571</v>
      </c>
    </row>
    <row r="12681" spans="1:24" x14ac:dyDescent="0.2">
      <c r="A12681" t="s">
        <v>1080</v>
      </c>
      <c r="B12681" s="14">
        <v>44076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1152</v>
      </c>
      <c r="K12681" t="s">
        <v>1326</v>
      </c>
      <c r="L12681">
        <v>595</v>
      </c>
      <c r="M12681" t="s">
        <v>2147</v>
      </c>
      <c r="N12681" t="s">
        <v>2345</v>
      </c>
      <c r="O12681">
        <v>0</v>
      </c>
      <c r="P12681">
        <v>0</v>
      </c>
      <c r="Q12681">
        <v>1</v>
      </c>
      <c r="R12681">
        <v>0</v>
      </c>
      <c r="S12681">
        <v>0</v>
      </c>
      <c r="T12681">
        <v>0</v>
      </c>
      <c r="U12681">
        <v>0</v>
      </c>
      <c r="V12681">
        <v>2</v>
      </c>
      <c r="W12681">
        <v>2</v>
      </c>
      <c r="X12681">
        <v>2</v>
      </c>
    </row>
    <row r="12682" spans="1:24" x14ac:dyDescent="0.2">
      <c r="A12682" t="s">
        <v>1081</v>
      </c>
      <c r="B12682" s="14">
        <v>4407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1256</v>
      </c>
      <c r="K12682" t="s">
        <v>1293</v>
      </c>
      <c r="L12682">
        <v>527</v>
      </c>
      <c r="M12682" t="s">
        <v>2148</v>
      </c>
      <c r="N12682" t="s">
        <v>2345</v>
      </c>
      <c r="O12682">
        <v>0</v>
      </c>
      <c r="P12682">
        <v>0</v>
      </c>
      <c r="Q12682">
        <v>1</v>
      </c>
      <c r="R12682">
        <v>0</v>
      </c>
      <c r="S12682">
        <v>0</v>
      </c>
      <c r="T12682">
        <v>0</v>
      </c>
      <c r="U12682">
        <v>0</v>
      </c>
      <c r="V12682">
        <v>2</v>
      </c>
      <c r="W12682">
        <v>2</v>
      </c>
      <c r="X12682">
        <v>2</v>
      </c>
    </row>
    <row r="12683" spans="1:24" x14ac:dyDescent="0.2">
      <c r="A12683" t="s">
        <v>1082</v>
      </c>
      <c r="B12683" s="14">
        <v>44076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740</v>
      </c>
      <c r="K12683" t="s">
        <v>1287</v>
      </c>
      <c r="L12683">
        <v>1111</v>
      </c>
      <c r="M12683" t="s">
        <v>2149</v>
      </c>
      <c r="N12683" t="s">
        <v>2345</v>
      </c>
      <c r="O12683">
        <v>0</v>
      </c>
      <c r="P12683">
        <v>0</v>
      </c>
      <c r="Q12683">
        <v>1</v>
      </c>
      <c r="R12683">
        <v>0</v>
      </c>
      <c r="S12683">
        <v>0</v>
      </c>
      <c r="T12683">
        <v>0</v>
      </c>
      <c r="U12683">
        <v>0</v>
      </c>
      <c r="V12683">
        <v>2</v>
      </c>
      <c r="W12683">
        <v>2</v>
      </c>
      <c r="X12683">
        <v>2</v>
      </c>
    </row>
    <row r="12684" spans="1:24" x14ac:dyDescent="0.2">
      <c r="A12684" t="s">
        <v>1083</v>
      </c>
      <c r="B12684" s="14">
        <v>44076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21</v>
      </c>
      <c r="K12684" t="s">
        <v>1323</v>
      </c>
      <c r="L12684">
        <v>1006</v>
      </c>
      <c r="M12684" t="s">
        <v>2150</v>
      </c>
      <c r="N12684" t="s">
        <v>2345</v>
      </c>
      <c r="O12684">
        <v>0</v>
      </c>
      <c r="P12684">
        <v>0</v>
      </c>
      <c r="Q12684">
        <v>1</v>
      </c>
      <c r="R12684">
        <v>0</v>
      </c>
      <c r="S12684">
        <v>0</v>
      </c>
      <c r="T12684">
        <v>0</v>
      </c>
      <c r="U12684">
        <v>0</v>
      </c>
      <c r="V12684">
        <v>2</v>
      </c>
      <c r="W12684">
        <v>2</v>
      </c>
      <c r="X12684">
        <v>2</v>
      </c>
    </row>
    <row r="12685" spans="1:24" x14ac:dyDescent="0.2">
      <c r="A12685" t="s">
        <v>1084</v>
      </c>
      <c r="B12685" s="14">
        <v>44076</v>
      </c>
      <c r="C12685">
        <v>1</v>
      </c>
      <c r="D12685">
        <v>3</v>
      </c>
      <c r="E12685">
        <v>1</v>
      </c>
      <c r="F12685">
        <v>2</v>
      </c>
      <c r="G12685">
        <v>3</v>
      </c>
      <c r="H12685">
        <v>5</v>
      </c>
      <c r="I12685">
        <v>2</v>
      </c>
      <c r="J12685">
        <v>1376</v>
      </c>
      <c r="K12685" t="s">
        <v>1294</v>
      </c>
      <c r="L12685">
        <v>1527</v>
      </c>
      <c r="M12685" t="s">
        <v>2151</v>
      </c>
      <c r="N12685" t="s">
        <v>2345</v>
      </c>
      <c r="O12685">
        <v>13.097576948264569</v>
      </c>
      <c r="P12685">
        <v>2.5724272473174961</v>
      </c>
      <c r="Q12685">
        <v>1</v>
      </c>
      <c r="R12685">
        <v>0</v>
      </c>
      <c r="S12685">
        <v>0.4</v>
      </c>
      <c r="T12685">
        <v>5</v>
      </c>
      <c r="U12685">
        <v>0</v>
      </c>
      <c r="V12685">
        <v>9.5724272473174956</v>
      </c>
      <c r="W12685">
        <v>4.4000000000000004</v>
      </c>
      <c r="X12685">
        <v>2.6857142857142851</v>
      </c>
    </row>
    <row r="12686" spans="1:24" x14ac:dyDescent="0.2">
      <c r="A12686" t="s">
        <v>444</v>
      </c>
      <c r="B12686" s="14">
        <v>44076</v>
      </c>
      <c r="C12686">
        <v>0</v>
      </c>
      <c r="D12686">
        <v>0</v>
      </c>
      <c r="E12686">
        <v>0</v>
      </c>
      <c r="F12686">
        <v>3</v>
      </c>
      <c r="G12686">
        <v>1</v>
      </c>
      <c r="H12686">
        <v>8</v>
      </c>
      <c r="I12686">
        <v>3</v>
      </c>
      <c r="J12686">
        <v>155</v>
      </c>
      <c r="K12686" t="s">
        <v>444</v>
      </c>
      <c r="L12686">
        <v>1184</v>
      </c>
      <c r="M12686" t="s">
        <v>1511</v>
      </c>
      <c r="N12686" t="s">
        <v>2345</v>
      </c>
      <c r="O12686">
        <v>25.337837837837839</v>
      </c>
      <c r="P12686">
        <v>3.2322988452003409</v>
      </c>
      <c r="Q12686">
        <v>1</v>
      </c>
      <c r="R12686">
        <v>0</v>
      </c>
      <c r="S12686">
        <v>0.375</v>
      </c>
      <c r="T12686">
        <v>4.6875</v>
      </c>
      <c r="U12686">
        <v>0</v>
      </c>
      <c r="V12686">
        <v>9.9197988452003418</v>
      </c>
      <c r="W12686">
        <v>4.4000000000000004</v>
      </c>
      <c r="X12686">
        <v>4.3999999999999986</v>
      </c>
    </row>
    <row r="12687" spans="1:24" x14ac:dyDescent="0.2">
      <c r="A12687" t="s">
        <v>1085</v>
      </c>
      <c r="B12687" s="14">
        <v>44076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1278</v>
      </c>
      <c r="K12687" t="s">
        <v>1326</v>
      </c>
      <c r="L12687">
        <v>195</v>
      </c>
      <c r="M12687" t="s">
        <v>2152</v>
      </c>
      <c r="N12687" t="s">
        <v>2345</v>
      </c>
      <c r="O12687">
        <v>0</v>
      </c>
      <c r="P12687">
        <v>0</v>
      </c>
      <c r="Q12687">
        <v>1</v>
      </c>
      <c r="R12687">
        <v>0</v>
      </c>
      <c r="S12687">
        <v>0</v>
      </c>
      <c r="T12687">
        <v>0</v>
      </c>
      <c r="U12687">
        <v>0</v>
      </c>
      <c r="V12687">
        <v>2</v>
      </c>
      <c r="W12687">
        <v>2</v>
      </c>
      <c r="X12687">
        <v>2</v>
      </c>
    </row>
    <row r="12688" spans="1:24" x14ac:dyDescent="0.2">
      <c r="A12688" t="s">
        <v>1086</v>
      </c>
      <c r="B12688" s="14">
        <v>44076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450</v>
      </c>
      <c r="K12688" t="s">
        <v>1281</v>
      </c>
      <c r="L12688">
        <v>459</v>
      </c>
      <c r="M12688" t="s">
        <v>2153</v>
      </c>
      <c r="N12688" t="s">
        <v>2345</v>
      </c>
      <c r="O12688">
        <v>0</v>
      </c>
      <c r="P12688">
        <v>0</v>
      </c>
      <c r="Q12688">
        <v>1</v>
      </c>
      <c r="R12688">
        <v>0</v>
      </c>
      <c r="S12688">
        <v>0</v>
      </c>
      <c r="T12688">
        <v>0</v>
      </c>
      <c r="U12688">
        <v>0</v>
      </c>
      <c r="V12688">
        <v>2</v>
      </c>
      <c r="W12688">
        <v>2</v>
      </c>
      <c r="X12688">
        <v>2</v>
      </c>
    </row>
    <row r="12689" spans="1:24" x14ac:dyDescent="0.2">
      <c r="A12689" t="s">
        <v>500</v>
      </c>
      <c r="B12689" s="14">
        <v>44076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697</v>
      </c>
      <c r="K12689" t="s">
        <v>1279</v>
      </c>
      <c r="L12689">
        <v>986</v>
      </c>
      <c r="M12689" t="s">
        <v>1567</v>
      </c>
      <c r="N12689" t="s">
        <v>2345</v>
      </c>
      <c r="O12689">
        <v>0</v>
      </c>
      <c r="P12689">
        <v>0</v>
      </c>
      <c r="Q12689">
        <v>1</v>
      </c>
      <c r="R12689">
        <v>0</v>
      </c>
      <c r="S12689">
        <v>0</v>
      </c>
      <c r="T12689">
        <v>0</v>
      </c>
      <c r="U12689">
        <v>0</v>
      </c>
      <c r="V12689">
        <v>2</v>
      </c>
      <c r="W12689">
        <v>2</v>
      </c>
      <c r="X12689">
        <v>2</v>
      </c>
    </row>
    <row r="12690" spans="1:24" x14ac:dyDescent="0.2">
      <c r="A12690" t="s">
        <v>376</v>
      </c>
      <c r="B12690" s="14">
        <v>44076</v>
      </c>
      <c r="C12690">
        <v>0</v>
      </c>
      <c r="D12690">
        <v>0</v>
      </c>
      <c r="E12690">
        <v>0</v>
      </c>
      <c r="F12690">
        <v>0</v>
      </c>
      <c r="G12690">
        <v>1</v>
      </c>
      <c r="H12690">
        <v>0</v>
      </c>
      <c r="I12690">
        <v>0</v>
      </c>
      <c r="J12690">
        <v>399</v>
      </c>
      <c r="K12690" t="s">
        <v>1312</v>
      </c>
      <c r="L12690">
        <v>1085</v>
      </c>
      <c r="M12690" t="s">
        <v>1443</v>
      </c>
      <c r="N12690" t="s">
        <v>2345</v>
      </c>
      <c r="O12690">
        <v>0</v>
      </c>
      <c r="P12690">
        <v>0</v>
      </c>
      <c r="Q12690">
        <v>1</v>
      </c>
      <c r="R12690">
        <v>0</v>
      </c>
      <c r="S12690">
        <v>0</v>
      </c>
      <c r="T12690">
        <v>0</v>
      </c>
      <c r="U12690">
        <v>0</v>
      </c>
      <c r="V12690">
        <v>2</v>
      </c>
      <c r="W12690">
        <v>2</v>
      </c>
      <c r="X12690">
        <v>2.342857142857143</v>
      </c>
    </row>
    <row r="12691" spans="1:24" x14ac:dyDescent="0.2">
      <c r="A12691" t="s">
        <v>1087</v>
      </c>
      <c r="B12691" s="14">
        <v>44076</v>
      </c>
      <c r="C12691">
        <v>0</v>
      </c>
      <c r="D12691">
        <v>0</v>
      </c>
      <c r="E12691">
        <v>0</v>
      </c>
      <c r="F12691">
        <v>1</v>
      </c>
      <c r="G12691">
        <v>2</v>
      </c>
      <c r="H12691">
        <v>5</v>
      </c>
      <c r="I12691">
        <v>1</v>
      </c>
      <c r="J12691">
        <v>559</v>
      </c>
      <c r="K12691" t="s">
        <v>1293</v>
      </c>
      <c r="L12691">
        <v>999</v>
      </c>
      <c r="M12691" t="s">
        <v>2154</v>
      </c>
      <c r="N12691" t="s">
        <v>2345</v>
      </c>
      <c r="O12691">
        <v>10.01001001001001</v>
      </c>
      <c r="P12691">
        <v>2.3035855933276288</v>
      </c>
      <c r="Q12691">
        <v>1</v>
      </c>
      <c r="R12691">
        <v>0</v>
      </c>
      <c r="S12691">
        <v>0.2</v>
      </c>
      <c r="T12691">
        <v>2.5</v>
      </c>
      <c r="U12691">
        <v>0</v>
      </c>
      <c r="V12691">
        <v>6.8035855933276288</v>
      </c>
      <c r="W12691">
        <v>4.4000000000000004</v>
      </c>
      <c r="X12691">
        <v>4.3999999999999986</v>
      </c>
    </row>
    <row r="12692" spans="1:24" x14ac:dyDescent="0.2">
      <c r="A12692" t="s">
        <v>1068</v>
      </c>
      <c r="B12692" s="14">
        <v>44076</v>
      </c>
      <c r="C12692">
        <v>0</v>
      </c>
      <c r="D12692">
        <v>0</v>
      </c>
      <c r="E12692">
        <v>0</v>
      </c>
      <c r="F12692">
        <v>2</v>
      </c>
      <c r="G12692">
        <v>1</v>
      </c>
      <c r="H12692">
        <v>14</v>
      </c>
      <c r="I12692">
        <v>2</v>
      </c>
      <c r="J12692">
        <v>698</v>
      </c>
      <c r="K12692" t="s">
        <v>1279</v>
      </c>
      <c r="L12692">
        <v>1038</v>
      </c>
      <c r="M12692" t="s">
        <v>2135</v>
      </c>
      <c r="N12692" t="s">
        <v>2345</v>
      </c>
      <c r="O12692">
        <v>19.26782273603083</v>
      </c>
      <c r="P12692">
        <v>2.9584364888102939</v>
      </c>
      <c r="Q12692">
        <v>1</v>
      </c>
      <c r="R12692">
        <v>0</v>
      </c>
      <c r="S12692">
        <v>0.14285714285714279</v>
      </c>
      <c r="T12692">
        <v>1.785714285714286</v>
      </c>
      <c r="U12692">
        <v>0</v>
      </c>
      <c r="V12692">
        <v>6.7441507745245799</v>
      </c>
      <c r="W12692">
        <v>4.4000000000000004</v>
      </c>
      <c r="X12692">
        <v>4.3999999999999986</v>
      </c>
    </row>
    <row r="12693" spans="1:24" x14ac:dyDescent="0.2">
      <c r="A12693" t="s">
        <v>1066</v>
      </c>
      <c r="B12693" s="14">
        <v>44076</v>
      </c>
      <c r="C12693">
        <v>0</v>
      </c>
      <c r="D12693">
        <v>0</v>
      </c>
      <c r="E12693">
        <v>0</v>
      </c>
      <c r="F12693">
        <v>0</v>
      </c>
      <c r="G12693">
        <v>1</v>
      </c>
      <c r="H12693">
        <v>0</v>
      </c>
      <c r="I12693">
        <v>0</v>
      </c>
      <c r="J12693">
        <v>2043</v>
      </c>
      <c r="K12693" t="s">
        <v>1279</v>
      </c>
      <c r="L12693">
        <v>948</v>
      </c>
      <c r="M12693" t="s">
        <v>2133</v>
      </c>
      <c r="N12693" t="s">
        <v>2345</v>
      </c>
      <c r="O12693">
        <v>0</v>
      </c>
      <c r="P12693">
        <v>0</v>
      </c>
      <c r="Q12693">
        <v>1</v>
      </c>
      <c r="R12693">
        <v>0</v>
      </c>
      <c r="S12693">
        <v>0</v>
      </c>
      <c r="T12693">
        <v>0</v>
      </c>
      <c r="U12693">
        <v>0</v>
      </c>
      <c r="V12693">
        <v>2</v>
      </c>
      <c r="W12693">
        <v>2</v>
      </c>
      <c r="X12693">
        <v>3.371428571428571</v>
      </c>
    </row>
    <row r="12694" spans="1:24" x14ac:dyDescent="0.2">
      <c r="A12694" t="s">
        <v>597</v>
      </c>
      <c r="B12694" s="14">
        <v>44076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762</v>
      </c>
      <c r="K12694" t="s">
        <v>1305</v>
      </c>
      <c r="L12694">
        <v>805</v>
      </c>
      <c r="M12694" t="s">
        <v>1664</v>
      </c>
      <c r="N12694" t="s">
        <v>2345</v>
      </c>
      <c r="O12694">
        <v>0</v>
      </c>
      <c r="P12694">
        <v>0</v>
      </c>
      <c r="Q12694">
        <v>1</v>
      </c>
      <c r="R12694">
        <v>0</v>
      </c>
      <c r="S12694">
        <v>0</v>
      </c>
      <c r="T12694">
        <v>0</v>
      </c>
      <c r="U12694">
        <v>0</v>
      </c>
      <c r="V12694">
        <v>2</v>
      </c>
      <c r="W12694">
        <v>2</v>
      </c>
      <c r="X12694">
        <v>2</v>
      </c>
    </row>
    <row r="12695" spans="1:24" x14ac:dyDescent="0.2">
      <c r="A12695" t="s">
        <v>541</v>
      </c>
      <c r="B12695" s="14">
        <v>44076</v>
      </c>
      <c r="C12695">
        <v>0</v>
      </c>
      <c r="D12695">
        <v>0</v>
      </c>
      <c r="E12695">
        <v>0</v>
      </c>
      <c r="F12695">
        <v>0</v>
      </c>
      <c r="G12695">
        <v>0</v>
      </c>
      <c r="H12695">
        <v>0</v>
      </c>
      <c r="I12695">
        <v>0</v>
      </c>
      <c r="J12695">
        <v>234</v>
      </c>
      <c r="K12695" t="s">
        <v>444</v>
      </c>
      <c r="L12695">
        <v>1147</v>
      </c>
      <c r="M12695" t="s">
        <v>1608</v>
      </c>
      <c r="N12695" t="s">
        <v>2345</v>
      </c>
      <c r="O12695">
        <v>0</v>
      </c>
      <c r="P12695">
        <v>0</v>
      </c>
      <c r="Q12695">
        <v>1</v>
      </c>
      <c r="R12695">
        <v>0</v>
      </c>
      <c r="S12695">
        <v>0</v>
      </c>
      <c r="T12695">
        <v>0</v>
      </c>
      <c r="U12695">
        <v>0</v>
      </c>
      <c r="V12695">
        <v>2</v>
      </c>
      <c r="W12695">
        <v>2</v>
      </c>
      <c r="X12695">
        <v>2</v>
      </c>
    </row>
    <row r="12696" spans="1:24" x14ac:dyDescent="0.2">
      <c r="A12696" t="s">
        <v>306</v>
      </c>
      <c r="B12696" s="14">
        <v>44076</v>
      </c>
      <c r="C12696">
        <v>0</v>
      </c>
      <c r="D12696">
        <v>0</v>
      </c>
      <c r="E12696">
        <v>0</v>
      </c>
      <c r="F12696">
        <v>0</v>
      </c>
      <c r="G12696">
        <v>0</v>
      </c>
      <c r="H12696">
        <v>0</v>
      </c>
      <c r="I12696">
        <v>0</v>
      </c>
      <c r="J12696">
        <v>1348</v>
      </c>
      <c r="K12696" t="s">
        <v>1299</v>
      </c>
      <c r="L12696">
        <v>2677</v>
      </c>
      <c r="M12696" t="s">
        <v>1373</v>
      </c>
      <c r="N12696" t="s">
        <v>2345</v>
      </c>
      <c r="O12696">
        <v>0</v>
      </c>
      <c r="P12696">
        <v>0</v>
      </c>
      <c r="Q12696">
        <v>1</v>
      </c>
      <c r="R12696">
        <v>0</v>
      </c>
      <c r="S12696">
        <v>0</v>
      </c>
      <c r="T12696">
        <v>0</v>
      </c>
      <c r="U12696">
        <v>0</v>
      </c>
      <c r="V12696">
        <v>2</v>
      </c>
      <c r="W12696">
        <v>2</v>
      </c>
      <c r="X12696">
        <v>2</v>
      </c>
    </row>
    <row r="12697" spans="1:24" x14ac:dyDescent="0.2">
      <c r="A12697" t="s">
        <v>677</v>
      </c>
      <c r="B12697" s="14">
        <v>44076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368</v>
      </c>
      <c r="K12697" t="s">
        <v>1316</v>
      </c>
      <c r="L12697">
        <v>902</v>
      </c>
      <c r="M12697" t="s">
        <v>1744</v>
      </c>
      <c r="N12697" t="s">
        <v>2345</v>
      </c>
      <c r="O12697">
        <v>0</v>
      </c>
      <c r="P12697">
        <v>0</v>
      </c>
      <c r="Q12697">
        <v>1</v>
      </c>
      <c r="R12697">
        <v>0</v>
      </c>
      <c r="S12697">
        <v>0</v>
      </c>
      <c r="T12697">
        <v>0</v>
      </c>
      <c r="U12697">
        <v>0</v>
      </c>
      <c r="V12697">
        <v>2</v>
      </c>
      <c r="W12697">
        <v>2</v>
      </c>
      <c r="X12697">
        <v>2</v>
      </c>
    </row>
    <row r="12698" spans="1:24" x14ac:dyDescent="0.2">
      <c r="A12698" t="s">
        <v>1045</v>
      </c>
      <c r="B12698" s="14">
        <v>44076</v>
      </c>
      <c r="C12698">
        <v>0</v>
      </c>
      <c r="D12698">
        <v>0</v>
      </c>
      <c r="E12698">
        <v>0</v>
      </c>
      <c r="F12698">
        <v>1</v>
      </c>
      <c r="G12698">
        <v>0</v>
      </c>
      <c r="H12698">
        <v>1</v>
      </c>
      <c r="I12698">
        <v>1</v>
      </c>
      <c r="J12698">
        <v>317</v>
      </c>
      <c r="K12698" t="s">
        <v>1311</v>
      </c>
      <c r="L12698">
        <v>374</v>
      </c>
      <c r="M12698" t="s">
        <v>2112</v>
      </c>
      <c r="N12698" t="s">
        <v>2345</v>
      </c>
      <c r="O12698">
        <v>26.737967914438499</v>
      </c>
      <c r="P12698">
        <v>3.2860845745616509</v>
      </c>
      <c r="Q12698">
        <v>1</v>
      </c>
      <c r="R12698">
        <v>0</v>
      </c>
      <c r="S12698">
        <v>1</v>
      </c>
      <c r="T12698">
        <v>12.5</v>
      </c>
      <c r="U12698">
        <v>0</v>
      </c>
      <c r="V12698">
        <v>17.786084574561649</v>
      </c>
      <c r="W12698">
        <v>4.4000000000000004</v>
      </c>
      <c r="X12698">
        <v>3.371428571428571</v>
      </c>
    </row>
    <row r="12699" spans="1:24" x14ac:dyDescent="0.2">
      <c r="A12699" t="s">
        <v>448</v>
      </c>
      <c r="B12699" s="14">
        <v>44076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562</v>
      </c>
      <c r="K12699" t="s">
        <v>1297</v>
      </c>
      <c r="L12699">
        <v>1467</v>
      </c>
      <c r="M12699" t="s">
        <v>1515</v>
      </c>
      <c r="N12699" t="s">
        <v>2345</v>
      </c>
      <c r="O12699">
        <v>0</v>
      </c>
      <c r="P12699">
        <v>0</v>
      </c>
      <c r="Q12699">
        <v>1</v>
      </c>
      <c r="R12699">
        <v>0</v>
      </c>
      <c r="S12699">
        <v>0</v>
      </c>
      <c r="T12699">
        <v>0</v>
      </c>
      <c r="U12699">
        <v>0</v>
      </c>
      <c r="V12699">
        <v>2</v>
      </c>
      <c r="W12699">
        <v>2</v>
      </c>
      <c r="X12699">
        <v>2</v>
      </c>
    </row>
    <row r="12700" spans="1:24" x14ac:dyDescent="0.2">
      <c r="A12700" t="s">
        <v>1065</v>
      </c>
      <c r="B12700" s="14">
        <v>44076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95</v>
      </c>
      <c r="K12700" t="s">
        <v>1284</v>
      </c>
      <c r="L12700">
        <v>987</v>
      </c>
      <c r="M12700" t="s">
        <v>2132</v>
      </c>
      <c r="N12700" t="s">
        <v>2345</v>
      </c>
      <c r="O12700">
        <v>0</v>
      </c>
      <c r="P12700">
        <v>0</v>
      </c>
      <c r="Q12700">
        <v>1</v>
      </c>
      <c r="R12700">
        <v>0</v>
      </c>
      <c r="S12700">
        <v>0</v>
      </c>
      <c r="T12700">
        <v>0</v>
      </c>
      <c r="U12700">
        <v>0</v>
      </c>
      <c r="V12700">
        <v>2</v>
      </c>
      <c r="W12700">
        <v>2</v>
      </c>
      <c r="X12700">
        <v>2</v>
      </c>
    </row>
    <row r="12701" spans="1:24" x14ac:dyDescent="0.2">
      <c r="A12701" t="s">
        <v>501</v>
      </c>
      <c r="B12701" s="14">
        <v>44076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1076</v>
      </c>
      <c r="K12701" t="s">
        <v>1288</v>
      </c>
      <c r="L12701">
        <v>37</v>
      </c>
      <c r="M12701" t="s">
        <v>1568</v>
      </c>
      <c r="N12701" t="s">
        <v>2345</v>
      </c>
      <c r="O12701">
        <v>0</v>
      </c>
      <c r="P12701">
        <v>0</v>
      </c>
      <c r="Q12701">
        <v>1</v>
      </c>
      <c r="R12701">
        <v>0</v>
      </c>
      <c r="S12701">
        <v>0</v>
      </c>
      <c r="T12701">
        <v>0</v>
      </c>
      <c r="U12701">
        <v>0</v>
      </c>
      <c r="V12701">
        <v>2</v>
      </c>
      <c r="W12701">
        <v>2</v>
      </c>
      <c r="X12701">
        <v>2</v>
      </c>
    </row>
    <row r="12702" spans="1:24" x14ac:dyDescent="0.2">
      <c r="A12702" t="s">
        <v>1046</v>
      </c>
      <c r="B12702" s="14">
        <v>4407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619</v>
      </c>
      <c r="K12702" t="s">
        <v>1314</v>
      </c>
      <c r="L12702">
        <v>405</v>
      </c>
      <c r="M12702" t="s">
        <v>2113</v>
      </c>
      <c r="N12702" t="s">
        <v>2345</v>
      </c>
      <c r="O12702">
        <v>0</v>
      </c>
      <c r="P12702">
        <v>0</v>
      </c>
      <c r="Q12702">
        <v>1</v>
      </c>
      <c r="R12702">
        <v>0</v>
      </c>
      <c r="S12702">
        <v>0</v>
      </c>
      <c r="T12702">
        <v>0</v>
      </c>
      <c r="U12702">
        <v>0</v>
      </c>
      <c r="V12702">
        <v>2</v>
      </c>
      <c r="W12702">
        <v>2</v>
      </c>
      <c r="X12702">
        <v>2</v>
      </c>
    </row>
    <row r="12703" spans="1:24" x14ac:dyDescent="0.2">
      <c r="A12703" t="s">
        <v>445</v>
      </c>
      <c r="B12703" s="14">
        <v>44076</v>
      </c>
      <c r="C12703">
        <v>0</v>
      </c>
      <c r="D12703">
        <v>0</v>
      </c>
      <c r="E12703">
        <v>0</v>
      </c>
      <c r="F12703">
        <v>0</v>
      </c>
      <c r="G12703">
        <v>1</v>
      </c>
      <c r="H12703">
        <v>0</v>
      </c>
      <c r="I12703">
        <v>0</v>
      </c>
      <c r="J12703">
        <v>571</v>
      </c>
      <c r="K12703" t="s">
        <v>1304</v>
      </c>
      <c r="L12703">
        <v>1054</v>
      </c>
      <c r="M12703" t="s">
        <v>1512</v>
      </c>
      <c r="N12703" t="s">
        <v>2345</v>
      </c>
      <c r="O12703">
        <v>0</v>
      </c>
      <c r="P12703">
        <v>0</v>
      </c>
      <c r="Q12703">
        <v>1</v>
      </c>
      <c r="R12703">
        <v>0</v>
      </c>
      <c r="S12703">
        <v>0</v>
      </c>
      <c r="T12703">
        <v>0</v>
      </c>
      <c r="U12703">
        <v>0</v>
      </c>
      <c r="V12703">
        <v>2</v>
      </c>
      <c r="W12703">
        <v>2</v>
      </c>
      <c r="X12703">
        <v>2</v>
      </c>
    </row>
    <row r="12704" spans="1:24" x14ac:dyDescent="0.2">
      <c r="A12704" t="s">
        <v>279</v>
      </c>
      <c r="B12704" s="14">
        <v>44076</v>
      </c>
      <c r="C12704">
        <v>1</v>
      </c>
      <c r="D12704">
        <v>3</v>
      </c>
      <c r="E12704">
        <v>1</v>
      </c>
      <c r="F12704">
        <v>2</v>
      </c>
      <c r="G12704">
        <v>0</v>
      </c>
      <c r="H12704">
        <v>4</v>
      </c>
      <c r="I12704">
        <v>2</v>
      </c>
      <c r="J12704">
        <v>723</v>
      </c>
      <c r="K12704" t="s">
        <v>1291</v>
      </c>
      <c r="L12704">
        <v>837</v>
      </c>
      <c r="M12704" t="s">
        <v>1346</v>
      </c>
      <c r="N12704" t="s">
        <v>2345</v>
      </c>
      <c r="O12704">
        <v>23.89486260454002</v>
      </c>
      <c r="P12704">
        <v>3.1736634820466532</v>
      </c>
      <c r="Q12704">
        <v>1</v>
      </c>
      <c r="R12704">
        <v>0</v>
      </c>
      <c r="S12704">
        <v>0.5</v>
      </c>
      <c r="T12704">
        <v>6.25</v>
      </c>
      <c r="U12704">
        <v>0</v>
      </c>
      <c r="V12704">
        <v>11.423663482046649</v>
      </c>
      <c r="W12704">
        <v>4.4000000000000004</v>
      </c>
      <c r="X12704">
        <v>3.028571428571428</v>
      </c>
    </row>
    <row r="12705" spans="1:24" x14ac:dyDescent="0.2">
      <c r="A12705" t="s">
        <v>538</v>
      </c>
      <c r="B12705" s="14">
        <v>44076</v>
      </c>
      <c r="C12705">
        <v>0</v>
      </c>
      <c r="D12705">
        <v>0</v>
      </c>
      <c r="E12705">
        <v>0</v>
      </c>
      <c r="F12705">
        <v>0</v>
      </c>
      <c r="G12705">
        <v>1</v>
      </c>
      <c r="H12705">
        <v>0</v>
      </c>
      <c r="I12705">
        <v>0</v>
      </c>
      <c r="J12705">
        <v>373</v>
      </c>
      <c r="K12705" t="s">
        <v>1279</v>
      </c>
      <c r="L12705">
        <v>715</v>
      </c>
      <c r="M12705" t="s">
        <v>1605</v>
      </c>
      <c r="N12705" t="s">
        <v>2345</v>
      </c>
      <c r="O12705">
        <v>0</v>
      </c>
      <c r="P12705">
        <v>0</v>
      </c>
      <c r="Q12705">
        <v>1</v>
      </c>
      <c r="R12705">
        <v>0</v>
      </c>
      <c r="S12705">
        <v>0</v>
      </c>
      <c r="T12705">
        <v>0</v>
      </c>
      <c r="U12705">
        <v>0</v>
      </c>
      <c r="V12705">
        <v>2</v>
      </c>
      <c r="W12705">
        <v>2</v>
      </c>
      <c r="X12705">
        <v>2</v>
      </c>
    </row>
    <row r="12706" spans="1:24" x14ac:dyDescent="0.2">
      <c r="A12706" t="s">
        <v>1047</v>
      </c>
      <c r="B12706" s="14">
        <v>44076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322</v>
      </c>
      <c r="K12706" t="s">
        <v>1322</v>
      </c>
      <c r="L12706">
        <v>707</v>
      </c>
      <c r="M12706" t="s">
        <v>2114</v>
      </c>
      <c r="N12706" t="s">
        <v>2345</v>
      </c>
      <c r="O12706">
        <v>0</v>
      </c>
      <c r="P12706">
        <v>0</v>
      </c>
      <c r="Q12706">
        <v>1</v>
      </c>
      <c r="R12706">
        <v>0</v>
      </c>
      <c r="S12706">
        <v>0</v>
      </c>
      <c r="T12706">
        <v>0</v>
      </c>
      <c r="U12706">
        <v>0</v>
      </c>
      <c r="V12706">
        <v>2</v>
      </c>
      <c r="W12706">
        <v>2</v>
      </c>
      <c r="X12706">
        <v>2</v>
      </c>
    </row>
    <row r="12707" spans="1:24" x14ac:dyDescent="0.2">
      <c r="A12707" t="s">
        <v>1048</v>
      </c>
      <c r="B12707" s="14">
        <v>44076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572</v>
      </c>
      <c r="K12707" t="s">
        <v>1293</v>
      </c>
      <c r="L12707">
        <v>586</v>
      </c>
      <c r="M12707" t="s">
        <v>2115</v>
      </c>
      <c r="N12707" t="s">
        <v>2345</v>
      </c>
      <c r="O12707">
        <v>0</v>
      </c>
      <c r="P12707">
        <v>0</v>
      </c>
      <c r="Q12707">
        <v>1</v>
      </c>
      <c r="R12707">
        <v>0</v>
      </c>
      <c r="S12707">
        <v>0</v>
      </c>
      <c r="T12707">
        <v>0</v>
      </c>
      <c r="U12707">
        <v>0</v>
      </c>
      <c r="V12707">
        <v>2</v>
      </c>
      <c r="W12707">
        <v>2</v>
      </c>
      <c r="X12707">
        <v>2</v>
      </c>
    </row>
    <row r="12708" spans="1:24" x14ac:dyDescent="0.2">
      <c r="A12708" t="s">
        <v>1049</v>
      </c>
      <c r="B12708" s="14">
        <v>44076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3645</v>
      </c>
      <c r="K12708" t="s">
        <v>1320</v>
      </c>
      <c r="L12708">
        <v>338</v>
      </c>
      <c r="M12708" t="s">
        <v>2116</v>
      </c>
      <c r="N12708" t="s">
        <v>2345</v>
      </c>
      <c r="O12708">
        <v>0</v>
      </c>
      <c r="P12708">
        <v>0</v>
      </c>
      <c r="Q12708">
        <v>1</v>
      </c>
      <c r="R12708">
        <v>0</v>
      </c>
      <c r="S12708">
        <v>0</v>
      </c>
      <c r="T12708">
        <v>0</v>
      </c>
      <c r="U12708">
        <v>0</v>
      </c>
      <c r="V12708">
        <v>2</v>
      </c>
      <c r="W12708">
        <v>2</v>
      </c>
      <c r="X12708">
        <v>2</v>
      </c>
    </row>
    <row r="12709" spans="1:24" x14ac:dyDescent="0.2">
      <c r="A12709" t="s">
        <v>311</v>
      </c>
      <c r="B12709" s="14">
        <v>44076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242</v>
      </c>
      <c r="K12709" t="s">
        <v>1284</v>
      </c>
      <c r="L12709">
        <v>1300</v>
      </c>
      <c r="M12709" t="s">
        <v>1378</v>
      </c>
      <c r="N12709" t="s">
        <v>2345</v>
      </c>
      <c r="O12709">
        <v>0</v>
      </c>
      <c r="P12709">
        <v>0</v>
      </c>
      <c r="Q12709">
        <v>1</v>
      </c>
      <c r="R12709">
        <v>0</v>
      </c>
      <c r="S12709">
        <v>0</v>
      </c>
      <c r="T12709">
        <v>0</v>
      </c>
      <c r="U12709">
        <v>0</v>
      </c>
      <c r="V12709">
        <v>2</v>
      </c>
      <c r="W12709">
        <v>2</v>
      </c>
      <c r="X12709">
        <v>2</v>
      </c>
    </row>
    <row r="12710" spans="1:24" x14ac:dyDescent="0.2">
      <c r="A12710" t="s">
        <v>314</v>
      </c>
      <c r="B12710" s="14">
        <v>44076</v>
      </c>
      <c r="C12710">
        <v>0</v>
      </c>
      <c r="D12710">
        <v>0</v>
      </c>
      <c r="E12710">
        <v>0</v>
      </c>
      <c r="F12710">
        <v>0</v>
      </c>
      <c r="G12710">
        <v>1</v>
      </c>
      <c r="H12710">
        <v>0</v>
      </c>
      <c r="I12710">
        <v>0</v>
      </c>
      <c r="J12710">
        <v>353</v>
      </c>
      <c r="K12710" t="s">
        <v>1296</v>
      </c>
      <c r="L12710">
        <v>131</v>
      </c>
      <c r="M12710" t="s">
        <v>1381</v>
      </c>
      <c r="N12710" t="s">
        <v>2345</v>
      </c>
      <c r="O12710">
        <v>0</v>
      </c>
      <c r="P12710">
        <v>0</v>
      </c>
      <c r="Q12710">
        <v>1</v>
      </c>
      <c r="R12710">
        <v>0</v>
      </c>
      <c r="S12710">
        <v>0</v>
      </c>
      <c r="T12710">
        <v>0</v>
      </c>
      <c r="U12710">
        <v>0</v>
      </c>
      <c r="V12710">
        <v>2</v>
      </c>
      <c r="W12710">
        <v>2</v>
      </c>
      <c r="X12710">
        <v>3.371428571428571</v>
      </c>
    </row>
    <row r="12711" spans="1:24" x14ac:dyDescent="0.2">
      <c r="A12711" t="s">
        <v>316</v>
      </c>
      <c r="B12711" s="14">
        <v>44076</v>
      </c>
      <c r="C12711">
        <v>0</v>
      </c>
      <c r="D12711">
        <v>0</v>
      </c>
      <c r="E12711">
        <v>0</v>
      </c>
      <c r="F12711">
        <v>3</v>
      </c>
      <c r="G12711">
        <v>1</v>
      </c>
      <c r="H12711">
        <v>22</v>
      </c>
      <c r="I12711">
        <v>3</v>
      </c>
      <c r="J12711">
        <v>710</v>
      </c>
      <c r="K12711" t="s">
        <v>1287</v>
      </c>
      <c r="L12711">
        <v>1465</v>
      </c>
      <c r="M12711" t="s">
        <v>1383</v>
      </c>
      <c r="N12711" t="s">
        <v>2345</v>
      </c>
      <c r="O12711">
        <v>20.477815699658699</v>
      </c>
      <c r="P12711">
        <v>3.019342139193125</v>
      </c>
      <c r="Q12711">
        <v>1</v>
      </c>
      <c r="R12711">
        <v>0</v>
      </c>
      <c r="S12711">
        <v>0.13636363636363641</v>
      </c>
      <c r="T12711">
        <v>1.7045454545454539</v>
      </c>
      <c r="U12711">
        <v>0</v>
      </c>
      <c r="V12711">
        <v>6.7238875937385787</v>
      </c>
      <c r="W12711">
        <v>4.4000000000000004</v>
      </c>
      <c r="X12711">
        <v>4.3999999999999986</v>
      </c>
    </row>
    <row r="12712" spans="1:24" x14ac:dyDescent="0.2">
      <c r="A12712" t="s">
        <v>539</v>
      </c>
      <c r="B12712" s="14">
        <v>4407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143</v>
      </c>
      <c r="K12712" t="s">
        <v>1306</v>
      </c>
      <c r="L12712">
        <v>616</v>
      </c>
      <c r="M12712" t="s">
        <v>1606</v>
      </c>
      <c r="N12712" t="s">
        <v>2345</v>
      </c>
      <c r="O12712">
        <v>0</v>
      </c>
      <c r="P12712">
        <v>0</v>
      </c>
      <c r="Q12712">
        <v>1</v>
      </c>
      <c r="R12712">
        <v>0</v>
      </c>
      <c r="S12712">
        <v>0</v>
      </c>
      <c r="T12712">
        <v>0</v>
      </c>
      <c r="U12712">
        <v>0</v>
      </c>
      <c r="V12712">
        <v>2</v>
      </c>
      <c r="W12712">
        <v>2</v>
      </c>
      <c r="X12712">
        <v>2</v>
      </c>
    </row>
    <row r="12713" spans="1:24" x14ac:dyDescent="0.2">
      <c r="A12713" t="s">
        <v>1271</v>
      </c>
      <c r="B12713" s="14">
        <v>44076</v>
      </c>
      <c r="C12713">
        <v>0</v>
      </c>
      <c r="D12713">
        <v>0</v>
      </c>
      <c r="E12713">
        <v>0</v>
      </c>
      <c r="F12713">
        <v>0</v>
      </c>
      <c r="G12713">
        <v>2</v>
      </c>
      <c r="H12713">
        <v>0</v>
      </c>
      <c r="I12713">
        <v>0</v>
      </c>
      <c r="J12713">
        <v>3575</v>
      </c>
      <c r="K12713" t="s">
        <v>1282</v>
      </c>
      <c r="L12713">
        <v>1420</v>
      </c>
      <c r="M12713" t="s">
        <v>2338</v>
      </c>
      <c r="N12713" t="s">
        <v>2345</v>
      </c>
      <c r="O12713">
        <v>0</v>
      </c>
      <c r="P12713">
        <v>0</v>
      </c>
      <c r="Q12713">
        <v>1</v>
      </c>
      <c r="R12713">
        <v>0</v>
      </c>
      <c r="S12713">
        <v>0</v>
      </c>
      <c r="T12713">
        <v>0</v>
      </c>
      <c r="U12713">
        <v>0</v>
      </c>
      <c r="V12713">
        <v>2</v>
      </c>
      <c r="W12713">
        <v>2</v>
      </c>
      <c r="X12713">
        <v>3.7142857142857131</v>
      </c>
    </row>
    <row r="12714" spans="1:24" x14ac:dyDescent="0.2">
      <c r="A12714" t="s">
        <v>1050</v>
      </c>
      <c r="B12714" s="14">
        <v>44076</v>
      </c>
      <c r="C12714">
        <v>0</v>
      </c>
      <c r="D12714">
        <v>0</v>
      </c>
      <c r="E12714">
        <v>0</v>
      </c>
      <c r="F12714">
        <v>1</v>
      </c>
      <c r="G12714">
        <v>0</v>
      </c>
      <c r="H12714">
        <v>1</v>
      </c>
      <c r="I12714">
        <v>1</v>
      </c>
      <c r="J12714">
        <v>877</v>
      </c>
      <c r="K12714" t="s">
        <v>1279</v>
      </c>
      <c r="L12714">
        <v>782</v>
      </c>
      <c r="M12714" t="s">
        <v>2117</v>
      </c>
      <c r="N12714" t="s">
        <v>2345</v>
      </c>
      <c r="O12714">
        <v>12.787723785166239</v>
      </c>
      <c r="P12714">
        <v>2.5484856314308719</v>
      </c>
      <c r="Q12714">
        <v>1</v>
      </c>
      <c r="R12714">
        <v>0</v>
      </c>
      <c r="S12714">
        <v>1</v>
      </c>
      <c r="T12714">
        <v>12.5</v>
      </c>
      <c r="U12714">
        <v>0</v>
      </c>
      <c r="V12714">
        <v>17.048485631430871</v>
      </c>
      <c r="W12714">
        <v>4.4000000000000004</v>
      </c>
      <c r="X12714">
        <v>3.028571428571428</v>
      </c>
    </row>
    <row r="12715" spans="1:24" x14ac:dyDescent="0.2">
      <c r="A12715" t="s">
        <v>266</v>
      </c>
      <c r="B12715" s="14">
        <v>44076</v>
      </c>
      <c r="C12715">
        <v>0</v>
      </c>
      <c r="D12715">
        <v>0</v>
      </c>
      <c r="E12715">
        <v>0</v>
      </c>
      <c r="F12715">
        <v>4</v>
      </c>
      <c r="G12715">
        <v>4</v>
      </c>
      <c r="H12715">
        <v>10</v>
      </c>
      <c r="I12715">
        <v>4</v>
      </c>
      <c r="J12715">
        <v>2033</v>
      </c>
      <c r="K12715" t="s">
        <v>1283</v>
      </c>
      <c r="L12715">
        <v>923</v>
      </c>
      <c r="M12715" t="s">
        <v>1333</v>
      </c>
      <c r="N12715" t="s">
        <v>2345</v>
      </c>
      <c r="O12715">
        <v>43.336944745395449</v>
      </c>
      <c r="P12715">
        <v>3.7690054985932209</v>
      </c>
      <c r="Q12715">
        <v>1</v>
      </c>
      <c r="R12715">
        <v>0</v>
      </c>
      <c r="S12715">
        <v>0.4</v>
      </c>
      <c r="T12715">
        <v>5</v>
      </c>
      <c r="U12715">
        <v>0</v>
      </c>
      <c r="V12715">
        <v>10.76900549859322</v>
      </c>
      <c r="W12715">
        <v>4.4000000000000004</v>
      </c>
      <c r="X12715">
        <v>5.2571428571428553</v>
      </c>
    </row>
    <row r="12716" spans="1:24" x14ac:dyDescent="0.2">
      <c r="A12716" t="s">
        <v>1051</v>
      </c>
      <c r="B12716" s="14">
        <v>44076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159</v>
      </c>
      <c r="K12716" t="s">
        <v>1303</v>
      </c>
      <c r="L12716">
        <v>617</v>
      </c>
      <c r="M12716" t="s">
        <v>2118</v>
      </c>
      <c r="N12716" t="s">
        <v>2345</v>
      </c>
      <c r="O12716">
        <v>0</v>
      </c>
      <c r="P12716">
        <v>0</v>
      </c>
      <c r="Q12716">
        <v>1</v>
      </c>
      <c r="R12716">
        <v>0</v>
      </c>
      <c r="S12716">
        <v>0</v>
      </c>
      <c r="T12716">
        <v>0</v>
      </c>
      <c r="U12716">
        <v>0</v>
      </c>
      <c r="V12716">
        <v>2</v>
      </c>
      <c r="W12716">
        <v>2</v>
      </c>
      <c r="X12716">
        <v>2</v>
      </c>
    </row>
    <row r="12717" spans="1:24" x14ac:dyDescent="0.2">
      <c r="A12717" t="s">
        <v>506</v>
      </c>
      <c r="B12717" s="14">
        <v>44076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800</v>
      </c>
      <c r="K12717" t="s">
        <v>1311</v>
      </c>
      <c r="L12717">
        <v>785</v>
      </c>
      <c r="M12717" t="s">
        <v>1573</v>
      </c>
      <c r="N12717" t="s">
        <v>2345</v>
      </c>
      <c r="O12717">
        <v>0</v>
      </c>
      <c r="P12717">
        <v>0</v>
      </c>
      <c r="Q12717">
        <v>1</v>
      </c>
      <c r="R12717">
        <v>0</v>
      </c>
      <c r="S12717">
        <v>0</v>
      </c>
      <c r="T12717">
        <v>0</v>
      </c>
      <c r="U12717">
        <v>0</v>
      </c>
      <c r="V12717">
        <v>2</v>
      </c>
      <c r="W12717">
        <v>2</v>
      </c>
      <c r="X12717">
        <v>2</v>
      </c>
    </row>
    <row r="12718" spans="1:24" x14ac:dyDescent="0.2">
      <c r="A12718" t="s">
        <v>439</v>
      </c>
      <c r="B12718" s="14">
        <v>44076</v>
      </c>
      <c r="C12718">
        <v>0</v>
      </c>
      <c r="D12718">
        <v>0</v>
      </c>
      <c r="E12718">
        <v>0</v>
      </c>
      <c r="F12718">
        <v>0</v>
      </c>
      <c r="G12718">
        <v>1</v>
      </c>
      <c r="H12718">
        <v>0</v>
      </c>
      <c r="I12718">
        <v>0</v>
      </c>
      <c r="J12718">
        <v>1050</v>
      </c>
      <c r="K12718" t="s">
        <v>915</v>
      </c>
      <c r="L12718">
        <v>2139</v>
      </c>
      <c r="M12718" t="s">
        <v>1506</v>
      </c>
      <c r="N12718" t="s">
        <v>2345</v>
      </c>
      <c r="O12718">
        <v>0</v>
      </c>
      <c r="P12718">
        <v>0</v>
      </c>
      <c r="Q12718">
        <v>1</v>
      </c>
      <c r="R12718">
        <v>0</v>
      </c>
      <c r="S12718">
        <v>0</v>
      </c>
      <c r="T12718">
        <v>0</v>
      </c>
      <c r="U12718">
        <v>0</v>
      </c>
      <c r="V12718">
        <v>2</v>
      </c>
      <c r="W12718">
        <v>2</v>
      </c>
      <c r="X12718">
        <v>3.371428571428571</v>
      </c>
    </row>
    <row r="12719" spans="1:24" x14ac:dyDescent="0.2">
      <c r="A12719" t="s">
        <v>1052</v>
      </c>
      <c r="B12719" s="14">
        <v>44076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288</v>
      </c>
      <c r="K12719" t="s">
        <v>1302</v>
      </c>
      <c r="L12719">
        <v>948</v>
      </c>
      <c r="M12719" t="s">
        <v>2119</v>
      </c>
      <c r="N12719" t="s">
        <v>2345</v>
      </c>
      <c r="O12719">
        <v>0</v>
      </c>
      <c r="P12719">
        <v>0</v>
      </c>
      <c r="Q12719">
        <v>1</v>
      </c>
      <c r="R12719">
        <v>0</v>
      </c>
      <c r="S12719">
        <v>0</v>
      </c>
      <c r="T12719">
        <v>0</v>
      </c>
      <c r="U12719">
        <v>0</v>
      </c>
      <c r="V12719">
        <v>2</v>
      </c>
      <c r="W12719">
        <v>2</v>
      </c>
      <c r="X12719">
        <v>2</v>
      </c>
    </row>
    <row r="12720" spans="1:24" x14ac:dyDescent="0.2">
      <c r="A12720" t="s">
        <v>319</v>
      </c>
      <c r="B12720" s="14">
        <v>44076</v>
      </c>
      <c r="C12720">
        <v>0</v>
      </c>
      <c r="D12720">
        <v>0</v>
      </c>
      <c r="E12720">
        <v>0</v>
      </c>
      <c r="F12720">
        <v>1</v>
      </c>
      <c r="G12720">
        <v>0</v>
      </c>
      <c r="H12720">
        <v>3</v>
      </c>
      <c r="I12720">
        <v>1</v>
      </c>
      <c r="J12720">
        <v>265</v>
      </c>
      <c r="K12720" t="s">
        <v>1300</v>
      </c>
      <c r="L12720">
        <v>456</v>
      </c>
      <c r="M12720" t="s">
        <v>1386</v>
      </c>
      <c r="N12720" t="s">
        <v>2345</v>
      </c>
      <c r="O12720">
        <v>21.92982456140351</v>
      </c>
      <c r="P12720">
        <v>3.0878475624617971</v>
      </c>
      <c r="Q12720">
        <v>1</v>
      </c>
      <c r="R12720">
        <v>0</v>
      </c>
      <c r="S12720">
        <v>0.33333333333333331</v>
      </c>
      <c r="T12720">
        <v>4.1666666666666661</v>
      </c>
      <c r="U12720">
        <v>0</v>
      </c>
      <c r="V12720">
        <v>9.2545142291284623</v>
      </c>
      <c r="W12720">
        <v>4.4000000000000004</v>
      </c>
      <c r="X12720">
        <v>2.6857142857142851</v>
      </c>
    </row>
    <row r="12721" spans="1:24" x14ac:dyDescent="0.2">
      <c r="A12721" t="s">
        <v>1053</v>
      </c>
      <c r="B12721" s="14">
        <v>44076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200</v>
      </c>
      <c r="K12721" t="s">
        <v>1279</v>
      </c>
      <c r="L12721">
        <v>323</v>
      </c>
      <c r="M12721" t="s">
        <v>2120</v>
      </c>
      <c r="N12721" t="s">
        <v>2345</v>
      </c>
      <c r="O12721">
        <v>0</v>
      </c>
      <c r="P12721">
        <v>0</v>
      </c>
      <c r="Q12721">
        <v>1</v>
      </c>
      <c r="R12721">
        <v>0</v>
      </c>
      <c r="S12721">
        <v>0</v>
      </c>
      <c r="T12721">
        <v>0</v>
      </c>
      <c r="U12721">
        <v>0</v>
      </c>
      <c r="V12721">
        <v>2</v>
      </c>
      <c r="W12721">
        <v>2</v>
      </c>
      <c r="X12721">
        <v>2</v>
      </c>
    </row>
    <row r="12722" spans="1:24" x14ac:dyDescent="0.2">
      <c r="A12722" t="s">
        <v>1054</v>
      </c>
      <c r="B12722" s="14">
        <v>44076</v>
      </c>
      <c r="C12722">
        <v>0</v>
      </c>
      <c r="D12722">
        <v>0</v>
      </c>
      <c r="E12722">
        <v>0</v>
      </c>
      <c r="F12722">
        <v>1</v>
      </c>
      <c r="G12722">
        <v>1</v>
      </c>
      <c r="H12722">
        <v>6</v>
      </c>
      <c r="I12722">
        <v>1</v>
      </c>
      <c r="J12722">
        <v>326</v>
      </c>
      <c r="K12722" t="s">
        <v>1279</v>
      </c>
      <c r="L12722">
        <v>2084</v>
      </c>
      <c r="M12722" t="s">
        <v>2121</v>
      </c>
      <c r="N12722" t="s">
        <v>2345</v>
      </c>
      <c r="O12722">
        <v>4.7984644913627639</v>
      </c>
      <c r="P12722">
        <v>1.568295969102925</v>
      </c>
      <c r="Q12722">
        <v>1</v>
      </c>
      <c r="R12722">
        <v>0</v>
      </c>
      <c r="S12722">
        <v>0.16666666666666671</v>
      </c>
      <c r="T12722">
        <v>2.083333333333333</v>
      </c>
      <c r="U12722">
        <v>0</v>
      </c>
      <c r="V12722">
        <v>5.6516293024362581</v>
      </c>
      <c r="W12722">
        <v>4.4000000000000004</v>
      </c>
      <c r="X12722">
        <v>4.3999999999999986</v>
      </c>
    </row>
    <row r="12723" spans="1:24" x14ac:dyDescent="0.2">
      <c r="A12723" t="s">
        <v>1055</v>
      </c>
      <c r="B12723" s="14">
        <v>44076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430</v>
      </c>
      <c r="K12723" t="s">
        <v>1296</v>
      </c>
      <c r="L12723">
        <v>788</v>
      </c>
      <c r="M12723" t="s">
        <v>2122</v>
      </c>
      <c r="N12723" t="s">
        <v>2345</v>
      </c>
      <c r="O12723">
        <v>0</v>
      </c>
      <c r="P12723">
        <v>0</v>
      </c>
      <c r="Q12723">
        <v>1</v>
      </c>
      <c r="R12723">
        <v>0</v>
      </c>
      <c r="S12723">
        <v>0</v>
      </c>
      <c r="T12723">
        <v>0</v>
      </c>
      <c r="U12723">
        <v>0</v>
      </c>
      <c r="V12723">
        <v>2</v>
      </c>
      <c r="W12723">
        <v>2</v>
      </c>
      <c r="X12723">
        <v>2</v>
      </c>
    </row>
    <row r="12724" spans="1:24" x14ac:dyDescent="0.2">
      <c r="A12724" t="s">
        <v>477</v>
      </c>
      <c r="B12724" s="14">
        <v>44076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751</v>
      </c>
      <c r="K12724" t="s">
        <v>1287</v>
      </c>
      <c r="L12724">
        <v>505</v>
      </c>
      <c r="M12724" t="s">
        <v>1544</v>
      </c>
      <c r="N12724" t="s">
        <v>2345</v>
      </c>
      <c r="O12724">
        <v>0</v>
      </c>
      <c r="P12724">
        <v>0</v>
      </c>
      <c r="Q12724">
        <v>1</v>
      </c>
      <c r="R12724">
        <v>0</v>
      </c>
      <c r="S12724">
        <v>0</v>
      </c>
      <c r="T12724">
        <v>0</v>
      </c>
      <c r="U12724">
        <v>0</v>
      </c>
      <c r="V12724">
        <v>2</v>
      </c>
      <c r="W12724">
        <v>2</v>
      </c>
      <c r="X12724">
        <v>2</v>
      </c>
    </row>
    <row r="12725" spans="1:24" x14ac:dyDescent="0.2">
      <c r="A12725" t="s">
        <v>554</v>
      </c>
      <c r="B12725" s="14">
        <v>44076</v>
      </c>
      <c r="C12725">
        <v>0</v>
      </c>
      <c r="D12725">
        <v>0</v>
      </c>
      <c r="E12725">
        <v>0</v>
      </c>
      <c r="F12725">
        <v>0</v>
      </c>
      <c r="G12725">
        <v>0</v>
      </c>
      <c r="H12725">
        <v>0</v>
      </c>
      <c r="I12725">
        <v>0</v>
      </c>
      <c r="J12725">
        <v>784</v>
      </c>
      <c r="K12725" t="s">
        <v>1281</v>
      </c>
      <c r="L12725">
        <v>807</v>
      </c>
      <c r="M12725" t="s">
        <v>1621</v>
      </c>
      <c r="N12725" t="s">
        <v>2345</v>
      </c>
      <c r="O12725">
        <v>0</v>
      </c>
      <c r="P12725">
        <v>0</v>
      </c>
      <c r="Q12725">
        <v>1</v>
      </c>
      <c r="R12725">
        <v>0</v>
      </c>
      <c r="S12725">
        <v>0</v>
      </c>
      <c r="T12725">
        <v>0</v>
      </c>
      <c r="U12725">
        <v>0</v>
      </c>
      <c r="V12725">
        <v>2</v>
      </c>
      <c r="W12725">
        <v>2</v>
      </c>
      <c r="X12725">
        <v>2</v>
      </c>
    </row>
    <row r="12726" spans="1:24" x14ac:dyDescent="0.2">
      <c r="A12726" t="s">
        <v>1056</v>
      </c>
      <c r="B12726" s="14">
        <v>44076</v>
      </c>
      <c r="C12726">
        <v>0</v>
      </c>
      <c r="D12726">
        <v>0</v>
      </c>
      <c r="E12726">
        <v>0</v>
      </c>
      <c r="F12726">
        <v>0</v>
      </c>
      <c r="G12726">
        <v>0</v>
      </c>
      <c r="H12726">
        <v>0</v>
      </c>
      <c r="I12726">
        <v>0</v>
      </c>
      <c r="J12726">
        <v>16</v>
      </c>
      <c r="K12726" t="s">
        <v>1314</v>
      </c>
      <c r="L12726">
        <v>613</v>
      </c>
      <c r="M12726" t="s">
        <v>2123</v>
      </c>
      <c r="N12726" t="s">
        <v>2345</v>
      </c>
      <c r="O12726">
        <v>0</v>
      </c>
      <c r="P12726">
        <v>0</v>
      </c>
      <c r="Q12726">
        <v>1</v>
      </c>
      <c r="R12726">
        <v>0</v>
      </c>
      <c r="S12726">
        <v>0</v>
      </c>
      <c r="T12726">
        <v>0</v>
      </c>
      <c r="U12726">
        <v>0</v>
      </c>
      <c r="V12726">
        <v>2</v>
      </c>
      <c r="W12726">
        <v>2</v>
      </c>
      <c r="X12726">
        <v>2</v>
      </c>
    </row>
    <row r="12727" spans="1:24" x14ac:dyDescent="0.2">
      <c r="A12727" t="s">
        <v>322</v>
      </c>
      <c r="B12727" s="14">
        <v>44076</v>
      </c>
      <c r="C12727">
        <v>0</v>
      </c>
      <c r="D12727">
        <v>0</v>
      </c>
      <c r="E12727">
        <v>0</v>
      </c>
      <c r="F12727">
        <v>1</v>
      </c>
      <c r="G12727">
        <v>2</v>
      </c>
      <c r="H12727">
        <v>3</v>
      </c>
      <c r="I12727">
        <v>1</v>
      </c>
      <c r="J12727">
        <v>672</v>
      </c>
      <c r="K12727" t="s">
        <v>1287</v>
      </c>
      <c r="L12727">
        <v>662</v>
      </c>
      <c r="M12727" t="s">
        <v>1389</v>
      </c>
      <c r="N12727" t="s">
        <v>2345</v>
      </c>
      <c r="O12727">
        <v>15.10574018126888</v>
      </c>
      <c r="P12727">
        <v>2.715074816039174</v>
      </c>
      <c r="Q12727">
        <v>1</v>
      </c>
      <c r="R12727">
        <v>0</v>
      </c>
      <c r="S12727">
        <v>0.33333333333333331</v>
      </c>
      <c r="T12727">
        <v>4.1666666666666661</v>
      </c>
      <c r="U12727">
        <v>0</v>
      </c>
      <c r="V12727">
        <v>8.8817414827058414</v>
      </c>
      <c r="W12727">
        <v>4.4000000000000004</v>
      </c>
      <c r="X12727">
        <v>4.3999999999999986</v>
      </c>
    </row>
    <row r="12728" spans="1:24" x14ac:dyDescent="0.2">
      <c r="A12728" t="s">
        <v>1057</v>
      </c>
      <c r="B12728" s="14">
        <v>44076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202</v>
      </c>
      <c r="K12728" t="s">
        <v>1303</v>
      </c>
      <c r="L12728">
        <v>303</v>
      </c>
      <c r="M12728" t="s">
        <v>2124</v>
      </c>
      <c r="N12728" t="s">
        <v>2345</v>
      </c>
      <c r="O12728">
        <v>0</v>
      </c>
      <c r="P12728">
        <v>0</v>
      </c>
      <c r="Q12728">
        <v>1</v>
      </c>
      <c r="R12728">
        <v>0</v>
      </c>
      <c r="S12728">
        <v>0</v>
      </c>
      <c r="T12728">
        <v>0</v>
      </c>
      <c r="U12728">
        <v>0</v>
      </c>
      <c r="V12728">
        <v>2</v>
      </c>
      <c r="W12728">
        <v>2</v>
      </c>
      <c r="X12728">
        <v>2</v>
      </c>
    </row>
    <row r="12729" spans="1:24" x14ac:dyDescent="0.2">
      <c r="A12729" t="s">
        <v>1058</v>
      </c>
      <c r="B12729" s="14">
        <v>44076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301</v>
      </c>
      <c r="K12729" t="s">
        <v>915</v>
      </c>
      <c r="L12729">
        <v>607</v>
      </c>
      <c r="M12729" t="s">
        <v>2125</v>
      </c>
      <c r="N12729" t="s">
        <v>2345</v>
      </c>
      <c r="O12729">
        <v>0</v>
      </c>
      <c r="P12729">
        <v>0</v>
      </c>
      <c r="Q12729">
        <v>1</v>
      </c>
      <c r="R12729">
        <v>0</v>
      </c>
      <c r="S12729">
        <v>0</v>
      </c>
      <c r="T12729">
        <v>0</v>
      </c>
      <c r="U12729">
        <v>0</v>
      </c>
      <c r="V12729">
        <v>2</v>
      </c>
      <c r="W12729">
        <v>2</v>
      </c>
      <c r="X12729">
        <v>2</v>
      </c>
    </row>
    <row r="12730" spans="1:24" x14ac:dyDescent="0.2">
      <c r="A12730" t="s">
        <v>1059</v>
      </c>
      <c r="B12730" s="14">
        <v>44076</v>
      </c>
      <c r="C12730">
        <v>0</v>
      </c>
      <c r="D12730">
        <v>0</v>
      </c>
      <c r="E12730">
        <v>0</v>
      </c>
      <c r="F12730">
        <v>0</v>
      </c>
      <c r="G12730">
        <v>1</v>
      </c>
      <c r="H12730">
        <v>0</v>
      </c>
      <c r="I12730">
        <v>0</v>
      </c>
      <c r="J12730">
        <v>756</v>
      </c>
      <c r="K12730" t="s">
        <v>444</v>
      </c>
      <c r="L12730">
        <v>1057</v>
      </c>
      <c r="M12730" t="s">
        <v>2126</v>
      </c>
      <c r="N12730" t="s">
        <v>2345</v>
      </c>
      <c r="O12730">
        <v>0</v>
      </c>
      <c r="P12730">
        <v>0</v>
      </c>
      <c r="Q12730">
        <v>1</v>
      </c>
      <c r="R12730">
        <v>0</v>
      </c>
      <c r="S12730">
        <v>0</v>
      </c>
      <c r="T12730">
        <v>0</v>
      </c>
      <c r="U12730">
        <v>0</v>
      </c>
      <c r="V12730">
        <v>2</v>
      </c>
      <c r="W12730">
        <v>2</v>
      </c>
      <c r="X12730">
        <v>2</v>
      </c>
    </row>
    <row r="12731" spans="1:24" x14ac:dyDescent="0.2">
      <c r="A12731" t="s">
        <v>433</v>
      </c>
      <c r="B12731" s="14">
        <v>44076</v>
      </c>
      <c r="C12731">
        <v>0</v>
      </c>
      <c r="D12731">
        <v>0</v>
      </c>
      <c r="E12731">
        <v>0</v>
      </c>
      <c r="F12731">
        <v>1</v>
      </c>
      <c r="G12731">
        <v>1</v>
      </c>
      <c r="H12731">
        <v>2</v>
      </c>
      <c r="I12731">
        <v>1</v>
      </c>
      <c r="J12731">
        <v>604</v>
      </c>
      <c r="K12731" t="s">
        <v>1281</v>
      </c>
      <c r="L12731">
        <v>977</v>
      </c>
      <c r="M12731" t="s">
        <v>1500</v>
      </c>
      <c r="N12731" t="s">
        <v>2345</v>
      </c>
      <c r="O12731">
        <v>10.23541453428864</v>
      </c>
      <c r="P12731">
        <v>2.3258537199334</v>
      </c>
      <c r="Q12731">
        <v>1</v>
      </c>
      <c r="R12731">
        <v>0</v>
      </c>
      <c r="S12731">
        <v>0.5</v>
      </c>
      <c r="T12731">
        <v>6.25</v>
      </c>
      <c r="U12731">
        <v>0</v>
      </c>
      <c r="V12731">
        <v>10.5758537199334</v>
      </c>
      <c r="W12731">
        <v>4.4000000000000004</v>
      </c>
      <c r="X12731">
        <v>3.028571428571428</v>
      </c>
    </row>
    <row r="12732" spans="1:24" x14ac:dyDescent="0.2">
      <c r="A12732" t="s">
        <v>1060</v>
      </c>
      <c r="B12732" s="14">
        <v>4407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212</v>
      </c>
      <c r="K12732" t="s">
        <v>1311</v>
      </c>
      <c r="L12732">
        <v>105</v>
      </c>
      <c r="M12732" t="s">
        <v>2127</v>
      </c>
      <c r="N12732" t="s">
        <v>2345</v>
      </c>
      <c r="O12732">
        <v>0</v>
      </c>
      <c r="P12732">
        <v>0</v>
      </c>
      <c r="Q12732">
        <v>1</v>
      </c>
      <c r="R12732">
        <v>0</v>
      </c>
      <c r="S12732">
        <v>0</v>
      </c>
      <c r="T12732">
        <v>0</v>
      </c>
      <c r="U12732">
        <v>0</v>
      </c>
      <c r="V12732">
        <v>2</v>
      </c>
      <c r="W12732">
        <v>2</v>
      </c>
      <c r="X12732">
        <v>2</v>
      </c>
    </row>
    <row r="12733" spans="1:24" x14ac:dyDescent="0.2">
      <c r="A12733" t="s">
        <v>1061</v>
      </c>
      <c r="B12733" s="14">
        <v>44076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598</v>
      </c>
      <c r="K12733" t="s">
        <v>1315</v>
      </c>
      <c r="L12733">
        <v>1033</v>
      </c>
      <c r="M12733" t="s">
        <v>2128</v>
      </c>
      <c r="N12733" t="s">
        <v>2345</v>
      </c>
      <c r="O12733">
        <v>0</v>
      </c>
      <c r="P12733">
        <v>0</v>
      </c>
      <c r="Q12733">
        <v>1</v>
      </c>
      <c r="R12733">
        <v>0</v>
      </c>
      <c r="S12733">
        <v>0</v>
      </c>
      <c r="T12733">
        <v>0</v>
      </c>
      <c r="U12733">
        <v>0</v>
      </c>
      <c r="V12733">
        <v>2</v>
      </c>
      <c r="W12733">
        <v>2</v>
      </c>
      <c r="X12733">
        <v>2</v>
      </c>
    </row>
    <row r="12734" spans="1:24" x14ac:dyDescent="0.2">
      <c r="A12734" t="s">
        <v>1062</v>
      </c>
      <c r="B12734" s="14">
        <v>44076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365</v>
      </c>
      <c r="K12734" t="s">
        <v>1290</v>
      </c>
      <c r="L12734">
        <v>667</v>
      </c>
      <c r="M12734" t="s">
        <v>2129</v>
      </c>
      <c r="N12734" t="s">
        <v>2345</v>
      </c>
      <c r="O12734">
        <v>0</v>
      </c>
      <c r="P12734">
        <v>0</v>
      </c>
      <c r="Q12734">
        <v>1</v>
      </c>
      <c r="R12734">
        <v>0</v>
      </c>
      <c r="S12734">
        <v>0</v>
      </c>
      <c r="T12734">
        <v>0</v>
      </c>
      <c r="U12734">
        <v>0</v>
      </c>
      <c r="V12734">
        <v>2</v>
      </c>
      <c r="W12734">
        <v>2</v>
      </c>
      <c r="X12734">
        <v>2</v>
      </c>
    </row>
    <row r="12735" spans="1:24" x14ac:dyDescent="0.2">
      <c r="A12735" t="s">
        <v>612</v>
      </c>
      <c r="B12735" s="14">
        <v>44076</v>
      </c>
      <c r="C12735">
        <v>0</v>
      </c>
      <c r="D12735">
        <v>0</v>
      </c>
      <c r="E12735">
        <v>0</v>
      </c>
      <c r="F12735">
        <v>2</v>
      </c>
      <c r="G12735">
        <v>1</v>
      </c>
      <c r="H12735">
        <v>3</v>
      </c>
      <c r="I12735">
        <v>2</v>
      </c>
      <c r="J12735">
        <v>848</v>
      </c>
      <c r="K12735" t="s">
        <v>1304</v>
      </c>
      <c r="L12735">
        <v>499</v>
      </c>
      <c r="M12735" t="s">
        <v>1679</v>
      </c>
      <c r="N12735" t="s">
        <v>2345</v>
      </c>
      <c r="O12735">
        <v>40.080160320641284</v>
      </c>
      <c r="P12735">
        <v>3.6908814567846089</v>
      </c>
      <c r="Q12735">
        <v>1</v>
      </c>
      <c r="R12735">
        <v>0</v>
      </c>
      <c r="S12735">
        <v>0.66666666666666663</v>
      </c>
      <c r="T12735">
        <v>8.3333333333333321</v>
      </c>
      <c r="U12735">
        <v>0</v>
      </c>
      <c r="V12735">
        <v>14.02421479011794</v>
      </c>
      <c r="W12735">
        <v>4.4000000000000004</v>
      </c>
      <c r="X12735">
        <v>4.3999999999999986</v>
      </c>
    </row>
    <row r="12736" spans="1:24" x14ac:dyDescent="0.2">
      <c r="A12736" t="s">
        <v>1063</v>
      </c>
      <c r="B12736" s="14">
        <v>44076</v>
      </c>
      <c r="C12736">
        <v>0</v>
      </c>
      <c r="D12736">
        <v>0</v>
      </c>
      <c r="E12736">
        <v>0</v>
      </c>
      <c r="F12736">
        <v>0</v>
      </c>
      <c r="G12736">
        <v>1</v>
      </c>
      <c r="H12736">
        <v>0</v>
      </c>
      <c r="I12736">
        <v>0</v>
      </c>
      <c r="J12736">
        <v>1162</v>
      </c>
      <c r="K12736" t="s">
        <v>1290</v>
      </c>
      <c r="L12736">
        <v>858</v>
      </c>
      <c r="M12736" t="s">
        <v>2130</v>
      </c>
      <c r="N12736" t="s">
        <v>2345</v>
      </c>
      <c r="O12736">
        <v>0</v>
      </c>
      <c r="P12736">
        <v>0</v>
      </c>
      <c r="Q12736">
        <v>1</v>
      </c>
      <c r="R12736">
        <v>0</v>
      </c>
      <c r="S12736">
        <v>0</v>
      </c>
      <c r="T12736">
        <v>0</v>
      </c>
      <c r="U12736">
        <v>0</v>
      </c>
      <c r="V12736">
        <v>2</v>
      </c>
      <c r="W12736">
        <v>2</v>
      </c>
      <c r="X12736">
        <v>2.342857142857143</v>
      </c>
    </row>
    <row r="12737" spans="1:24" x14ac:dyDescent="0.2">
      <c r="A12737" t="s">
        <v>1064</v>
      </c>
      <c r="B12737" s="14">
        <v>44076</v>
      </c>
      <c r="C12737">
        <v>0</v>
      </c>
      <c r="D12737">
        <v>0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248</v>
      </c>
      <c r="K12737" t="s">
        <v>1296</v>
      </c>
      <c r="L12737">
        <v>673</v>
      </c>
      <c r="M12737" t="s">
        <v>2131</v>
      </c>
      <c r="N12737" t="s">
        <v>2345</v>
      </c>
      <c r="O12737">
        <v>0</v>
      </c>
      <c r="P12737">
        <v>0</v>
      </c>
      <c r="Q12737">
        <v>1</v>
      </c>
      <c r="R12737">
        <v>0</v>
      </c>
      <c r="S12737">
        <v>0</v>
      </c>
      <c r="T12737">
        <v>0</v>
      </c>
      <c r="U12737">
        <v>0</v>
      </c>
      <c r="V12737">
        <v>2</v>
      </c>
      <c r="W12737">
        <v>2</v>
      </c>
      <c r="X12737">
        <v>2</v>
      </c>
    </row>
    <row r="12738" spans="1:24" x14ac:dyDescent="0.2">
      <c r="A12738" t="s">
        <v>284</v>
      </c>
      <c r="B12738" s="14">
        <v>44076</v>
      </c>
      <c r="C12738">
        <v>0</v>
      </c>
      <c r="D12738">
        <v>0</v>
      </c>
      <c r="E12738">
        <v>0</v>
      </c>
      <c r="F12738">
        <v>1</v>
      </c>
      <c r="G12738">
        <v>2</v>
      </c>
      <c r="H12738">
        <v>3</v>
      </c>
      <c r="I12738">
        <v>1</v>
      </c>
      <c r="J12738">
        <v>747</v>
      </c>
      <c r="K12738" t="s">
        <v>1294</v>
      </c>
      <c r="L12738">
        <v>799</v>
      </c>
      <c r="M12738" t="s">
        <v>1351</v>
      </c>
      <c r="N12738" t="s">
        <v>2345</v>
      </c>
      <c r="O12738">
        <v>12.515644555694619</v>
      </c>
      <c r="P12738">
        <v>2.5269794262099081</v>
      </c>
      <c r="Q12738">
        <v>1</v>
      </c>
      <c r="R12738">
        <v>0</v>
      </c>
      <c r="S12738">
        <v>0.33333333333333331</v>
      </c>
      <c r="T12738">
        <v>4.1666666666666661</v>
      </c>
      <c r="U12738">
        <v>0</v>
      </c>
      <c r="V12738">
        <v>8.6936460928765733</v>
      </c>
      <c r="W12738">
        <v>4.4000000000000004</v>
      </c>
      <c r="X12738">
        <v>3.028571428571428</v>
      </c>
    </row>
    <row r="12739" spans="1:24" x14ac:dyDescent="0.2">
      <c r="A12739" t="s">
        <v>1044</v>
      </c>
      <c r="B12739" s="14">
        <v>44076</v>
      </c>
      <c r="C12739">
        <v>0</v>
      </c>
      <c r="D12739">
        <v>0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252</v>
      </c>
      <c r="K12739" t="s">
        <v>1279</v>
      </c>
      <c r="L12739">
        <v>237</v>
      </c>
      <c r="M12739" t="s">
        <v>2111</v>
      </c>
      <c r="N12739" t="s">
        <v>2345</v>
      </c>
      <c r="O12739">
        <v>0</v>
      </c>
      <c r="P12739">
        <v>0</v>
      </c>
      <c r="Q12739">
        <v>1</v>
      </c>
      <c r="R12739">
        <v>0</v>
      </c>
      <c r="S12739">
        <v>0</v>
      </c>
      <c r="T12739">
        <v>0</v>
      </c>
      <c r="U12739">
        <v>0</v>
      </c>
      <c r="V12739">
        <v>2</v>
      </c>
      <c r="W12739">
        <v>2</v>
      </c>
      <c r="X12739">
        <v>2</v>
      </c>
    </row>
    <row r="12740" spans="1:24" x14ac:dyDescent="0.2">
      <c r="A12740" t="s">
        <v>998</v>
      </c>
      <c r="B12740" s="14">
        <v>44076</v>
      </c>
      <c r="C12740">
        <v>0</v>
      </c>
      <c r="D12740">
        <v>0</v>
      </c>
      <c r="E12740">
        <v>0</v>
      </c>
      <c r="F12740">
        <v>1</v>
      </c>
      <c r="G12740">
        <v>0</v>
      </c>
      <c r="H12740">
        <v>2</v>
      </c>
      <c r="I12740">
        <v>1</v>
      </c>
      <c r="J12740">
        <v>94</v>
      </c>
      <c r="K12740" t="s">
        <v>1296</v>
      </c>
      <c r="L12740">
        <v>561</v>
      </c>
      <c r="M12740" t="s">
        <v>2065</v>
      </c>
      <c r="N12740" t="s">
        <v>2345</v>
      </c>
      <c r="O12740">
        <v>17.825311942959001</v>
      </c>
      <c r="P12740">
        <v>2.8806194664534859</v>
      </c>
      <c r="Q12740">
        <v>1</v>
      </c>
      <c r="R12740">
        <v>0</v>
      </c>
      <c r="S12740">
        <v>0.5</v>
      </c>
      <c r="T12740">
        <v>6.25</v>
      </c>
      <c r="U12740">
        <v>0</v>
      </c>
      <c r="V12740">
        <v>11.13061946645349</v>
      </c>
      <c r="W12740">
        <v>4.4000000000000004</v>
      </c>
      <c r="X12740">
        <v>2.6857142857142851</v>
      </c>
    </row>
    <row r="12741" spans="1:24" x14ac:dyDescent="0.2">
      <c r="A12741" t="s">
        <v>997</v>
      </c>
      <c r="B12741" s="14">
        <v>44076</v>
      </c>
      <c r="C12741">
        <v>1</v>
      </c>
      <c r="D12741">
        <v>3</v>
      </c>
      <c r="E12741">
        <v>1</v>
      </c>
      <c r="F12741">
        <v>1</v>
      </c>
      <c r="G12741">
        <v>7</v>
      </c>
      <c r="H12741">
        <v>3</v>
      </c>
      <c r="I12741">
        <v>1</v>
      </c>
      <c r="J12741">
        <v>760</v>
      </c>
      <c r="K12741" t="s">
        <v>1304</v>
      </c>
      <c r="L12741">
        <v>888</v>
      </c>
      <c r="M12741" t="s">
        <v>2064</v>
      </c>
      <c r="N12741" t="s">
        <v>2345</v>
      </c>
      <c r="O12741">
        <v>11.261261261261261</v>
      </c>
      <c r="P12741">
        <v>2.4213686289840131</v>
      </c>
      <c r="Q12741">
        <v>1</v>
      </c>
      <c r="R12741">
        <v>0</v>
      </c>
      <c r="S12741">
        <v>0.33333333333333331</v>
      </c>
      <c r="T12741">
        <v>4.1666666666666661</v>
      </c>
      <c r="U12741">
        <v>0</v>
      </c>
      <c r="V12741">
        <v>8.5880352956506787</v>
      </c>
      <c r="W12741">
        <v>4.4000000000000004</v>
      </c>
      <c r="X12741">
        <v>4.3999999999999986</v>
      </c>
    </row>
    <row r="12742" spans="1:24" x14ac:dyDescent="0.2">
      <c r="A12742" t="s">
        <v>996</v>
      </c>
      <c r="B12742" s="14">
        <v>44076</v>
      </c>
      <c r="C12742">
        <v>0</v>
      </c>
      <c r="D12742">
        <v>0</v>
      </c>
      <c r="E12742">
        <v>0</v>
      </c>
      <c r="F12742">
        <v>0</v>
      </c>
      <c r="G12742">
        <v>1</v>
      </c>
      <c r="H12742">
        <v>0</v>
      </c>
      <c r="I12742">
        <v>0</v>
      </c>
      <c r="J12742">
        <v>712</v>
      </c>
      <c r="K12742" t="s">
        <v>1293</v>
      </c>
      <c r="L12742">
        <v>737</v>
      </c>
      <c r="M12742" t="s">
        <v>2063</v>
      </c>
      <c r="N12742" t="s">
        <v>2345</v>
      </c>
      <c r="O12742">
        <v>0</v>
      </c>
      <c r="P12742">
        <v>0</v>
      </c>
      <c r="Q12742">
        <v>1</v>
      </c>
      <c r="R12742">
        <v>0</v>
      </c>
      <c r="S12742">
        <v>0</v>
      </c>
      <c r="T12742">
        <v>0</v>
      </c>
      <c r="U12742">
        <v>0</v>
      </c>
      <c r="V12742">
        <v>2</v>
      </c>
      <c r="W12742">
        <v>2</v>
      </c>
      <c r="X12742">
        <v>3.7142857142857131</v>
      </c>
    </row>
    <row r="12743" spans="1:24" x14ac:dyDescent="0.2">
      <c r="A12743" t="s">
        <v>931</v>
      </c>
      <c r="B12743" s="14">
        <v>44076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1084</v>
      </c>
      <c r="K12743" t="s">
        <v>1281</v>
      </c>
      <c r="L12743">
        <v>212</v>
      </c>
      <c r="M12743" t="s">
        <v>1998</v>
      </c>
      <c r="N12743" t="s">
        <v>2345</v>
      </c>
      <c r="O12743">
        <v>0</v>
      </c>
      <c r="P12743">
        <v>0</v>
      </c>
      <c r="Q12743">
        <v>1</v>
      </c>
      <c r="R12743">
        <v>0</v>
      </c>
      <c r="S12743">
        <v>0</v>
      </c>
      <c r="T12743">
        <v>0</v>
      </c>
      <c r="U12743">
        <v>0</v>
      </c>
      <c r="V12743">
        <v>2</v>
      </c>
      <c r="W12743">
        <v>2</v>
      </c>
      <c r="X12743">
        <v>2</v>
      </c>
    </row>
    <row r="12744" spans="1:24" x14ac:dyDescent="0.2">
      <c r="A12744" t="s">
        <v>932</v>
      </c>
      <c r="B12744" s="14">
        <v>44076</v>
      </c>
      <c r="C12744">
        <v>0</v>
      </c>
      <c r="D12744">
        <v>0</v>
      </c>
      <c r="E12744">
        <v>0</v>
      </c>
      <c r="F12744">
        <v>0</v>
      </c>
      <c r="G12744">
        <v>3</v>
      </c>
      <c r="H12744">
        <v>0</v>
      </c>
      <c r="I12744">
        <v>0</v>
      </c>
      <c r="J12744">
        <v>2013</v>
      </c>
      <c r="K12744" t="s">
        <v>1281</v>
      </c>
      <c r="L12744">
        <v>793</v>
      </c>
      <c r="M12744" t="s">
        <v>1999</v>
      </c>
      <c r="N12744" t="s">
        <v>2345</v>
      </c>
      <c r="O12744">
        <v>0</v>
      </c>
      <c r="P12744">
        <v>0</v>
      </c>
      <c r="Q12744">
        <v>1</v>
      </c>
      <c r="R12744">
        <v>0</v>
      </c>
      <c r="S12744">
        <v>0</v>
      </c>
      <c r="T12744">
        <v>0</v>
      </c>
      <c r="U12744">
        <v>0</v>
      </c>
      <c r="V12744">
        <v>2</v>
      </c>
      <c r="W12744">
        <v>2</v>
      </c>
      <c r="X12744">
        <v>4.0571428571428561</v>
      </c>
    </row>
    <row r="12745" spans="1:24" x14ac:dyDescent="0.2">
      <c r="A12745" t="s">
        <v>933</v>
      </c>
      <c r="B12745" s="14">
        <v>44076</v>
      </c>
      <c r="C12745">
        <v>1</v>
      </c>
      <c r="D12745">
        <v>4</v>
      </c>
      <c r="E12745">
        <v>1</v>
      </c>
      <c r="F12745">
        <v>6</v>
      </c>
      <c r="G12745">
        <v>3</v>
      </c>
      <c r="H12745">
        <v>25</v>
      </c>
      <c r="I12745">
        <v>6</v>
      </c>
      <c r="J12745">
        <v>1368</v>
      </c>
      <c r="K12745" t="s">
        <v>1131</v>
      </c>
      <c r="L12745">
        <v>1289</v>
      </c>
      <c r="M12745" t="s">
        <v>2000</v>
      </c>
      <c r="N12745" t="s">
        <v>2345</v>
      </c>
      <c r="O12745">
        <v>46.547711404189293</v>
      </c>
      <c r="P12745">
        <v>3.8404778382650502</v>
      </c>
      <c r="Q12745">
        <v>1</v>
      </c>
      <c r="R12745">
        <v>0</v>
      </c>
      <c r="S12745">
        <v>0.24</v>
      </c>
      <c r="T12745">
        <v>3</v>
      </c>
      <c r="U12745">
        <v>0</v>
      </c>
      <c r="V12745">
        <v>8.8404778382650502</v>
      </c>
      <c r="W12745">
        <v>5.9</v>
      </c>
      <c r="X12745">
        <v>5.0428571428571418</v>
      </c>
    </row>
    <row r="12746" spans="1:24" x14ac:dyDescent="0.2">
      <c r="A12746" t="s">
        <v>458</v>
      </c>
      <c r="B12746" s="14">
        <v>44076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592</v>
      </c>
      <c r="K12746" t="s">
        <v>1304</v>
      </c>
      <c r="L12746">
        <v>851</v>
      </c>
      <c r="M12746" t="s">
        <v>1525</v>
      </c>
      <c r="N12746" t="s">
        <v>2345</v>
      </c>
      <c r="O12746">
        <v>0</v>
      </c>
      <c r="P12746">
        <v>0</v>
      </c>
      <c r="Q12746">
        <v>1</v>
      </c>
      <c r="R12746">
        <v>0</v>
      </c>
      <c r="S12746">
        <v>0</v>
      </c>
      <c r="T12746">
        <v>0</v>
      </c>
      <c r="U12746">
        <v>0</v>
      </c>
      <c r="V12746">
        <v>2</v>
      </c>
      <c r="W12746">
        <v>2</v>
      </c>
      <c r="X12746">
        <v>2</v>
      </c>
    </row>
    <row r="12747" spans="1:24" x14ac:dyDescent="0.2">
      <c r="A12747" t="s">
        <v>934</v>
      </c>
      <c r="B12747" s="14">
        <v>44076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386</v>
      </c>
      <c r="K12747" t="s">
        <v>1278</v>
      </c>
      <c r="L12747">
        <v>1192</v>
      </c>
      <c r="M12747" t="s">
        <v>2001</v>
      </c>
      <c r="N12747" t="s">
        <v>2345</v>
      </c>
      <c r="O12747">
        <v>0</v>
      </c>
      <c r="P12747">
        <v>0</v>
      </c>
      <c r="Q12747">
        <v>1</v>
      </c>
      <c r="R12747">
        <v>0</v>
      </c>
      <c r="S12747">
        <v>0</v>
      </c>
      <c r="T12747">
        <v>0</v>
      </c>
      <c r="U12747">
        <v>0</v>
      </c>
      <c r="V12747">
        <v>2</v>
      </c>
      <c r="W12747">
        <v>2</v>
      </c>
      <c r="X12747">
        <v>2</v>
      </c>
    </row>
    <row r="12748" spans="1:24" x14ac:dyDescent="0.2">
      <c r="A12748" t="s">
        <v>571</v>
      </c>
      <c r="B12748" s="14">
        <v>44076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4015</v>
      </c>
      <c r="K12748" t="s">
        <v>1310</v>
      </c>
      <c r="L12748">
        <v>1180</v>
      </c>
      <c r="M12748" t="s">
        <v>1638</v>
      </c>
      <c r="N12748" t="s">
        <v>2345</v>
      </c>
      <c r="O12748">
        <v>0</v>
      </c>
      <c r="P12748">
        <v>0</v>
      </c>
      <c r="Q12748">
        <v>1</v>
      </c>
      <c r="R12748">
        <v>0</v>
      </c>
      <c r="S12748">
        <v>0</v>
      </c>
      <c r="T12748">
        <v>0</v>
      </c>
      <c r="U12748">
        <v>0</v>
      </c>
      <c r="V12748">
        <v>2</v>
      </c>
      <c r="W12748">
        <v>2</v>
      </c>
      <c r="X12748">
        <v>2</v>
      </c>
    </row>
    <row r="12749" spans="1:24" x14ac:dyDescent="0.2">
      <c r="A12749" t="s">
        <v>935</v>
      </c>
      <c r="B12749" s="14">
        <v>44076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1363</v>
      </c>
      <c r="K12749" t="s">
        <v>1312</v>
      </c>
      <c r="L12749">
        <v>790</v>
      </c>
      <c r="M12749" t="s">
        <v>2002</v>
      </c>
      <c r="N12749" t="s">
        <v>2345</v>
      </c>
      <c r="O12749">
        <v>0</v>
      </c>
      <c r="P12749">
        <v>0</v>
      </c>
      <c r="Q12749">
        <v>1</v>
      </c>
      <c r="R12749">
        <v>0</v>
      </c>
      <c r="S12749">
        <v>0</v>
      </c>
      <c r="T12749">
        <v>0</v>
      </c>
      <c r="U12749">
        <v>0</v>
      </c>
      <c r="V12749">
        <v>2</v>
      </c>
      <c r="W12749">
        <v>2</v>
      </c>
      <c r="X12749">
        <v>2</v>
      </c>
    </row>
    <row r="12750" spans="1:24" x14ac:dyDescent="0.2">
      <c r="A12750" t="s">
        <v>675</v>
      </c>
      <c r="B12750" s="14">
        <v>44076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448</v>
      </c>
      <c r="K12750" t="s">
        <v>1281</v>
      </c>
      <c r="L12750">
        <v>849</v>
      </c>
      <c r="M12750" t="s">
        <v>1742</v>
      </c>
      <c r="N12750" t="s">
        <v>2345</v>
      </c>
      <c r="O12750">
        <v>0</v>
      </c>
      <c r="P12750">
        <v>0</v>
      </c>
      <c r="Q12750">
        <v>1</v>
      </c>
      <c r="R12750">
        <v>0</v>
      </c>
      <c r="S12750">
        <v>0</v>
      </c>
      <c r="T12750">
        <v>0</v>
      </c>
      <c r="U12750">
        <v>0</v>
      </c>
      <c r="V12750">
        <v>2</v>
      </c>
      <c r="W12750">
        <v>2</v>
      </c>
      <c r="X12750">
        <v>2</v>
      </c>
    </row>
    <row r="12751" spans="1:24" x14ac:dyDescent="0.2">
      <c r="A12751" t="s">
        <v>936</v>
      </c>
      <c r="B12751" s="14">
        <v>44076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418</v>
      </c>
      <c r="K12751" t="s">
        <v>1302</v>
      </c>
      <c r="L12751">
        <v>1105</v>
      </c>
      <c r="M12751" t="s">
        <v>2003</v>
      </c>
      <c r="N12751" t="s">
        <v>2345</v>
      </c>
      <c r="O12751">
        <v>0</v>
      </c>
      <c r="P12751">
        <v>0</v>
      </c>
      <c r="Q12751">
        <v>1</v>
      </c>
      <c r="R12751">
        <v>0</v>
      </c>
      <c r="S12751">
        <v>0</v>
      </c>
      <c r="T12751">
        <v>0</v>
      </c>
      <c r="U12751">
        <v>0</v>
      </c>
      <c r="V12751">
        <v>2</v>
      </c>
      <c r="W12751">
        <v>2</v>
      </c>
      <c r="X12751">
        <v>2</v>
      </c>
    </row>
    <row r="12752" spans="1:24" x14ac:dyDescent="0.2">
      <c r="A12752" t="s">
        <v>463</v>
      </c>
      <c r="B12752" s="14">
        <v>44076</v>
      </c>
      <c r="C12752">
        <v>0</v>
      </c>
      <c r="D12752">
        <v>0</v>
      </c>
      <c r="E12752">
        <v>0</v>
      </c>
      <c r="F12752">
        <v>1</v>
      </c>
      <c r="G12752">
        <v>1</v>
      </c>
      <c r="H12752">
        <v>3</v>
      </c>
      <c r="I12752">
        <v>1</v>
      </c>
      <c r="J12752">
        <v>588</v>
      </c>
      <c r="K12752" t="s">
        <v>1283</v>
      </c>
      <c r="L12752">
        <v>1348</v>
      </c>
      <c r="M12752" t="s">
        <v>1530</v>
      </c>
      <c r="N12752" t="s">
        <v>2345</v>
      </c>
      <c r="O12752">
        <v>7.4183976261127604</v>
      </c>
      <c r="P12752">
        <v>2.0039630805039299</v>
      </c>
      <c r="Q12752">
        <v>1</v>
      </c>
      <c r="R12752">
        <v>0</v>
      </c>
      <c r="S12752">
        <v>0.33333333333333331</v>
      </c>
      <c r="T12752">
        <v>4.1666666666666661</v>
      </c>
      <c r="U12752">
        <v>0</v>
      </c>
      <c r="V12752">
        <v>8.1706297471705973</v>
      </c>
      <c r="W12752">
        <v>4.4000000000000004</v>
      </c>
      <c r="X12752">
        <v>4.0571428571428578</v>
      </c>
    </row>
    <row r="12753" spans="1:24" x14ac:dyDescent="0.2">
      <c r="A12753" t="s">
        <v>937</v>
      </c>
      <c r="B12753" s="14">
        <v>44076</v>
      </c>
      <c r="C12753">
        <v>0</v>
      </c>
      <c r="D12753">
        <v>0</v>
      </c>
      <c r="E12753">
        <v>0</v>
      </c>
      <c r="F12753">
        <v>1</v>
      </c>
      <c r="G12753">
        <v>0</v>
      </c>
      <c r="H12753">
        <v>5</v>
      </c>
      <c r="I12753">
        <v>1</v>
      </c>
      <c r="J12753">
        <v>685</v>
      </c>
      <c r="K12753" t="s">
        <v>1297</v>
      </c>
      <c r="L12753">
        <v>872</v>
      </c>
      <c r="M12753" t="s">
        <v>2004</v>
      </c>
      <c r="N12753" t="s">
        <v>2345</v>
      </c>
      <c r="O12753">
        <v>11.467889908256881</v>
      </c>
      <c r="P12753">
        <v>2.4395509480672031</v>
      </c>
      <c r="Q12753">
        <v>1</v>
      </c>
      <c r="R12753">
        <v>0</v>
      </c>
      <c r="S12753">
        <v>0.2</v>
      </c>
      <c r="T12753">
        <v>2.5</v>
      </c>
      <c r="U12753">
        <v>0</v>
      </c>
      <c r="V12753">
        <v>6.9395509480672031</v>
      </c>
      <c r="W12753">
        <v>4.4000000000000004</v>
      </c>
      <c r="X12753">
        <v>4.0571428571428561</v>
      </c>
    </row>
    <row r="12754" spans="1:24" x14ac:dyDescent="0.2">
      <c r="A12754" t="s">
        <v>431</v>
      </c>
      <c r="B12754" s="14">
        <v>44076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389</v>
      </c>
      <c r="K12754" t="s">
        <v>1302</v>
      </c>
      <c r="L12754">
        <v>1028</v>
      </c>
      <c r="M12754" t="s">
        <v>1498</v>
      </c>
      <c r="N12754" t="s">
        <v>2345</v>
      </c>
      <c r="O12754">
        <v>0</v>
      </c>
      <c r="P12754">
        <v>0</v>
      </c>
      <c r="Q12754">
        <v>1</v>
      </c>
      <c r="R12754">
        <v>0</v>
      </c>
      <c r="S12754">
        <v>0</v>
      </c>
      <c r="T12754">
        <v>0</v>
      </c>
      <c r="U12754">
        <v>0</v>
      </c>
      <c r="V12754">
        <v>2</v>
      </c>
      <c r="W12754">
        <v>2</v>
      </c>
      <c r="X12754">
        <v>2</v>
      </c>
    </row>
    <row r="12755" spans="1:24" x14ac:dyDescent="0.2">
      <c r="A12755" t="s">
        <v>326</v>
      </c>
      <c r="B12755" s="14">
        <v>44076</v>
      </c>
      <c r="C12755">
        <v>0</v>
      </c>
      <c r="D12755">
        <v>0</v>
      </c>
      <c r="E12755">
        <v>0</v>
      </c>
      <c r="F12755">
        <v>4</v>
      </c>
      <c r="G12755">
        <v>0</v>
      </c>
      <c r="H12755">
        <v>18</v>
      </c>
      <c r="I12755">
        <v>4</v>
      </c>
      <c r="J12755">
        <v>589</v>
      </c>
      <c r="K12755" t="s">
        <v>1293</v>
      </c>
      <c r="L12755">
        <v>381</v>
      </c>
      <c r="M12755" t="s">
        <v>1393</v>
      </c>
      <c r="N12755" t="s">
        <v>2345</v>
      </c>
      <c r="O12755">
        <v>104.98687664041999</v>
      </c>
      <c r="P12755">
        <v>4.6538353579693723</v>
      </c>
      <c r="Q12755">
        <v>1</v>
      </c>
      <c r="R12755">
        <v>0</v>
      </c>
      <c r="S12755">
        <v>0.22222222222222221</v>
      </c>
      <c r="T12755">
        <v>2.7777777777777781</v>
      </c>
      <c r="U12755">
        <v>0</v>
      </c>
      <c r="V12755">
        <v>9.4316131357471491</v>
      </c>
      <c r="W12755">
        <v>4.4000000000000004</v>
      </c>
      <c r="X12755">
        <v>4.0571428571428561</v>
      </c>
    </row>
    <row r="12756" spans="1:24" x14ac:dyDescent="0.2">
      <c r="A12756" t="s">
        <v>430</v>
      </c>
      <c r="B12756" s="14">
        <v>44076</v>
      </c>
      <c r="C12756">
        <v>0</v>
      </c>
      <c r="D12756">
        <v>0</v>
      </c>
      <c r="E12756">
        <v>0</v>
      </c>
      <c r="F12756">
        <v>0</v>
      </c>
      <c r="G12756">
        <v>0</v>
      </c>
      <c r="H12756">
        <v>0</v>
      </c>
      <c r="I12756">
        <v>0</v>
      </c>
      <c r="J12756">
        <v>864</v>
      </c>
      <c r="K12756" t="s">
        <v>1287</v>
      </c>
      <c r="L12756">
        <v>751</v>
      </c>
      <c r="M12756" t="s">
        <v>1497</v>
      </c>
      <c r="N12756" t="s">
        <v>2345</v>
      </c>
      <c r="O12756">
        <v>0</v>
      </c>
      <c r="P12756">
        <v>0</v>
      </c>
      <c r="Q12756">
        <v>1</v>
      </c>
      <c r="R12756">
        <v>0</v>
      </c>
      <c r="S12756">
        <v>0</v>
      </c>
      <c r="T12756">
        <v>0</v>
      </c>
      <c r="U12756">
        <v>0</v>
      </c>
      <c r="V12756">
        <v>2</v>
      </c>
      <c r="W12756">
        <v>2</v>
      </c>
      <c r="X12756">
        <v>2</v>
      </c>
    </row>
    <row r="12757" spans="1:24" x14ac:dyDescent="0.2">
      <c r="A12757" t="s">
        <v>938</v>
      </c>
      <c r="B12757" s="14">
        <v>44076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3612</v>
      </c>
      <c r="K12757" t="s">
        <v>1319</v>
      </c>
      <c r="L12757">
        <v>209</v>
      </c>
      <c r="M12757" t="s">
        <v>2005</v>
      </c>
      <c r="N12757" t="s">
        <v>2345</v>
      </c>
      <c r="O12757">
        <v>0</v>
      </c>
      <c r="P12757">
        <v>0</v>
      </c>
      <c r="Q12757">
        <v>1</v>
      </c>
      <c r="R12757">
        <v>0</v>
      </c>
      <c r="S12757">
        <v>0</v>
      </c>
      <c r="T12757">
        <v>0</v>
      </c>
      <c r="U12757">
        <v>0</v>
      </c>
      <c r="V12757">
        <v>2</v>
      </c>
      <c r="W12757">
        <v>2</v>
      </c>
      <c r="X12757">
        <v>2</v>
      </c>
    </row>
    <row r="12758" spans="1:24" x14ac:dyDescent="0.2">
      <c r="A12758" t="s">
        <v>636</v>
      </c>
      <c r="B12758" s="14">
        <v>44076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823</v>
      </c>
      <c r="K12758" t="s">
        <v>1287</v>
      </c>
      <c r="L12758">
        <v>588</v>
      </c>
      <c r="M12758" t="s">
        <v>1703</v>
      </c>
      <c r="N12758" t="s">
        <v>2345</v>
      </c>
      <c r="O12758">
        <v>0</v>
      </c>
      <c r="P12758">
        <v>0</v>
      </c>
      <c r="Q12758">
        <v>1</v>
      </c>
      <c r="R12758">
        <v>0</v>
      </c>
      <c r="S12758">
        <v>0</v>
      </c>
      <c r="T12758">
        <v>0</v>
      </c>
      <c r="U12758">
        <v>0</v>
      </c>
      <c r="V12758">
        <v>2</v>
      </c>
      <c r="W12758">
        <v>2</v>
      </c>
      <c r="X12758">
        <v>2</v>
      </c>
    </row>
    <row r="12759" spans="1:24" x14ac:dyDescent="0.2">
      <c r="A12759" t="s">
        <v>547</v>
      </c>
      <c r="B12759" s="14">
        <v>44076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1191</v>
      </c>
      <c r="K12759" t="s">
        <v>1316</v>
      </c>
      <c r="L12759">
        <v>1151</v>
      </c>
      <c r="M12759" t="s">
        <v>1614</v>
      </c>
      <c r="N12759" t="s">
        <v>2345</v>
      </c>
      <c r="O12759">
        <v>0</v>
      </c>
      <c r="P12759">
        <v>0</v>
      </c>
      <c r="Q12759">
        <v>1</v>
      </c>
      <c r="R12759">
        <v>0</v>
      </c>
      <c r="S12759">
        <v>0</v>
      </c>
      <c r="T12759">
        <v>0</v>
      </c>
      <c r="U12759">
        <v>0</v>
      </c>
      <c r="V12759">
        <v>2</v>
      </c>
      <c r="W12759">
        <v>2</v>
      </c>
      <c r="X12759">
        <v>2</v>
      </c>
    </row>
    <row r="12760" spans="1:24" x14ac:dyDescent="0.2">
      <c r="A12760" t="s">
        <v>402</v>
      </c>
      <c r="B12760" s="14">
        <v>44076</v>
      </c>
      <c r="C12760">
        <v>3</v>
      </c>
      <c r="D12760">
        <v>8</v>
      </c>
      <c r="E12760">
        <v>3</v>
      </c>
      <c r="F12760">
        <v>4</v>
      </c>
      <c r="G12760">
        <v>0</v>
      </c>
      <c r="H12760">
        <v>9</v>
      </c>
      <c r="I12760">
        <v>4</v>
      </c>
      <c r="J12760">
        <v>3744</v>
      </c>
      <c r="K12760" t="s">
        <v>1286</v>
      </c>
      <c r="L12760">
        <v>1197</v>
      </c>
      <c r="M12760" t="s">
        <v>1469</v>
      </c>
      <c r="N12760" t="s">
        <v>2345</v>
      </c>
      <c r="O12760">
        <v>33.416875522138682</v>
      </c>
      <c r="P12760">
        <v>3.5090610275380998</v>
      </c>
      <c r="Q12760">
        <v>1</v>
      </c>
      <c r="R12760">
        <v>0</v>
      </c>
      <c r="S12760">
        <v>0.44444444444444442</v>
      </c>
      <c r="T12760">
        <v>5.5555555555555554</v>
      </c>
      <c r="U12760">
        <v>0</v>
      </c>
      <c r="V12760">
        <v>11.06461658309366</v>
      </c>
      <c r="W12760">
        <v>4.4000000000000004</v>
      </c>
      <c r="X12760">
        <v>2.6857142857142851</v>
      </c>
    </row>
    <row r="12761" spans="1:24" x14ac:dyDescent="0.2">
      <c r="A12761" t="s">
        <v>939</v>
      </c>
      <c r="B12761" s="14">
        <v>44076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428</v>
      </c>
      <c r="K12761" t="s">
        <v>1325</v>
      </c>
      <c r="L12761">
        <v>852</v>
      </c>
      <c r="M12761" t="s">
        <v>2006</v>
      </c>
      <c r="N12761" t="s">
        <v>2345</v>
      </c>
      <c r="O12761">
        <v>0</v>
      </c>
      <c r="P12761">
        <v>0</v>
      </c>
      <c r="Q12761">
        <v>1</v>
      </c>
      <c r="R12761">
        <v>0</v>
      </c>
      <c r="S12761">
        <v>0</v>
      </c>
      <c r="T12761">
        <v>0</v>
      </c>
      <c r="U12761">
        <v>0</v>
      </c>
      <c r="V12761">
        <v>2</v>
      </c>
      <c r="W12761">
        <v>2</v>
      </c>
      <c r="X12761">
        <v>2</v>
      </c>
    </row>
    <row r="12762" spans="1:24" x14ac:dyDescent="0.2">
      <c r="A12762" t="s">
        <v>940</v>
      </c>
      <c r="B12762" s="14">
        <v>44076</v>
      </c>
      <c r="C12762">
        <v>0</v>
      </c>
      <c r="D12762">
        <v>0</v>
      </c>
      <c r="E12762">
        <v>0</v>
      </c>
      <c r="F12762">
        <v>2</v>
      </c>
      <c r="G12762">
        <v>6</v>
      </c>
      <c r="H12762">
        <v>7</v>
      </c>
      <c r="I12762">
        <v>2</v>
      </c>
      <c r="J12762">
        <v>2060</v>
      </c>
      <c r="K12762" t="s">
        <v>1315</v>
      </c>
      <c r="L12762">
        <v>530</v>
      </c>
      <c r="M12762" t="s">
        <v>2007</v>
      </c>
      <c r="N12762" t="s">
        <v>2345</v>
      </c>
      <c r="O12762">
        <v>37.735849056603783</v>
      </c>
      <c r="P12762">
        <v>3.6306105459899611</v>
      </c>
      <c r="Q12762">
        <v>1</v>
      </c>
      <c r="R12762">
        <v>0</v>
      </c>
      <c r="S12762">
        <v>0.2857142857142857</v>
      </c>
      <c r="T12762">
        <v>3.5714285714285712</v>
      </c>
      <c r="U12762">
        <v>0</v>
      </c>
      <c r="V12762">
        <v>9.2020391174185328</v>
      </c>
      <c r="W12762">
        <v>4.4000000000000004</v>
      </c>
      <c r="X12762">
        <v>5.4714285714285698</v>
      </c>
    </row>
    <row r="12763" spans="1:24" x14ac:dyDescent="0.2">
      <c r="A12763" t="s">
        <v>543</v>
      </c>
      <c r="B12763" s="14">
        <v>44076</v>
      </c>
      <c r="C12763">
        <v>0</v>
      </c>
      <c r="D12763">
        <v>0</v>
      </c>
      <c r="E12763">
        <v>0</v>
      </c>
      <c r="F12763">
        <v>0</v>
      </c>
      <c r="G12763">
        <v>1</v>
      </c>
      <c r="H12763">
        <v>0</v>
      </c>
      <c r="I12763">
        <v>0</v>
      </c>
      <c r="J12763">
        <v>3710</v>
      </c>
      <c r="K12763" t="s">
        <v>1286</v>
      </c>
      <c r="L12763">
        <v>2707</v>
      </c>
      <c r="M12763" t="s">
        <v>1610</v>
      </c>
      <c r="N12763" t="s">
        <v>2345</v>
      </c>
      <c r="O12763">
        <v>0</v>
      </c>
      <c r="P12763">
        <v>0</v>
      </c>
      <c r="Q12763">
        <v>1</v>
      </c>
      <c r="R12763">
        <v>0</v>
      </c>
      <c r="S12763">
        <v>0</v>
      </c>
      <c r="T12763">
        <v>0</v>
      </c>
      <c r="U12763">
        <v>0</v>
      </c>
      <c r="V12763">
        <v>2</v>
      </c>
      <c r="W12763">
        <v>2</v>
      </c>
      <c r="X12763">
        <v>4.0571428571428561</v>
      </c>
    </row>
    <row r="12764" spans="1:24" x14ac:dyDescent="0.2">
      <c r="A12764" t="s">
        <v>406</v>
      </c>
      <c r="B12764" s="14">
        <v>44076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746</v>
      </c>
      <c r="K12764" t="s">
        <v>1294</v>
      </c>
      <c r="L12764">
        <v>1168</v>
      </c>
      <c r="M12764" t="s">
        <v>1473</v>
      </c>
      <c r="N12764" t="s">
        <v>2345</v>
      </c>
      <c r="O12764">
        <v>0</v>
      </c>
      <c r="P12764">
        <v>0</v>
      </c>
      <c r="Q12764">
        <v>1</v>
      </c>
      <c r="R12764">
        <v>0</v>
      </c>
      <c r="S12764">
        <v>0</v>
      </c>
      <c r="T12764">
        <v>0</v>
      </c>
      <c r="U12764">
        <v>0</v>
      </c>
      <c r="V12764">
        <v>2</v>
      </c>
      <c r="W12764">
        <v>2</v>
      </c>
      <c r="X12764">
        <v>2</v>
      </c>
    </row>
    <row r="12765" spans="1:24" x14ac:dyDescent="0.2">
      <c r="A12765" t="s">
        <v>941</v>
      </c>
      <c r="B12765" s="14">
        <v>44076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667</v>
      </c>
      <c r="K12765" t="s">
        <v>1308</v>
      </c>
      <c r="L12765">
        <v>572</v>
      </c>
      <c r="M12765" t="s">
        <v>2008</v>
      </c>
      <c r="N12765" t="s">
        <v>2345</v>
      </c>
      <c r="O12765">
        <v>0</v>
      </c>
      <c r="P12765">
        <v>0</v>
      </c>
      <c r="Q12765">
        <v>1</v>
      </c>
      <c r="R12765">
        <v>0</v>
      </c>
      <c r="S12765">
        <v>0</v>
      </c>
      <c r="T12765">
        <v>0</v>
      </c>
      <c r="U12765">
        <v>0</v>
      </c>
      <c r="V12765">
        <v>2</v>
      </c>
      <c r="W12765">
        <v>2</v>
      </c>
      <c r="X12765">
        <v>2</v>
      </c>
    </row>
    <row r="12766" spans="1:24" x14ac:dyDescent="0.2">
      <c r="A12766" t="s">
        <v>942</v>
      </c>
      <c r="B12766" s="14">
        <v>44076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141</v>
      </c>
      <c r="K12766" t="s">
        <v>1284</v>
      </c>
      <c r="L12766">
        <v>371</v>
      </c>
      <c r="M12766" t="s">
        <v>2009</v>
      </c>
      <c r="N12766" t="s">
        <v>2345</v>
      </c>
      <c r="O12766">
        <v>0</v>
      </c>
      <c r="P12766">
        <v>0</v>
      </c>
      <c r="Q12766">
        <v>1</v>
      </c>
      <c r="R12766">
        <v>0</v>
      </c>
      <c r="S12766">
        <v>0</v>
      </c>
      <c r="T12766">
        <v>0</v>
      </c>
      <c r="U12766">
        <v>0</v>
      </c>
      <c r="V12766">
        <v>2</v>
      </c>
      <c r="W12766">
        <v>2</v>
      </c>
      <c r="X12766">
        <v>2</v>
      </c>
    </row>
    <row r="12767" spans="1:24" x14ac:dyDescent="0.2">
      <c r="A12767" t="s">
        <v>943</v>
      </c>
      <c r="B12767" s="14">
        <v>44076</v>
      </c>
      <c r="C12767">
        <v>0</v>
      </c>
      <c r="D12767">
        <v>0</v>
      </c>
      <c r="E12767">
        <v>0</v>
      </c>
      <c r="F12767">
        <v>0</v>
      </c>
      <c r="G12767">
        <v>3</v>
      </c>
      <c r="H12767">
        <v>0</v>
      </c>
      <c r="I12767">
        <v>0</v>
      </c>
      <c r="J12767">
        <v>617</v>
      </c>
      <c r="K12767" t="s">
        <v>1292</v>
      </c>
      <c r="L12767">
        <v>568</v>
      </c>
      <c r="M12767" t="s">
        <v>2010</v>
      </c>
      <c r="N12767" t="s">
        <v>2345</v>
      </c>
      <c r="O12767">
        <v>0</v>
      </c>
      <c r="P12767">
        <v>0</v>
      </c>
      <c r="Q12767">
        <v>1</v>
      </c>
      <c r="R12767">
        <v>0</v>
      </c>
      <c r="S12767">
        <v>0</v>
      </c>
      <c r="T12767">
        <v>0</v>
      </c>
      <c r="U12767">
        <v>0</v>
      </c>
      <c r="V12767">
        <v>2</v>
      </c>
      <c r="W12767">
        <v>2</v>
      </c>
      <c r="X12767">
        <v>4.0571428571428561</v>
      </c>
    </row>
    <row r="12768" spans="1:24" x14ac:dyDescent="0.2">
      <c r="A12768" t="s">
        <v>324</v>
      </c>
      <c r="B12768" s="14">
        <v>44076</v>
      </c>
      <c r="C12768">
        <v>1</v>
      </c>
      <c r="D12768">
        <v>3</v>
      </c>
      <c r="E12768">
        <v>1</v>
      </c>
      <c r="F12768">
        <v>3</v>
      </c>
      <c r="G12768">
        <v>2</v>
      </c>
      <c r="H12768">
        <v>17</v>
      </c>
      <c r="I12768">
        <v>3</v>
      </c>
      <c r="J12768">
        <v>3654</v>
      </c>
      <c r="K12768" t="s">
        <v>1286</v>
      </c>
      <c r="L12768">
        <v>1862</v>
      </c>
      <c r="M12768" t="s">
        <v>1391</v>
      </c>
      <c r="N12768" t="s">
        <v>2345</v>
      </c>
      <c r="O12768">
        <v>16.111707841031151</v>
      </c>
      <c r="P12768">
        <v>2.7795462028072802</v>
      </c>
      <c r="Q12768">
        <v>1</v>
      </c>
      <c r="R12768">
        <v>0</v>
      </c>
      <c r="S12768">
        <v>0.1764705882352941</v>
      </c>
      <c r="T12768">
        <v>2.2058823529411771</v>
      </c>
      <c r="U12768">
        <v>0</v>
      </c>
      <c r="V12768">
        <v>6.9854285557484568</v>
      </c>
      <c r="W12768">
        <v>4.4000000000000004</v>
      </c>
      <c r="X12768">
        <v>4.3999999999999986</v>
      </c>
    </row>
    <row r="12769" spans="1:24" x14ac:dyDescent="0.2">
      <c r="A12769" t="s">
        <v>263</v>
      </c>
      <c r="B12769" s="14">
        <v>44076</v>
      </c>
      <c r="C12769">
        <v>0</v>
      </c>
      <c r="D12769">
        <v>0</v>
      </c>
      <c r="E12769">
        <v>0</v>
      </c>
      <c r="F12769">
        <v>0</v>
      </c>
      <c r="G12769">
        <v>1</v>
      </c>
      <c r="H12769">
        <v>0</v>
      </c>
      <c r="I12769">
        <v>0</v>
      </c>
      <c r="J12769">
        <v>2038</v>
      </c>
      <c r="K12769" t="s">
        <v>1281</v>
      </c>
      <c r="L12769">
        <v>1842</v>
      </c>
      <c r="M12769" t="s">
        <v>1330</v>
      </c>
      <c r="N12769" t="s">
        <v>2345</v>
      </c>
      <c r="O12769">
        <v>0</v>
      </c>
      <c r="P12769">
        <v>0</v>
      </c>
      <c r="Q12769">
        <v>1</v>
      </c>
      <c r="R12769">
        <v>0</v>
      </c>
      <c r="S12769">
        <v>0</v>
      </c>
      <c r="T12769">
        <v>0</v>
      </c>
      <c r="U12769">
        <v>0</v>
      </c>
      <c r="V12769">
        <v>2</v>
      </c>
      <c r="W12769">
        <v>2</v>
      </c>
      <c r="X12769">
        <v>2.342857142857143</v>
      </c>
    </row>
    <row r="12770" spans="1:24" x14ac:dyDescent="0.2">
      <c r="A12770" t="s">
        <v>566</v>
      </c>
      <c r="B12770" s="14">
        <v>44076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1323</v>
      </c>
      <c r="K12770" t="s">
        <v>1294</v>
      </c>
      <c r="L12770">
        <v>678</v>
      </c>
      <c r="M12770" t="s">
        <v>1633</v>
      </c>
      <c r="N12770" t="s">
        <v>2345</v>
      </c>
      <c r="O12770">
        <v>0</v>
      </c>
      <c r="P12770">
        <v>0</v>
      </c>
      <c r="Q12770">
        <v>1</v>
      </c>
      <c r="R12770">
        <v>0</v>
      </c>
      <c r="S12770">
        <v>0</v>
      </c>
      <c r="T12770">
        <v>0</v>
      </c>
      <c r="U12770">
        <v>0</v>
      </c>
      <c r="V12770">
        <v>2</v>
      </c>
      <c r="W12770">
        <v>2</v>
      </c>
      <c r="X12770">
        <v>2</v>
      </c>
    </row>
    <row r="12771" spans="1:24" x14ac:dyDescent="0.2">
      <c r="A12771" t="s">
        <v>511</v>
      </c>
      <c r="B12771" s="14">
        <v>44076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1361</v>
      </c>
      <c r="K12771" t="s">
        <v>1279</v>
      </c>
      <c r="L12771">
        <v>507</v>
      </c>
      <c r="M12771" t="s">
        <v>1578</v>
      </c>
      <c r="N12771" t="s">
        <v>2345</v>
      </c>
      <c r="O12771">
        <v>0</v>
      </c>
      <c r="P12771">
        <v>0</v>
      </c>
      <c r="Q12771">
        <v>1</v>
      </c>
      <c r="R12771">
        <v>0</v>
      </c>
      <c r="S12771">
        <v>0</v>
      </c>
      <c r="T12771">
        <v>0</v>
      </c>
      <c r="U12771">
        <v>0</v>
      </c>
      <c r="V12771">
        <v>2</v>
      </c>
      <c r="W12771">
        <v>2</v>
      </c>
      <c r="X12771">
        <v>2</v>
      </c>
    </row>
    <row r="12772" spans="1:24" x14ac:dyDescent="0.2">
      <c r="A12772" t="s">
        <v>470</v>
      </c>
      <c r="B12772" s="14">
        <v>44076</v>
      </c>
      <c r="C12772">
        <v>0</v>
      </c>
      <c r="D12772">
        <v>0</v>
      </c>
      <c r="E12772">
        <v>0</v>
      </c>
      <c r="F12772">
        <v>3</v>
      </c>
      <c r="G12772">
        <v>4</v>
      </c>
      <c r="H12772">
        <v>39</v>
      </c>
      <c r="I12772">
        <v>2</v>
      </c>
      <c r="J12772">
        <v>1319</v>
      </c>
      <c r="K12772" t="s">
        <v>1279</v>
      </c>
      <c r="L12772">
        <v>5097</v>
      </c>
      <c r="M12772" t="s">
        <v>1537</v>
      </c>
      <c r="N12772" t="s">
        <v>2345</v>
      </c>
      <c r="O12772">
        <v>5.8858151854031782</v>
      </c>
      <c r="P12772">
        <v>1.7725452503042509</v>
      </c>
      <c r="Q12772">
        <v>1</v>
      </c>
      <c r="R12772">
        <v>0</v>
      </c>
      <c r="S12772">
        <v>5.128205128205128E-2</v>
      </c>
      <c r="T12772">
        <v>0.64102564102564097</v>
      </c>
      <c r="U12772">
        <v>0</v>
      </c>
      <c r="V12772">
        <v>4.4135708913298917</v>
      </c>
      <c r="W12772">
        <v>4.4000000000000004</v>
      </c>
      <c r="X12772">
        <v>4.4000000000000004</v>
      </c>
    </row>
    <row r="12773" spans="1:24" x14ac:dyDescent="0.2">
      <c r="A12773" t="s">
        <v>272</v>
      </c>
      <c r="B12773" s="14">
        <v>44076</v>
      </c>
      <c r="C12773">
        <v>0</v>
      </c>
      <c r="D12773">
        <v>0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3794</v>
      </c>
      <c r="K12773" t="s">
        <v>1285</v>
      </c>
      <c r="L12773">
        <v>1560</v>
      </c>
      <c r="M12773" t="s">
        <v>1339</v>
      </c>
      <c r="N12773" t="s">
        <v>2345</v>
      </c>
      <c r="O12773">
        <v>0</v>
      </c>
      <c r="P12773">
        <v>0</v>
      </c>
      <c r="Q12773">
        <v>1</v>
      </c>
      <c r="R12773">
        <v>0</v>
      </c>
      <c r="S12773">
        <v>0</v>
      </c>
      <c r="T12773">
        <v>0</v>
      </c>
      <c r="U12773">
        <v>0</v>
      </c>
      <c r="V12773">
        <v>2</v>
      </c>
      <c r="W12773">
        <v>2</v>
      </c>
      <c r="X12773">
        <v>2</v>
      </c>
    </row>
    <row r="12774" spans="1:24" x14ac:dyDescent="0.2">
      <c r="A12774" t="s">
        <v>680</v>
      </c>
      <c r="B12774" s="14">
        <v>44076</v>
      </c>
      <c r="C12774">
        <v>0</v>
      </c>
      <c r="D12774">
        <v>0</v>
      </c>
      <c r="E12774">
        <v>0</v>
      </c>
      <c r="F12774">
        <v>1</v>
      </c>
      <c r="G12774">
        <v>0</v>
      </c>
      <c r="H12774">
        <v>2</v>
      </c>
      <c r="I12774">
        <v>1</v>
      </c>
      <c r="J12774">
        <v>33</v>
      </c>
      <c r="K12774" t="s">
        <v>1311</v>
      </c>
      <c r="L12774">
        <v>640</v>
      </c>
      <c r="M12774" t="s">
        <v>1747</v>
      </c>
      <c r="N12774" t="s">
        <v>2345</v>
      </c>
      <c r="O12774">
        <v>15.625</v>
      </c>
      <c r="P12774">
        <v>2.7488721956224649</v>
      </c>
      <c r="Q12774">
        <v>1</v>
      </c>
      <c r="R12774">
        <v>0</v>
      </c>
      <c r="S12774">
        <v>0.5</v>
      </c>
      <c r="T12774">
        <v>6.25</v>
      </c>
      <c r="U12774">
        <v>0</v>
      </c>
      <c r="V12774">
        <v>10.998872195622461</v>
      </c>
      <c r="W12774">
        <v>4.4000000000000004</v>
      </c>
      <c r="X12774">
        <v>3.028571428571428</v>
      </c>
    </row>
    <row r="12775" spans="1:24" x14ac:dyDescent="0.2">
      <c r="A12775" t="s">
        <v>944</v>
      </c>
      <c r="B12775" s="14">
        <v>44076</v>
      </c>
      <c r="C12775">
        <v>0</v>
      </c>
      <c r="D12775">
        <v>0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872</v>
      </c>
      <c r="K12775" t="s">
        <v>1279</v>
      </c>
      <c r="L12775">
        <v>365</v>
      </c>
      <c r="M12775" t="s">
        <v>2011</v>
      </c>
      <c r="N12775" t="s">
        <v>2345</v>
      </c>
      <c r="O12775">
        <v>0</v>
      </c>
      <c r="P12775">
        <v>0</v>
      </c>
      <c r="Q12775">
        <v>1</v>
      </c>
      <c r="R12775">
        <v>0</v>
      </c>
      <c r="S12775">
        <v>0</v>
      </c>
      <c r="T12775">
        <v>0</v>
      </c>
      <c r="U12775">
        <v>0</v>
      </c>
      <c r="V12775">
        <v>2</v>
      </c>
      <c r="W12775">
        <v>2</v>
      </c>
      <c r="X12775">
        <v>2</v>
      </c>
    </row>
    <row r="12776" spans="1:24" x14ac:dyDescent="0.2">
      <c r="A12776" t="s">
        <v>681</v>
      </c>
      <c r="B12776" s="14">
        <v>44076</v>
      </c>
      <c r="C12776">
        <v>0</v>
      </c>
      <c r="D12776">
        <v>0</v>
      </c>
      <c r="E12776">
        <v>0</v>
      </c>
      <c r="F12776">
        <v>2</v>
      </c>
      <c r="G12776">
        <v>1</v>
      </c>
      <c r="H12776">
        <v>3</v>
      </c>
      <c r="I12776">
        <v>2</v>
      </c>
      <c r="J12776">
        <v>379</v>
      </c>
      <c r="K12776" t="s">
        <v>1278</v>
      </c>
      <c r="L12776">
        <v>930</v>
      </c>
      <c r="M12776" t="s">
        <v>1748</v>
      </c>
      <c r="N12776" t="s">
        <v>2345</v>
      </c>
      <c r="O12776">
        <v>21.50537634408602</v>
      </c>
      <c r="P12776">
        <v>3.0683029663888259</v>
      </c>
      <c r="Q12776">
        <v>1</v>
      </c>
      <c r="R12776">
        <v>0</v>
      </c>
      <c r="S12776">
        <v>0.66666666666666663</v>
      </c>
      <c r="T12776">
        <v>8.3333333333333321</v>
      </c>
      <c r="U12776">
        <v>0</v>
      </c>
      <c r="V12776">
        <v>13.40163629972216</v>
      </c>
      <c r="W12776">
        <v>4.4000000000000004</v>
      </c>
      <c r="X12776">
        <v>4.3999999999999986</v>
      </c>
    </row>
    <row r="12777" spans="1:24" x14ac:dyDescent="0.2">
      <c r="A12777" t="s">
        <v>317</v>
      </c>
      <c r="B12777" s="14">
        <v>44076</v>
      </c>
      <c r="C12777">
        <v>0</v>
      </c>
      <c r="D12777">
        <v>0</v>
      </c>
      <c r="E12777">
        <v>0</v>
      </c>
      <c r="F12777">
        <v>0</v>
      </c>
      <c r="G12777">
        <v>0</v>
      </c>
      <c r="H12777">
        <v>0</v>
      </c>
      <c r="I12777">
        <v>0</v>
      </c>
      <c r="J12777">
        <v>853</v>
      </c>
      <c r="K12777" t="s">
        <v>1303</v>
      </c>
      <c r="L12777">
        <v>1021</v>
      </c>
      <c r="M12777" t="s">
        <v>1384</v>
      </c>
      <c r="N12777" t="s">
        <v>2345</v>
      </c>
      <c r="O12777">
        <v>0</v>
      </c>
      <c r="P12777">
        <v>0</v>
      </c>
      <c r="Q12777">
        <v>1</v>
      </c>
      <c r="R12777">
        <v>0</v>
      </c>
      <c r="S12777">
        <v>0</v>
      </c>
      <c r="T12777">
        <v>0</v>
      </c>
      <c r="U12777">
        <v>0</v>
      </c>
      <c r="V12777">
        <v>2</v>
      </c>
      <c r="W12777">
        <v>2</v>
      </c>
      <c r="X12777">
        <v>2</v>
      </c>
    </row>
    <row r="12778" spans="1:24" x14ac:dyDescent="0.2">
      <c r="A12778" t="s">
        <v>945</v>
      </c>
      <c r="B12778" s="14">
        <v>44076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0</v>
      </c>
      <c r="J12778">
        <v>352</v>
      </c>
      <c r="K12778" t="s">
        <v>1312</v>
      </c>
      <c r="L12778">
        <v>336</v>
      </c>
      <c r="M12778" t="s">
        <v>2012</v>
      </c>
      <c r="N12778" t="s">
        <v>2345</v>
      </c>
      <c r="O12778">
        <v>0</v>
      </c>
      <c r="P12778">
        <v>0</v>
      </c>
      <c r="Q12778">
        <v>1</v>
      </c>
      <c r="R12778">
        <v>0</v>
      </c>
      <c r="S12778">
        <v>0</v>
      </c>
      <c r="T12778">
        <v>0</v>
      </c>
      <c r="U12778">
        <v>0</v>
      </c>
      <c r="V12778">
        <v>2</v>
      </c>
      <c r="W12778">
        <v>2</v>
      </c>
      <c r="X12778">
        <v>2</v>
      </c>
    </row>
    <row r="12779" spans="1:24" x14ac:dyDescent="0.2">
      <c r="A12779" t="s">
        <v>946</v>
      </c>
      <c r="B12779" s="14">
        <v>44076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424</v>
      </c>
      <c r="K12779" t="s">
        <v>1325</v>
      </c>
      <c r="L12779">
        <v>583</v>
      </c>
      <c r="M12779" t="s">
        <v>2013</v>
      </c>
      <c r="N12779" t="s">
        <v>2345</v>
      </c>
      <c r="O12779">
        <v>0</v>
      </c>
      <c r="P12779">
        <v>0</v>
      </c>
      <c r="Q12779">
        <v>1</v>
      </c>
      <c r="R12779">
        <v>0</v>
      </c>
      <c r="S12779">
        <v>0</v>
      </c>
      <c r="T12779">
        <v>0</v>
      </c>
      <c r="U12779">
        <v>0</v>
      </c>
      <c r="V12779">
        <v>2</v>
      </c>
      <c r="W12779">
        <v>2</v>
      </c>
      <c r="X12779">
        <v>2</v>
      </c>
    </row>
    <row r="12780" spans="1:24" x14ac:dyDescent="0.2">
      <c r="A12780" t="s">
        <v>947</v>
      </c>
      <c r="B12780" s="14">
        <v>44076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86</v>
      </c>
      <c r="K12780" t="s">
        <v>1284</v>
      </c>
      <c r="L12780">
        <v>598</v>
      </c>
      <c r="M12780" t="s">
        <v>2014</v>
      </c>
      <c r="N12780" t="s">
        <v>2345</v>
      </c>
      <c r="O12780">
        <v>0</v>
      </c>
      <c r="P12780">
        <v>0</v>
      </c>
      <c r="Q12780">
        <v>1</v>
      </c>
      <c r="R12780">
        <v>0</v>
      </c>
      <c r="S12780">
        <v>0</v>
      </c>
      <c r="T12780">
        <v>0</v>
      </c>
      <c r="U12780">
        <v>0</v>
      </c>
      <c r="V12780">
        <v>2</v>
      </c>
      <c r="W12780">
        <v>2</v>
      </c>
      <c r="X12780">
        <v>2</v>
      </c>
    </row>
    <row r="12781" spans="1:24" x14ac:dyDescent="0.2">
      <c r="A12781" t="s">
        <v>267</v>
      </c>
      <c r="B12781" s="14">
        <v>44076</v>
      </c>
      <c r="C12781">
        <v>0</v>
      </c>
      <c r="D12781">
        <v>0</v>
      </c>
      <c r="E12781">
        <v>0</v>
      </c>
      <c r="F12781">
        <v>5</v>
      </c>
      <c r="G12781">
        <v>6</v>
      </c>
      <c r="H12781">
        <v>40</v>
      </c>
      <c r="I12781">
        <v>5</v>
      </c>
      <c r="J12781">
        <v>3763</v>
      </c>
      <c r="K12781" t="s">
        <v>1282</v>
      </c>
      <c r="L12781">
        <v>5424</v>
      </c>
      <c r="M12781" t="s">
        <v>1334</v>
      </c>
      <c r="N12781" t="s">
        <v>2345</v>
      </c>
      <c r="O12781">
        <v>9.218289085545722</v>
      </c>
      <c r="P12781">
        <v>2.2211894547900521</v>
      </c>
      <c r="Q12781">
        <v>1</v>
      </c>
      <c r="R12781">
        <v>0</v>
      </c>
      <c r="S12781">
        <v>0.125</v>
      </c>
      <c r="T12781">
        <v>1.5625</v>
      </c>
      <c r="U12781">
        <v>0</v>
      </c>
      <c r="V12781">
        <v>5.7836894547900517</v>
      </c>
      <c r="W12781">
        <v>4.4000000000000004</v>
      </c>
      <c r="X12781">
        <v>4.6142857142857174</v>
      </c>
    </row>
    <row r="12782" spans="1:24" x14ac:dyDescent="0.2">
      <c r="A12782" t="s">
        <v>948</v>
      </c>
      <c r="B12782" s="14">
        <v>4407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683</v>
      </c>
      <c r="K12782" t="s">
        <v>1311</v>
      </c>
      <c r="L12782">
        <v>1027</v>
      </c>
      <c r="M12782" t="s">
        <v>2015</v>
      </c>
      <c r="N12782" t="s">
        <v>2345</v>
      </c>
      <c r="O12782">
        <v>0</v>
      </c>
      <c r="P12782">
        <v>0</v>
      </c>
      <c r="Q12782">
        <v>1</v>
      </c>
      <c r="R12782">
        <v>0</v>
      </c>
      <c r="S12782">
        <v>0</v>
      </c>
      <c r="T12782">
        <v>0</v>
      </c>
      <c r="U12782">
        <v>0</v>
      </c>
      <c r="V12782">
        <v>2</v>
      </c>
      <c r="W12782">
        <v>2</v>
      </c>
      <c r="X12782">
        <v>2</v>
      </c>
    </row>
    <row r="12783" spans="1:24" x14ac:dyDescent="0.2">
      <c r="A12783" t="s">
        <v>367</v>
      </c>
      <c r="B12783" s="14">
        <v>44076</v>
      </c>
      <c r="C12783">
        <v>0</v>
      </c>
      <c r="D12783">
        <v>0</v>
      </c>
      <c r="E12783">
        <v>0</v>
      </c>
      <c r="F12783">
        <v>0</v>
      </c>
      <c r="G12783">
        <v>1</v>
      </c>
      <c r="H12783">
        <v>0</v>
      </c>
      <c r="I12783">
        <v>0</v>
      </c>
      <c r="J12783">
        <v>2014</v>
      </c>
      <c r="K12783" t="s">
        <v>1291</v>
      </c>
      <c r="L12783">
        <v>437</v>
      </c>
      <c r="M12783" t="s">
        <v>1434</v>
      </c>
      <c r="N12783" t="s">
        <v>2345</v>
      </c>
      <c r="O12783">
        <v>0</v>
      </c>
      <c r="P12783">
        <v>0</v>
      </c>
      <c r="Q12783">
        <v>1</v>
      </c>
      <c r="R12783">
        <v>0</v>
      </c>
      <c r="S12783">
        <v>0</v>
      </c>
      <c r="T12783">
        <v>0</v>
      </c>
      <c r="U12783">
        <v>0</v>
      </c>
      <c r="V12783">
        <v>2</v>
      </c>
      <c r="W12783">
        <v>2</v>
      </c>
      <c r="X12783">
        <v>2</v>
      </c>
    </row>
    <row r="12784" spans="1:24" x14ac:dyDescent="0.2">
      <c r="A12784" t="s">
        <v>558</v>
      </c>
      <c r="B12784" s="14">
        <v>44076</v>
      </c>
      <c r="C12784">
        <v>0</v>
      </c>
      <c r="D12784">
        <v>0</v>
      </c>
      <c r="E12784">
        <v>0</v>
      </c>
      <c r="F12784">
        <v>4</v>
      </c>
      <c r="G12784">
        <v>2</v>
      </c>
      <c r="H12784">
        <v>13</v>
      </c>
      <c r="I12784">
        <v>4</v>
      </c>
      <c r="J12784">
        <v>3644</v>
      </c>
      <c r="K12784" t="s">
        <v>1282</v>
      </c>
      <c r="L12784">
        <v>1161</v>
      </c>
      <c r="M12784" t="s">
        <v>1625</v>
      </c>
      <c r="N12784" t="s">
        <v>2345</v>
      </c>
      <c r="O12784">
        <v>34.453057708871661</v>
      </c>
      <c r="P12784">
        <v>3.539597751398182</v>
      </c>
      <c r="Q12784">
        <v>1</v>
      </c>
      <c r="R12784">
        <v>0</v>
      </c>
      <c r="S12784">
        <v>0.30769230769230771</v>
      </c>
      <c r="T12784">
        <v>3.8461538461538458</v>
      </c>
      <c r="U12784">
        <v>0</v>
      </c>
      <c r="V12784">
        <v>9.3857515975520283</v>
      </c>
      <c r="W12784">
        <v>4.4000000000000004</v>
      </c>
      <c r="X12784">
        <v>4.3999999999999986</v>
      </c>
    </row>
    <row r="12785" spans="1:24" x14ac:dyDescent="0.2">
      <c r="A12785" t="s">
        <v>949</v>
      </c>
      <c r="B12785" s="14">
        <v>44076</v>
      </c>
      <c r="C12785">
        <v>0</v>
      </c>
      <c r="D12785">
        <v>0</v>
      </c>
      <c r="E12785">
        <v>0</v>
      </c>
      <c r="F12785">
        <v>0</v>
      </c>
      <c r="G12785">
        <v>0</v>
      </c>
      <c r="H12785">
        <v>0</v>
      </c>
      <c r="I12785">
        <v>0</v>
      </c>
      <c r="J12785">
        <v>1344</v>
      </c>
      <c r="K12785" t="s">
        <v>1315</v>
      </c>
      <c r="L12785">
        <v>1166</v>
      </c>
      <c r="M12785" t="s">
        <v>2016</v>
      </c>
      <c r="N12785" t="s">
        <v>2345</v>
      </c>
      <c r="O12785">
        <v>0</v>
      </c>
      <c r="P12785">
        <v>0</v>
      </c>
      <c r="Q12785">
        <v>1</v>
      </c>
      <c r="R12785">
        <v>0</v>
      </c>
      <c r="S12785">
        <v>0</v>
      </c>
      <c r="T12785">
        <v>0</v>
      </c>
      <c r="U12785">
        <v>0</v>
      </c>
      <c r="V12785">
        <v>2</v>
      </c>
      <c r="W12785">
        <v>2</v>
      </c>
      <c r="X12785">
        <v>2</v>
      </c>
    </row>
    <row r="12786" spans="1:24" x14ac:dyDescent="0.2">
      <c r="A12786" t="s">
        <v>534</v>
      </c>
      <c r="B12786" s="14">
        <v>44076</v>
      </c>
      <c r="C12786">
        <v>2</v>
      </c>
      <c r="D12786">
        <v>8</v>
      </c>
      <c r="E12786">
        <v>2</v>
      </c>
      <c r="F12786">
        <v>6</v>
      </c>
      <c r="G12786">
        <v>4</v>
      </c>
      <c r="H12786">
        <v>28</v>
      </c>
      <c r="I12786">
        <v>6</v>
      </c>
      <c r="J12786">
        <v>1293</v>
      </c>
      <c r="K12786" t="s">
        <v>1290</v>
      </c>
      <c r="L12786">
        <v>2033</v>
      </c>
      <c r="M12786" t="s">
        <v>1601</v>
      </c>
      <c r="N12786" t="s">
        <v>2345</v>
      </c>
      <c r="O12786">
        <v>29.513034923757989</v>
      </c>
      <c r="P12786">
        <v>3.3848320275758912</v>
      </c>
      <c r="Q12786">
        <v>1</v>
      </c>
      <c r="R12786">
        <v>0</v>
      </c>
      <c r="S12786">
        <v>0.2142857142857143</v>
      </c>
      <c r="T12786">
        <v>2.6785714285714279</v>
      </c>
      <c r="U12786">
        <v>0</v>
      </c>
      <c r="V12786">
        <v>8.06340345614732</v>
      </c>
      <c r="W12786">
        <v>5.9</v>
      </c>
      <c r="X12786">
        <v>4.614285714285713</v>
      </c>
    </row>
    <row r="12787" spans="1:24" x14ac:dyDescent="0.2">
      <c r="A12787" t="s">
        <v>625</v>
      </c>
      <c r="B12787" s="14">
        <v>44076</v>
      </c>
      <c r="C12787">
        <v>0</v>
      </c>
      <c r="D12787">
        <v>0</v>
      </c>
      <c r="E12787">
        <v>0</v>
      </c>
      <c r="F12787">
        <v>1</v>
      </c>
      <c r="G12787">
        <v>0</v>
      </c>
      <c r="H12787">
        <v>4</v>
      </c>
      <c r="I12787">
        <v>1</v>
      </c>
      <c r="J12787">
        <v>1288</v>
      </c>
      <c r="K12787" t="s">
        <v>1296</v>
      </c>
      <c r="L12787">
        <v>1998</v>
      </c>
      <c r="M12787" t="s">
        <v>1692</v>
      </c>
      <c r="N12787" t="s">
        <v>2345</v>
      </c>
      <c r="O12787">
        <v>5.005005005005005</v>
      </c>
      <c r="P12787">
        <v>1.6104384127676841</v>
      </c>
      <c r="Q12787">
        <v>1</v>
      </c>
      <c r="R12787">
        <v>0</v>
      </c>
      <c r="S12787">
        <v>0.25</v>
      </c>
      <c r="T12787">
        <v>3.125</v>
      </c>
      <c r="U12787">
        <v>0</v>
      </c>
      <c r="V12787">
        <v>6.7354384127676834</v>
      </c>
      <c r="W12787">
        <v>4.4000000000000004</v>
      </c>
      <c r="X12787">
        <v>3.028571428571428</v>
      </c>
    </row>
    <row r="12788" spans="1:24" x14ac:dyDescent="0.2">
      <c r="A12788" t="s">
        <v>301</v>
      </c>
      <c r="B12788" s="14">
        <v>44076</v>
      </c>
      <c r="C12788">
        <v>0</v>
      </c>
      <c r="D12788">
        <v>0</v>
      </c>
      <c r="E12788">
        <v>0</v>
      </c>
      <c r="F12788">
        <v>2</v>
      </c>
      <c r="G12788">
        <v>3</v>
      </c>
      <c r="H12788">
        <v>8</v>
      </c>
      <c r="I12788">
        <v>2</v>
      </c>
      <c r="J12788">
        <v>147</v>
      </c>
      <c r="K12788" t="s">
        <v>1297</v>
      </c>
      <c r="L12788">
        <v>2331</v>
      </c>
      <c r="M12788" t="s">
        <v>1368</v>
      </c>
      <c r="N12788" t="s">
        <v>2345</v>
      </c>
      <c r="O12788">
        <v>8.5800085800085792</v>
      </c>
      <c r="P12788">
        <v>2.1494349135003712</v>
      </c>
      <c r="Q12788">
        <v>1</v>
      </c>
      <c r="R12788">
        <v>0</v>
      </c>
      <c r="S12788">
        <v>0.25</v>
      </c>
      <c r="T12788">
        <v>3.125</v>
      </c>
      <c r="U12788">
        <v>0</v>
      </c>
      <c r="V12788">
        <v>7.2744349135003707</v>
      </c>
      <c r="W12788">
        <v>4.4000000000000004</v>
      </c>
      <c r="X12788">
        <v>4.3999999999999986</v>
      </c>
    </row>
    <row r="12789" spans="1:24" x14ac:dyDescent="0.2">
      <c r="A12789" t="s">
        <v>302</v>
      </c>
      <c r="B12789" s="14">
        <v>44076</v>
      </c>
      <c r="C12789">
        <v>0</v>
      </c>
      <c r="D12789">
        <v>0</v>
      </c>
      <c r="E12789">
        <v>0</v>
      </c>
      <c r="F12789">
        <v>0</v>
      </c>
      <c r="G12789">
        <v>2</v>
      </c>
      <c r="H12789">
        <v>0</v>
      </c>
      <c r="I12789">
        <v>0</v>
      </c>
      <c r="J12789">
        <v>870</v>
      </c>
      <c r="K12789" t="s">
        <v>1288</v>
      </c>
      <c r="L12789">
        <v>628</v>
      </c>
      <c r="M12789" t="s">
        <v>1369</v>
      </c>
      <c r="N12789" t="s">
        <v>2345</v>
      </c>
      <c r="O12789">
        <v>0</v>
      </c>
      <c r="P12789">
        <v>0</v>
      </c>
      <c r="Q12789">
        <v>1</v>
      </c>
      <c r="R12789">
        <v>0</v>
      </c>
      <c r="S12789">
        <v>0</v>
      </c>
      <c r="T12789">
        <v>0</v>
      </c>
      <c r="U12789">
        <v>0</v>
      </c>
      <c r="V12789">
        <v>2</v>
      </c>
      <c r="W12789">
        <v>2</v>
      </c>
      <c r="X12789">
        <v>4.0571428571428561</v>
      </c>
    </row>
    <row r="12790" spans="1:24" x14ac:dyDescent="0.2">
      <c r="A12790" t="s">
        <v>930</v>
      </c>
      <c r="B12790" s="14">
        <v>44076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207</v>
      </c>
      <c r="K12790" t="s">
        <v>1288</v>
      </c>
      <c r="L12790">
        <v>390</v>
      </c>
      <c r="M12790" t="s">
        <v>1997</v>
      </c>
      <c r="N12790" t="s">
        <v>2345</v>
      </c>
      <c r="O12790">
        <v>0</v>
      </c>
      <c r="P12790">
        <v>0</v>
      </c>
      <c r="Q12790">
        <v>1</v>
      </c>
      <c r="R12790">
        <v>0</v>
      </c>
      <c r="S12790">
        <v>0</v>
      </c>
      <c r="T12790">
        <v>0</v>
      </c>
      <c r="U12790">
        <v>0</v>
      </c>
      <c r="V12790">
        <v>2</v>
      </c>
      <c r="W12790">
        <v>2</v>
      </c>
      <c r="X12790">
        <v>2</v>
      </c>
    </row>
    <row r="12791" spans="1:24" x14ac:dyDescent="0.2">
      <c r="A12791" t="s">
        <v>514</v>
      </c>
      <c r="B12791" s="14">
        <v>44076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2018</v>
      </c>
      <c r="K12791" t="s">
        <v>1279</v>
      </c>
      <c r="L12791">
        <v>1218</v>
      </c>
      <c r="M12791" t="s">
        <v>1581</v>
      </c>
      <c r="N12791" t="s">
        <v>2345</v>
      </c>
      <c r="O12791">
        <v>0</v>
      </c>
      <c r="P12791">
        <v>0</v>
      </c>
      <c r="Q12791">
        <v>1</v>
      </c>
      <c r="R12791">
        <v>0</v>
      </c>
      <c r="S12791">
        <v>0</v>
      </c>
      <c r="T12791">
        <v>0</v>
      </c>
      <c r="U12791">
        <v>0</v>
      </c>
      <c r="V12791">
        <v>2</v>
      </c>
      <c r="W12791">
        <v>2</v>
      </c>
      <c r="X12791">
        <v>2</v>
      </c>
    </row>
    <row r="12792" spans="1:24" x14ac:dyDescent="0.2">
      <c r="A12792" t="s">
        <v>929</v>
      </c>
      <c r="B12792" s="14">
        <v>4407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173</v>
      </c>
      <c r="K12792" t="s">
        <v>1279</v>
      </c>
      <c r="L12792">
        <v>1045</v>
      </c>
      <c r="M12792" t="s">
        <v>1996</v>
      </c>
      <c r="N12792" t="s">
        <v>2345</v>
      </c>
      <c r="O12792">
        <v>0</v>
      </c>
      <c r="P12792">
        <v>0</v>
      </c>
      <c r="Q12792">
        <v>1</v>
      </c>
      <c r="R12792">
        <v>0</v>
      </c>
      <c r="S12792">
        <v>0</v>
      </c>
      <c r="T12792">
        <v>0</v>
      </c>
      <c r="U12792">
        <v>0</v>
      </c>
      <c r="V12792">
        <v>2</v>
      </c>
      <c r="W12792">
        <v>2</v>
      </c>
      <c r="X12792">
        <v>2</v>
      </c>
    </row>
    <row r="12793" spans="1:24" x14ac:dyDescent="0.2">
      <c r="A12793" t="s">
        <v>928</v>
      </c>
      <c r="B12793" s="14">
        <v>44076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4021</v>
      </c>
      <c r="K12793" t="s">
        <v>1310</v>
      </c>
      <c r="L12793">
        <v>667</v>
      </c>
      <c r="M12793" t="s">
        <v>1995</v>
      </c>
      <c r="N12793" t="s">
        <v>2345</v>
      </c>
      <c r="O12793">
        <v>0</v>
      </c>
      <c r="P12793">
        <v>0</v>
      </c>
      <c r="Q12793">
        <v>1</v>
      </c>
      <c r="R12793">
        <v>0</v>
      </c>
      <c r="S12793">
        <v>0</v>
      </c>
      <c r="T12793">
        <v>0</v>
      </c>
      <c r="U12793">
        <v>0</v>
      </c>
      <c r="V12793">
        <v>2</v>
      </c>
      <c r="W12793">
        <v>2</v>
      </c>
      <c r="X12793">
        <v>2</v>
      </c>
    </row>
    <row r="12794" spans="1:24" x14ac:dyDescent="0.2">
      <c r="A12794" t="s">
        <v>537</v>
      </c>
      <c r="B12794" s="14">
        <v>44076</v>
      </c>
      <c r="C12794">
        <v>0</v>
      </c>
      <c r="D12794">
        <v>0</v>
      </c>
      <c r="E12794">
        <v>0</v>
      </c>
      <c r="F12794">
        <v>0</v>
      </c>
      <c r="G12794">
        <v>1</v>
      </c>
      <c r="H12794">
        <v>0</v>
      </c>
      <c r="I12794">
        <v>0</v>
      </c>
      <c r="J12794">
        <v>787</v>
      </c>
      <c r="K12794" t="s">
        <v>1287</v>
      </c>
      <c r="L12794">
        <v>1231</v>
      </c>
      <c r="M12794" t="s">
        <v>1604</v>
      </c>
      <c r="N12794" t="s">
        <v>2345</v>
      </c>
      <c r="O12794">
        <v>0</v>
      </c>
      <c r="P12794">
        <v>0</v>
      </c>
      <c r="Q12794">
        <v>1</v>
      </c>
      <c r="R12794">
        <v>0</v>
      </c>
      <c r="S12794">
        <v>0</v>
      </c>
      <c r="T12794">
        <v>0</v>
      </c>
      <c r="U12794">
        <v>0</v>
      </c>
      <c r="V12794">
        <v>2</v>
      </c>
      <c r="W12794">
        <v>2</v>
      </c>
      <c r="X12794">
        <v>2.342857142857143</v>
      </c>
    </row>
    <row r="12795" spans="1:24" x14ac:dyDescent="0.2">
      <c r="A12795" t="s">
        <v>927</v>
      </c>
      <c r="B12795" s="14">
        <v>44076</v>
      </c>
      <c r="C12795">
        <v>0</v>
      </c>
      <c r="D12795">
        <v>0</v>
      </c>
      <c r="E12795">
        <v>0</v>
      </c>
      <c r="F12795">
        <v>0</v>
      </c>
      <c r="G12795">
        <v>1</v>
      </c>
      <c r="H12795">
        <v>0</v>
      </c>
      <c r="I12795">
        <v>0</v>
      </c>
      <c r="J12795">
        <v>919</v>
      </c>
      <c r="K12795" t="s">
        <v>1287</v>
      </c>
      <c r="L12795">
        <v>718</v>
      </c>
      <c r="M12795" t="s">
        <v>1994</v>
      </c>
      <c r="N12795" t="s">
        <v>2345</v>
      </c>
      <c r="O12795">
        <v>0</v>
      </c>
      <c r="P12795">
        <v>0</v>
      </c>
      <c r="Q12795">
        <v>1</v>
      </c>
      <c r="R12795">
        <v>0</v>
      </c>
      <c r="S12795">
        <v>0</v>
      </c>
      <c r="T12795">
        <v>0</v>
      </c>
      <c r="U12795">
        <v>0</v>
      </c>
      <c r="V12795">
        <v>2</v>
      </c>
      <c r="W12795">
        <v>2</v>
      </c>
      <c r="X12795">
        <v>3.7142857142857131</v>
      </c>
    </row>
    <row r="12796" spans="1:24" x14ac:dyDescent="0.2">
      <c r="A12796" t="s">
        <v>424</v>
      </c>
      <c r="B12796" s="14">
        <v>44076</v>
      </c>
      <c r="C12796">
        <v>0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802</v>
      </c>
      <c r="K12796" t="s">
        <v>1281</v>
      </c>
      <c r="L12796">
        <v>902</v>
      </c>
      <c r="M12796" t="s">
        <v>1491</v>
      </c>
      <c r="N12796" t="s">
        <v>2345</v>
      </c>
      <c r="O12796">
        <v>0</v>
      </c>
      <c r="P12796">
        <v>0</v>
      </c>
      <c r="Q12796">
        <v>1</v>
      </c>
      <c r="R12796">
        <v>0</v>
      </c>
      <c r="S12796">
        <v>0</v>
      </c>
      <c r="T12796">
        <v>0</v>
      </c>
      <c r="U12796">
        <v>0</v>
      </c>
      <c r="V12796">
        <v>2</v>
      </c>
      <c r="W12796">
        <v>2</v>
      </c>
      <c r="X12796">
        <v>2</v>
      </c>
    </row>
    <row r="12797" spans="1:24" x14ac:dyDescent="0.2">
      <c r="A12797" t="s">
        <v>304</v>
      </c>
      <c r="B12797" s="14">
        <v>44076</v>
      </c>
      <c r="C12797">
        <v>0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360</v>
      </c>
      <c r="K12797" t="s">
        <v>1298</v>
      </c>
      <c r="L12797">
        <v>610</v>
      </c>
      <c r="M12797" t="s">
        <v>1371</v>
      </c>
      <c r="N12797" t="s">
        <v>2345</v>
      </c>
      <c r="O12797">
        <v>0</v>
      </c>
      <c r="P12797">
        <v>0</v>
      </c>
      <c r="Q12797">
        <v>1</v>
      </c>
      <c r="R12797">
        <v>0</v>
      </c>
      <c r="S12797">
        <v>0</v>
      </c>
      <c r="T12797">
        <v>0</v>
      </c>
      <c r="U12797">
        <v>0</v>
      </c>
      <c r="V12797">
        <v>2</v>
      </c>
      <c r="W12797">
        <v>2</v>
      </c>
      <c r="X12797">
        <v>2</v>
      </c>
    </row>
    <row r="12798" spans="1:24" x14ac:dyDescent="0.2">
      <c r="A12798" t="s">
        <v>907</v>
      </c>
      <c r="B12798" s="14">
        <v>44076</v>
      </c>
      <c r="C12798">
        <v>0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703</v>
      </c>
      <c r="K12798" t="s">
        <v>1094</v>
      </c>
      <c r="L12798">
        <v>406</v>
      </c>
      <c r="M12798" t="s">
        <v>1974</v>
      </c>
      <c r="N12798" t="s">
        <v>2345</v>
      </c>
      <c r="O12798">
        <v>0</v>
      </c>
      <c r="P12798">
        <v>0</v>
      </c>
      <c r="Q12798">
        <v>1</v>
      </c>
      <c r="R12798">
        <v>0</v>
      </c>
      <c r="S12798">
        <v>0</v>
      </c>
      <c r="T12798">
        <v>0</v>
      </c>
      <c r="U12798">
        <v>0</v>
      </c>
      <c r="V12798">
        <v>2</v>
      </c>
      <c r="W12798">
        <v>2</v>
      </c>
      <c r="X12798">
        <v>2</v>
      </c>
    </row>
    <row r="12799" spans="1:24" x14ac:dyDescent="0.2">
      <c r="A12799" t="s">
        <v>908</v>
      </c>
      <c r="B12799" s="14">
        <v>44076</v>
      </c>
      <c r="C12799">
        <v>0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1077</v>
      </c>
      <c r="K12799" t="s">
        <v>1279</v>
      </c>
      <c r="L12799">
        <v>295</v>
      </c>
      <c r="M12799" t="s">
        <v>1975</v>
      </c>
      <c r="N12799" t="s">
        <v>2345</v>
      </c>
      <c r="O12799">
        <v>0</v>
      </c>
      <c r="P12799">
        <v>0</v>
      </c>
      <c r="Q12799">
        <v>1</v>
      </c>
      <c r="R12799">
        <v>0</v>
      </c>
      <c r="S12799">
        <v>0</v>
      </c>
      <c r="T12799">
        <v>0</v>
      </c>
      <c r="U12799">
        <v>0</v>
      </c>
      <c r="V12799">
        <v>2</v>
      </c>
      <c r="W12799">
        <v>2</v>
      </c>
      <c r="X12799">
        <v>2</v>
      </c>
    </row>
    <row r="12800" spans="1:24" x14ac:dyDescent="0.2">
      <c r="A12800" t="s">
        <v>303</v>
      </c>
      <c r="B12800" s="14">
        <v>44076</v>
      </c>
      <c r="C12800">
        <v>0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793</v>
      </c>
      <c r="K12800" t="s">
        <v>444</v>
      </c>
      <c r="L12800">
        <v>950</v>
      </c>
      <c r="M12800" t="s">
        <v>1370</v>
      </c>
      <c r="N12800" t="s">
        <v>2345</v>
      </c>
      <c r="O12800">
        <v>0</v>
      </c>
      <c r="P12800">
        <v>0</v>
      </c>
      <c r="Q12800">
        <v>1</v>
      </c>
      <c r="R12800">
        <v>0</v>
      </c>
      <c r="S12800">
        <v>0</v>
      </c>
      <c r="T12800">
        <v>0</v>
      </c>
      <c r="U12800">
        <v>0</v>
      </c>
      <c r="V12800">
        <v>2</v>
      </c>
      <c r="W12800">
        <v>2</v>
      </c>
      <c r="X12800">
        <v>2</v>
      </c>
    </row>
    <row r="12801" spans="1:24" x14ac:dyDescent="0.2">
      <c r="A12801" t="s">
        <v>909</v>
      </c>
      <c r="B12801" s="14">
        <v>44076</v>
      </c>
      <c r="C12801">
        <v>0</v>
      </c>
      <c r="D12801">
        <v>0</v>
      </c>
      <c r="E12801">
        <v>0</v>
      </c>
      <c r="F12801">
        <v>0</v>
      </c>
      <c r="G12801">
        <v>1</v>
      </c>
      <c r="H12801">
        <v>0</v>
      </c>
      <c r="I12801">
        <v>0</v>
      </c>
      <c r="J12801">
        <v>342</v>
      </c>
      <c r="K12801" t="s">
        <v>1294</v>
      </c>
      <c r="L12801">
        <v>439</v>
      </c>
      <c r="M12801" t="s">
        <v>1976</v>
      </c>
      <c r="N12801" t="s">
        <v>2345</v>
      </c>
      <c r="O12801">
        <v>0</v>
      </c>
      <c r="P12801">
        <v>0</v>
      </c>
      <c r="Q12801">
        <v>1</v>
      </c>
      <c r="R12801">
        <v>0</v>
      </c>
      <c r="S12801">
        <v>0</v>
      </c>
      <c r="T12801">
        <v>0</v>
      </c>
      <c r="U12801">
        <v>0</v>
      </c>
      <c r="V12801">
        <v>2</v>
      </c>
      <c r="W12801">
        <v>2</v>
      </c>
      <c r="X12801">
        <v>4.0571428571428561</v>
      </c>
    </row>
    <row r="12802" spans="1:24" x14ac:dyDescent="0.2">
      <c r="A12802" t="s">
        <v>910</v>
      </c>
      <c r="B12802" s="14">
        <v>4407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133</v>
      </c>
      <c r="K12802" t="s">
        <v>1296</v>
      </c>
      <c r="L12802">
        <v>918</v>
      </c>
      <c r="M12802" t="s">
        <v>1977</v>
      </c>
      <c r="N12802" t="s">
        <v>2345</v>
      </c>
      <c r="O12802">
        <v>0</v>
      </c>
      <c r="P12802">
        <v>0</v>
      </c>
      <c r="Q12802">
        <v>1</v>
      </c>
      <c r="R12802">
        <v>0</v>
      </c>
      <c r="S12802">
        <v>0</v>
      </c>
      <c r="T12802">
        <v>0</v>
      </c>
      <c r="U12802">
        <v>0</v>
      </c>
      <c r="V12802">
        <v>2</v>
      </c>
      <c r="W12802">
        <v>2</v>
      </c>
      <c r="X12802">
        <v>2</v>
      </c>
    </row>
    <row r="12803" spans="1:24" x14ac:dyDescent="0.2">
      <c r="A12803" t="s">
        <v>533</v>
      </c>
      <c r="B12803" s="14">
        <v>44076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35</v>
      </c>
      <c r="K12803" t="s">
        <v>1308</v>
      </c>
      <c r="L12803">
        <v>410</v>
      </c>
      <c r="M12803" t="s">
        <v>1600</v>
      </c>
      <c r="N12803" t="s">
        <v>2345</v>
      </c>
      <c r="O12803">
        <v>0</v>
      </c>
      <c r="P12803">
        <v>0</v>
      </c>
      <c r="Q12803">
        <v>1</v>
      </c>
      <c r="R12803">
        <v>0</v>
      </c>
      <c r="S12803">
        <v>0</v>
      </c>
      <c r="T12803">
        <v>0</v>
      </c>
      <c r="U12803">
        <v>0</v>
      </c>
      <c r="V12803">
        <v>2</v>
      </c>
      <c r="W12803">
        <v>2</v>
      </c>
      <c r="X12803">
        <v>2</v>
      </c>
    </row>
    <row r="12804" spans="1:24" x14ac:dyDescent="0.2">
      <c r="A12804" t="s">
        <v>911</v>
      </c>
      <c r="B12804" s="14">
        <v>44076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145</v>
      </c>
      <c r="K12804" t="s">
        <v>1284</v>
      </c>
      <c r="L12804">
        <v>346</v>
      </c>
      <c r="M12804" t="s">
        <v>1978</v>
      </c>
      <c r="N12804" t="s">
        <v>2345</v>
      </c>
      <c r="O12804">
        <v>0</v>
      </c>
      <c r="P12804">
        <v>0</v>
      </c>
      <c r="Q12804">
        <v>1</v>
      </c>
      <c r="R12804">
        <v>0</v>
      </c>
      <c r="S12804">
        <v>0</v>
      </c>
      <c r="T12804">
        <v>0</v>
      </c>
      <c r="U12804">
        <v>0</v>
      </c>
      <c r="V12804">
        <v>2</v>
      </c>
      <c r="W12804">
        <v>2</v>
      </c>
      <c r="X12804">
        <v>2</v>
      </c>
    </row>
    <row r="12805" spans="1:24" x14ac:dyDescent="0.2">
      <c r="A12805" t="s">
        <v>912</v>
      </c>
      <c r="B12805" s="14">
        <v>44076</v>
      </c>
      <c r="C12805">
        <v>0</v>
      </c>
      <c r="D12805">
        <v>0</v>
      </c>
      <c r="E12805">
        <v>0</v>
      </c>
      <c r="F12805">
        <v>3</v>
      </c>
      <c r="G12805">
        <v>2</v>
      </c>
      <c r="H12805">
        <v>3</v>
      </c>
      <c r="I12805">
        <v>3</v>
      </c>
      <c r="J12805">
        <v>442</v>
      </c>
      <c r="K12805" t="s">
        <v>1284</v>
      </c>
      <c r="L12805">
        <v>444</v>
      </c>
      <c r="M12805" t="s">
        <v>1979</v>
      </c>
      <c r="N12805" t="s">
        <v>2345</v>
      </c>
      <c r="O12805">
        <v>67.567567567567565</v>
      </c>
      <c r="P12805">
        <v>4.213128098212068</v>
      </c>
      <c r="Q12805">
        <v>1</v>
      </c>
      <c r="R12805">
        <v>0</v>
      </c>
      <c r="S12805">
        <v>1</v>
      </c>
      <c r="T12805">
        <v>12.5</v>
      </c>
      <c r="U12805">
        <v>0</v>
      </c>
      <c r="V12805">
        <v>18.713128098212071</v>
      </c>
      <c r="W12805">
        <v>4.4000000000000004</v>
      </c>
      <c r="X12805">
        <v>4.3999999999999986</v>
      </c>
    </row>
    <row r="12806" spans="1:24" x14ac:dyDescent="0.2">
      <c r="A12806" t="s">
        <v>913</v>
      </c>
      <c r="B12806" s="14">
        <v>44076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852</v>
      </c>
      <c r="K12806" t="s">
        <v>1308</v>
      </c>
      <c r="L12806">
        <v>415</v>
      </c>
      <c r="M12806" t="s">
        <v>1980</v>
      </c>
      <c r="N12806" t="s">
        <v>2345</v>
      </c>
      <c r="O12806">
        <v>0</v>
      </c>
      <c r="P12806">
        <v>0</v>
      </c>
      <c r="Q12806">
        <v>1</v>
      </c>
      <c r="R12806">
        <v>0</v>
      </c>
      <c r="S12806">
        <v>0</v>
      </c>
      <c r="T12806">
        <v>0</v>
      </c>
      <c r="U12806">
        <v>0</v>
      </c>
      <c r="V12806">
        <v>2</v>
      </c>
      <c r="W12806">
        <v>2</v>
      </c>
      <c r="X12806">
        <v>2</v>
      </c>
    </row>
    <row r="12807" spans="1:24" x14ac:dyDescent="0.2">
      <c r="A12807" t="s">
        <v>417</v>
      </c>
      <c r="B12807" s="14">
        <v>44076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755</v>
      </c>
      <c r="K12807" t="s">
        <v>1307</v>
      </c>
      <c r="L12807">
        <v>431</v>
      </c>
      <c r="M12807" t="s">
        <v>1484</v>
      </c>
      <c r="N12807" t="s">
        <v>2345</v>
      </c>
      <c r="O12807">
        <v>0</v>
      </c>
      <c r="P12807">
        <v>0</v>
      </c>
      <c r="Q12807">
        <v>1</v>
      </c>
      <c r="R12807">
        <v>0</v>
      </c>
      <c r="S12807">
        <v>0</v>
      </c>
      <c r="T12807">
        <v>0</v>
      </c>
      <c r="U12807">
        <v>0</v>
      </c>
      <c r="V12807">
        <v>2</v>
      </c>
      <c r="W12807">
        <v>2</v>
      </c>
      <c r="X12807">
        <v>2</v>
      </c>
    </row>
    <row r="12808" spans="1:24" x14ac:dyDescent="0.2">
      <c r="A12808" t="s">
        <v>914</v>
      </c>
      <c r="B12808" s="14">
        <v>44076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1219</v>
      </c>
      <c r="K12808" t="s">
        <v>1307</v>
      </c>
      <c r="L12808">
        <v>190</v>
      </c>
      <c r="M12808" t="s">
        <v>1981</v>
      </c>
      <c r="N12808" t="s">
        <v>2345</v>
      </c>
      <c r="O12808">
        <v>0</v>
      </c>
      <c r="P12808">
        <v>0</v>
      </c>
      <c r="Q12808">
        <v>1</v>
      </c>
      <c r="R12808">
        <v>0</v>
      </c>
      <c r="S12808">
        <v>0</v>
      </c>
      <c r="T12808">
        <v>0</v>
      </c>
      <c r="U12808">
        <v>0</v>
      </c>
      <c r="V12808">
        <v>2</v>
      </c>
      <c r="W12808">
        <v>2</v>
      </c>
      <c r="X12808">
        <v>2</v>
      </c>
    </row>
    <row r="12809" spans="1:24" x14ac:dyDescent="0.2">
      <c r="A12809" t="s">
        <v>416</v>
      </c>
      <c r="B12809" s="14">
        <v>44076</v>
      </c>
      <c r="C12809">
        <v>0</v>
      </c>
      <c r="D12809">
        <v>0</v>
      </c>
      <c r="E12809">
        <v>0</v>
      </c>
      <c r="F12809">
        <v>1</v>
      </c>
      <c r="G12809">
        <v>2</v>
      </c>
      <c r="H12809">
        <v>1</v>
      </c>
      <c r="I12809">
        <v>1</v>
      </c>
      <c r="J12809">
        <v>457</v>
      </c>
      <c r="K12809" t="s">
        <v>1296</v>
      </c>
      <c r="L12809">
        <v>734</v>
      </c>
      <c r="M12809" t="s">
        <v>1483</v>
      </c>
      <c r="N12809" t="s">
        <v>2345</v>
      </c>
      <c r="O12809">
        <v>13.62397820163488</v>
      </c>
      <c r="P12809">
        <v>2.6118313433616671</v>
      </c>
      <c r="Q12809">
        <v>1</v>
      </c>
      <c r="R12809">
        <v>0</v>
      </c>
      <c r="S12809">
        <v>1</v>
      </c>
      <c r="T12809">
        <v>12.5</v>
      </c>
      <c r="U12809">
        <v>0</v>
      </c>
      <c r="V12809">
        <v>17.111831343361661</v>
      </c>
      <c r="W12809">
        <v>4.4000000000000004</v>
      </c>
      <c r="X12809">
        <v>4.0571428571428561</v>
      </c>
    </row>
    <row r="12810" spans="1:24" x14ac:dyDescent="0.2">
      <c r="A12810" t="s">
        <v>915</v>
      </c>
      <c r="B12810" s="14">
        <v>44076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370</v>
      </c>
      <c r="K12810" t="s">
        <v>915</v>
      </c>
      <c r="L12810">
        <v>315</v>
      </c>
      <c r="M12810" t="s">
        <v>1982</v>
      </c>
      <c r="N12810" t="s">
        <v>2345</v>
      </c>
      <c r="O12810">
        <v>0</v>
      </c>
      <c r="P12810">
        <v>0</v>
      </c>
      <c r="Q12810">
        <v>1</v>
      </c>
      <c r="R12810">
        <v>0</v>
      </c>
      <c r="S12810">
        <v>0</v>
      </c>
      <c r="T12810">
        <v>0</v>
      </c>
      <c r="U12810">
        <v>0</v>
      </c>
      <c r="V12810">
        <v>2</v>
      </c>
      <c r="W12810">
        <v>2</v>
      </c>
      <c r="X12810">
        <v>2</v>
      </c>
    </row>
    <row r="12811" spans="1:24" x14ac:dyDescent="0.2">
      <c r="A12811" t="s">
        <v>328</v>
      </c>
      <c r="B12811" s="14">
        <v>44076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706</v>
      </c>
      <c r="K12811" t="s">
        <v>1294</v>
      </c>
      <c r="L12811">
        <v>773</v>
      </c>
      <c r="M12811" t="s">
        <v>1395</v>
      </c>
      <c r="N12811" t="s">
        <v>2345</v>
      </c>
      <c r="O12811">
        <v>0</v>
      </c>
      <c r="P12811">
        <v>0</v>
      </c>
      <c r="Q12811">
        <v>1</v>
      </c>
      <c r="R12811">
        <v>0</v>
      </c>
      <c r="S12811">
        <v>0</v>
      </c>
      <c r="T12811">
        <v>0</v>
      </c>
      <c r="U12811">
        <v>0</v>
      </c>
      <c r="V12811">
        <v>2</v>
      </c>
      <c r="W12811">
        <v>2</v>
      </c>
      <c r="X12811">
        <v>2</v>
      </c>
    </row>
    <row r="12812" spans="1:24" x14ac:dyDescent="0.2">
      <c r="A12812" t="s">
        <v>906</v>
      </c>
      <c r="B12812" s="14">
        <v>4407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196</v>
      </c>
      <c r="K12812" t="s">
        <v>1297</v>
      </c>
      <c r="L12812">
        <v>351</v>
      </c>
      <c r="M12812" t="s">
        <v>1973</v>
      </c>
      <c r="N12812" t="s">
        <v>2345</v>
      </c>
      <c r="O12812">
        <v>0</v>
      </c>
      <c r="P12812">
        <v>0</v>
      </c>
      <c r="Q12812">
        <v>1</v>
      </c>
      <c r="R12812">
        <v>0</v>
      </c>
      <c r="S12812">
        <v>0</v>
      </c>
      <c r="T12812">
        <v>0</v>
      </c>
      <c r="U12812">
        <v>0</v>
      </c>
      <c r="V12812">
        <v>2</v>
      </c>
      <c r="W12812">
        <v>2</v>
      </c>
      <c r="X12812">
        <v>2</v>
      </c>
    </row>
    <row r="12813" spans="1:24" x14ac:dyDescent="0.2">
      <c r="A12813" t="s">
        <v>916</v>
      </c>
      <c r="B12813" s="14">
        <v>44076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1043</v>
      </c>
      <c r="K12813" t="s">
        <v>1287</v>
      </c>
      <c r="L12813">
        <v>197</v>
      </c>
      <c r="M12813" t="s">
        <v>1983</v>
      </c>
      <c r="N12813" t="s">
        <v>2345</v>
      </c>
      <c r="O12813">
        <v>0</v>
      </c>
      <c r="P12813">
        <v>0</v>
      </c>
      <c r="Q12813">
        <v>1</v>
      </c>
      <c r="R12813">
        <v>0</v>
      </c>
      <c r="S12813">
        <v>0</v>
      </c>
      <c r="T12813">
        <v>0</v>
      </c>
      <c r="U12813">
        <v>0</v>
      </c>
      <c r="V12813">
        <v>2</v>
      </c>
      <c r="W12813">
        <v>2</v>
      </c>
      <c r="X12813">
        <v>2</v>
      </c>
    </row>
    <row r="12814" spans="1:24" x14ac:dyDescent="0.2">
      <c r="A12814" t="s">
        <v>918</v>
      </c>
      <c r="B12814" s="14">
        <v>44076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1204</v>
      </c>
      <c r="K12814" t="s">
        <v>1301</v>
      </c>
      <c r="L12814">
        <v>1153</v>
      </c>
      <c r="M12814" t="s">
        <v>1985</v>
      </c>
      <c r="N12814" t="s">
        <v>2345</v>
      </c>
      <c r="O12814">
        <v>0</v>
      </c>
      <c r="P12814">
        <v>0</v>
      </c>
      <c r="Q12814">
        <v>1</v>
      </c>
      <c r="R12814">
        <v>0</v>
      </c>
      <c r="S12814">
        <v>0</v>
      </c>
      <c r="T12814">
        <v>0</v>
      </c>
      <c r="U12814">
        <v>0</v>
      </c>
      <c r="V12814">
        <v>2</v>
      </c>
      <c r="W12814">
        <v>2</v>
      </c>
      <c r="X12814">
        <v>2</v>
      </c>
    </row>
    <row r="12815" spans="1:24" x14ac:dyDescent="0.2">
      <c r="A12815" t="s">
        <v>462</v>
      </c>
      <c r="B12815" s="14">
        <v>44076</v>
      </c>
      <c r="C12815">
        <v>0</v>
      </c>
      <c r="D12815">
        <v>0</v>
      </c>
      <c r="E12815">
        <v>0</v>
      </c>
      <c r="F12815">
        <v>0</v>
      </c>
      <c r="G12815">
        <v>3</v>
      </c>
      <c r="H12815">
        <v>0</v>
      </c>
      <c r="I12815">
        <v>0</v>
      </c>
      <c r="J12815">
        <v>736</v>
      </c>
      <c r="K12815" t="s">
        <v>1305</v>
      </c>
      <c r="L12815">
        <v>1444</v>
      </c>
      <c r="M12815" t="s">
        <v>1529</v>
      </c>
      <c r="N12815" t="s">
        <v>2345</v>
      </c>
      <c r="O12815">
        <v>0</v>
      </c>
      <c r="P12815">
        <v>0</v>
      </c>
      <c r="Q12815">
        <v>1</v>
      </c>
      <c r="R12815">
        <v>0</v>
      </c>
      <c r="S12815">
        <v>0</v>
      </c>
      <c r="T12815">
        <v>0</v>
      </c>
      <c r="U12815">
        <v>0</v>
      </c>
      <c r="V12815">
        <v>2</v>
      </c>
      <c r="W12815">
        <v>2</v>
      </c>
      <c r="X12815">
        <v>3.3714285714285701</v>
      </c>
    </row>
    <row r="12816" spans="1:24" x14ac:dyDescent="0.2">
      <c r="A12816" t="s">
        <v>919</v>
      </c>
      <c r="B12816" s="14">
        <v>44076</v>
      </c>
      <c r="C12816">
        <v>0</v>
      </c>
      <c r="D12816">
        <v>0</v>
      </c>
      <c r="E12816">
        <v>0</v>
      </c>
      <c r="F12816">
        <v>0</v>
      </c>
      <c r="G12816">
        <v>1</v>
      </c>
      <c r="H12816">
        <v>0</v>
      </c>
      <c r="I12816">
        <v>0</v>
      </c>
      <c r="J12816">
        <v>262</v>
      </c>
      <c r="K12816" t="s">
        <v>1306</v>
      </c>
      <c r="L12816">
        <v>621</v>
      </c>
      <c r="M12816" t="s">
        <v>1986</v>
      </c>
      <c r="N12816" t="s">
        <v>2345</v>
      </c>
      <c r="O12816">
        <v>0</v>
      </c>
      <c r="P12816">
        <v>0</v>
      </c>
      <c r="Q12816">
        <v>1</v>
      </c>
      <c r="R12816">
        <v>0</v>
      </c>
      <c r="S12816">
        <v>0</v>
      </c>
      <c r="T12816">
        <v>0</v>
      </c>
      <c r="U12816">
        <v>0</v>
      </c>
      <c r="V12816">
        <v>2</v>
      </c>
      <c r="W12816">
        <v>2</v>
      </c>
      <c r="X12816">
        <v>4.0571428571428561</v>
      </c>
    </row>
    <row r="12817" spans="1:24" x14ac:dyDescent="0.2">
      <c r="A12817" t="s">
        <v>410</v>
      </c>
      <c r="B12817" s="14">
        <v>44076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92</v>
      </c>
      <c r="K12817" t="s">
        <v>1296</v>
      </c>
      <c r="L12817">
        <v>678</v>
      </c>
      <c r="M12817" t="s">
        <v>1477</v>
      </c>
      <c r="N12817" t="s">
        <v>2345</v>
      </c>
      <c r="O12817">
        <v>0</v>
      </c>
      <c r="P12817">
        <v>0</v>
      </c>
      <c r="Q12817">
        <v>1</v>
      </c>
      <c r="R12817">
        <v>0</v>
      </c>
      <c r="S12817">
        <v>0</v>
      </c>
      <c r="T12817">
        <v>0</v>
      </c>
      <c r="U12817">
        <v>0</v>
      </c>
      <c r="V12817">
        <v>2</v>
      </c>
      <c r="W12817">
        <v>2</v>
      </c>
      <c r="X12817">
        <v>2</v>
      </c>
    </row>
    <row r="12818" spans="1:24" x14ac:dyDescent="0.2">
      <c r="A12818" t="s">
        <v>920</v>
      </c>
      <c r="B12818" s="14">
        <v>44076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863</v>
      </c>
      <c r="K12818" t="s">
        <v>1281</v>
      </c>
      <c r="L12818">
        <v>895</v>
      </c>
      <c r="M12818" t="s">
        <v>1987</v>
      </c>
      <c r="N12818" t="s">
        <v>2345</v>
      </c>
      <c r="O12818">
        <v>0</v>
      </c>
      <c r="P12818">
        <v>0</v>
      </c>
      <c r="Q12818">
        <v>1</v>
      </c>
      <c r="R12818">
        <v>0</v>
      </c>
      <c r="S12818">
        <v>0</v>
      </c>
      <c r="T12818">
        <v>0</v>
      </c>
      <c r="U12818">
        <v>0</v>
      </c>
      <c r="V12818">
        <v>2</v>
      </c>
      <c r="W12818">
        <v>2</v>
      </c>
      <c r="X12818">
        <v>2</v>
      </c>
    </row>
    <row r="12819" spans="1:24" x14ac:dyDescent="0.2">
      <c r="A12819" t="s">
        <v>921</v>
      </c>
      <c r="B12819" s="14">
        <v>44076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1206</v>
      </c>
      <c r="K12819" t="s">
        <v>1307</v>
      </c>
      <c r="L12819">
        <v>258</v>
      </c>
      <c r="M12819" t="s">
        <v>1988</v>
      </c>
      <c r="N12819" t="s">
        <v>2345</v>
      </c>
      <c r="O12819">
        <v>0</v>
      </c>
      <c r="P12819">
        <v>0</v>
      </c>
      <c r="Q12819">
        <v>1</v>
      </c>
      <c r="R12819">
        <v>0</v>
      </c>
      <c r="S12819">
        <v>0</v>
      </c>
      <c r="T12819">
        <v>0</v>
      </c>
      <c r="U12819">
        <v>0</v>
      </c>
      <c r="V12819">
        <v>2</v>
      </c>
      <c r="W12819">
        <v>2</v>
      </c>
      <c r="X12819">
        <v>2</v>
      </c>
    </row>
    <row r="12820" spans="1:24" x14ac:dyDescent="0.2">
      <c r="A12820" t="s">
        <v>922</v>
      </c>
      <c r="B12820" s="14">
        <v>44076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3613</v>
      </c>
      <c r="K12820" t="s">
        <v>1319</v>
      </c>
      <c r="L12820">
        <v>518</v>
      </c>
      <c r="M12820" t="s">
        <v>1989</v>
      </c>
      <c r="N12820" t="s">
        <v>2345</v>
      </c>
      <c r="O12820">
        <v>0</v>
      </c>
      <c r="P12820">
        <v>0</v>
      </c>
      <c r="Q12820">
        <v>1</v>
      </c>
      <c r="R12820">
        <v>0</v>
      </c>
      <c r="S12820">
        <v>0</v>
      </c>
      <c r="T12820">
        <v>0</v>
      </c>
      <c r="U12820">
        <v>0</v>
      </c>
      <c r="V12820">
        <v>2</v>
      </c>
      <c r="W12820">
        <v>2</v>
      </c>
      <c r="X12820">
        <v>2</v>
      </c>
    </row>
    <row r="12821" spans="1:24" x14ac:dyDescent="0.2">
      <c r="A12821" t="s">
        <v>923</v>
      </c>
      <c r="B12821" s="14">
        <v>44076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393</v>
      </c>
      <c r="K12821" t="s">
        <v>1314</v>
      </c>
      <c r="L12821">
        <v>589</v>
      </c>
      <c r="M12821" t="s">
        <v>1990</v>
      </c>
      <c r="N12821" t="s">
        <v>2345</v>
      </c>
      <c r="O12821">
        <v>0</v>
      </c>
      <c r="P12821">
        <v>0</v>
      </c>
      <c r="Q12821">
        <v>1</v>
      </c>
      <c r="R12821">
        <v>0</v>
      </c>
      <c r="S12821">
        <v>0</v>
      </c>
      <c r="T12821">
        <v>0</v>
      </c>
      <c r="U12821">
        <v>0</v>
      </c>
      <c r="V12821">
        <v>2</v>
      </c>
      <c r="W12821">
        <v>2</v>
      </c>
      <c r="X12821">
        <v>2</v>
      </c>
    </row>
    <row r="12822" spans="1:24" x14ac:dyDescent="0.2">
      <c r="A12822" t="s">
        <v>924</v>
      </c>
      <c r="B12822" s="14">
        <v>4407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3606</v>
      </c>
      <c r="K12822" t="s">
        <v>1319</v>
      </c>
      <c r="L12822">
        <v>163</v>
      </c>
      <c r="M12822" t="s">
        <v>1991</v>
      </c>
      <c r="N12822" t="s">
        <v>2345</v>
      </c>
      <c r="O12822">
        <v>0</v>
      </c>
      <c r="P12822">
        <v>0</v>
      </c>
      <c r="Q12822">
        <v>1</v>
      </c>
      <c r="R12822">
        <v>0</v>
      </c>
      <c r="S12822">
        <v>0</v>
      </c>
      <c r="T12822">
        <v>0</v>
      </c>
      <c r="U12822">
        <v>0</v>
      </c>
      <c r="V12822">
        <v>2</v>
      </c>
      <c r="W12822">
        <v>2</v>
      </c>
      <c r="X12822">
        <v>2</v>
      </c>
    </row>
    <row r="12823" spans="1:24" x14ac:dyDescent="0.2">
      <c r="A12823" t="s">
        <v>925</v>
      </c>
      <c r="B12823" s="14">
        <v>44076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346</v>
      </c>
      <c r="K12823" t="s">
        <v>1302</v>
      </c>
      <c r="L12823">
        <v>476</v>
      </c>
      <c r="M12823" t="s">
        <v>1992</v>
      </c>
      <c r="N12823" t="s">
        <v>2345</v>
      </c>
      <c r="O12823">
        <v>0</v>
      </c>
      <c r="P12823">
        <v>0</v>
      </c>
      <c r="Q12823">
        <v>1</v>
      </c>
      <c r="R12823">
        <v>0</v>
      </c>
      <c r="S12823">
        <v>0</v>
      </c>
      <c r="T12823">
        <v>0</v>
      </c>
      <c r="U12823">
        <v>0</v>
      </c>
      <c r="V12823">
        <v>2</v>
      </c>
      <c r="W12823">
        <v>2</v>
      </c>
      <c r="X12823">
        <v>2</v>
      </c>
    </row>
    <row r="12824" spans="1:24" x14ac:dyDescent="0.2">
      <c r="A12824" t="s">
        <v>926</v>
      </c>
      <c r="B12824" s="14">
        <v>44076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369</v>
      </c>
      <c r="K12824" t="s">
        <v>1094</v>
      </c>
      <c r="L12824">
        <v>492</v>
      </c>
      <c r="M12824" t="s">
        <v>1993</v>
      </c>
      <c r="N12824" t="s">
        <v>2345</v>
      </c>
      <c r="O12824">
        <v>0</v>
      </c>
      <c r="P12824">
        <v>0</v>
      </c>
      <c r="Q12824">
        <v>1</v>
      </c>
      <c r="R12824">
        <v>0</v>
      </c>
      <c r="S12824">
        <v>0</v>
      </c>
      <c r="T12824">
        <v>0</v>
      </c>
      <c r="U12824">
        <v>0</v>
      </c>
      <c r="V12824">
        <v>2</v>
      </c>
      <c r="W12824">
        <v>2</v>
      </c>
      <c r="X12824">
        <v>2</v>
      </c>
    </row>
    <row r="12825" spans="1:24" x14ac:dyDescent="0.2">
      <c r="A12825" t="s">
        <v>572</v>
      </c>
      <c r="B12825" s="14">
        <v>44076</v>
      </c>
      <c r="C12825">
        <v>1</v>
      </c>
      <c r="D12825">
        <v>2</v>
      </c>
      <c r="E12825">
        <v>1</v>
      </c>
      <c r="F12825">
        <v>1</v>
      </c>
      <c r="G12825">
        <v>0</v>
      </c>
      <c r="H12825">
        <v>2</v>
      </c>
      <c r="I12825">
        <v>1</v>
      </c>
      <c r="J12825">
        <v>745</v>
      </c>
      <c r="K12825" t="s">
        <v>1281</v>
      </c>
      <c r="L12825">
        <v>1112</v>
      </c>
      <c r="M12825" t="s">
        <v>1639</v>
      </c>
      <c r="N12825" t="s">
        <v>2345</v>
      </c>
      <c r="O12825">
        <v>8.9928057553956826</v>
      </c>
      <c r="P12825">
        <v>2.196424897165655</v>
      </c>
      <c r="Q12825">
        <v>1</v>
      </c>
      <c r="R12825">
        <v>0</v>
      </c>
      <c r="S12825">
        <v>0.5</v>
      </c>
      <c r="T12825">
        <v>6.25</v>
      </c>
      <c r="U12825">
        <v>0</v>
      </c>
      <c r="V12825">
        <v>10.446424897165659</v>
      </c>
      <c r="W12825">
        <v>4.4000000000000004</v>
      </c>
      <c r="X12825">
        <v>2.342857142857143</v>
      </c>
    </row>
    <row r="12826" spans="1:24" x14ac:dyDescent="0.2">
      <c r="A12826" t="s">
        <v>351</v>
      </c>
      <c r="B12826" s="14">
        <v>44076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1072</v>
      </c>
      <c r="K12826" t="s">
        <v>1309</v>
      </c>
      <c r="L12826">
        <v>511</v>
      </c>
      <c r="M12826" t="s">
        <v>1418</v>
      </c>
      <c r="N12826" t="s">
        <v>2345</v>
      </c>
      <c r="O12826">
        <v>0</v>
      </c>
      <c r="P12826">
        <v>0</v>
      </c>
      <c r="Q12826">
        <v>1</v>
      </c>
      <c r="R12826">
        <v>0</v>
      </c>
      <c r="S12826">
        <v>0</v>
      </c>
      <c r="T12826">
        <v>0</v>
      </c>
      <c r="U12826">
        <v>0</v>
      </c>
      <c r="V12826">
        <v>2</v>
      </c>
      <c r="W12826">
        <v>2</v>
      </c>
      <c r="X12826">
        <v>2</v>
      </c>
    </row>
    <row r="12827" spans="1:24" x14ac:dyDescent="0.2">
      <c r="A12827" t="s">
        <v>950</v>
      </c>
      <c r="B12827" s="14">
        <v>44076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225</v>
      </c>
      <c r="K12827" t="s">
        <v>1292</v>
      </c>
      <c r="L12827">
        <v>807</v>
      </c>
      <c r="M12827" t="s">
        <v>2017</v>
      </c>
      <c r="N12827" t="s">
        <v>2345</v>
      </c>
      <c r="O12827">
        <v>0</v>
      </c>
      <c r="P12827">
        <v>0</v>
      </c>
      <c r="Q12827">
        <v>1</v>
      </c>
      <c r="R12827">
        <v>0</v>
      </c>
      <c r="S12827">
        <v>0</v>
      </c>
      <c r="T12827">
        <v>0</v>
      </c>
      <c r="U12827">
        <v>0</v>
      </c>
      <c r="V12827">
        <v>2</v>
      </c>
      <c r="W12827">
        <v>2</v>
      </c>
      <c r="X12827">
        <v>2</v>
      </c>
    </row>
    <row r="12828" spans="1:24" x14ac:dyDescent="0.2">
      <c r="A12828" t="s">
        <v>951</v>
      </c>
      <c r="B12828" s="14">
        <v>44076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239</v>
      </c>
      <c r="K12828" t="s">
        <v>1288</v>
      </c>
      <c r="L12828">
        <v>663</v>
      </c>
      <c r="M12828" t="s">
        <v>2018</v>
      </c>
      <c r="N12828" t="s">
        <v>2345</v>
      </c>
      <c r="O12828">
        <v>0</v>
      </c>
      <c r="P12828">
        <v>0</v>
      </c>
      <c r="Q12828">
        <v>1</v>
      </c>
      <c r="R12828">
        <v>0</v>
      </c>
      <c r="S12828">
        <v>0</v>
      </c>
      <c r="T12828">
        <v>0</v>
      </c>
      <c r="U12828">
        <v>0</v>
      </c>
      <c r="V12828">
        <v>2</v>
      </c>
      <c r="W12828">
        <v>2</v>
      </c>
      <c r="X12828">
        <v>2</v>
      </c>
    </row>
    <row r="12829" spans="1:24" x14ac:dyDescent="0.2">
      <c r="A12829" t="s">
        <v>952</v>
      </c>
      <c r="B12829" s="14">
        <v>44076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734</v>
      </c>
      <c r="K12829" t="s">
        <v>1279</v>
      </c>
      <c r="L12829">
        <v>838</v>
      </c>
      <c r="M12829" t="s">
        <v>2019</v>
      </c>
      <c r="N12829" t="s">
        <v>2345</v>
      </c>
      <c r="O12829">
        <v>0</v>
      </c>
      <c r="P12829">
        <v>0</v>
      </c>
      <c r="Q12829">
        <v>1</v>
      </c>
      <c r="R12829">
        <v>0</v>
      </c>
      <c r="S12829">
        <v>0</v>
      </c>
      <c r="T12829">
        <v>0</v>
      </c>
      <c r="U12829">
        <v>0</v>
      </c>
      <c r="V12829">
        <v>2</v>
      </c>
      <c r="W12829">
        <v>2</v>
      </c>
      <c r="X12829">
        <v>2</v>
      </c>
    </row>
    <row r="12830" spans="1:24" x14ac:dyDescent="0.2">
      <c r="A12830" t="s">
        <v>396</v>
      </c>
      <c r="B12830" s="14">
        <v>44076</v>
      </c>
      <c r="C12830">
        <v>0</v>
      </c>
      <c r="D12830">
        <v>0</v>
      </c>
      <c r="E12830">
        <v>0</v>
      </c>
      <c r="F12830">
        <v>2</v>
      </c>
      <c r="G12830">
        <v>2</v>
      </c>
      <c r="H12830">
        <v>8</v>
      </c>
      <c r="I12830">
        <v>1</v>
      </c>
      <c r="J12830">
        <v>1274</v>
      </c>
      <c r="K12830" t="s">
        <v>1284</v>
      </c>
      <c r="L12830">
        <v>2640</v>
      </c>
      <c r="M12830" t="s">
        <v>1463</v>
      </c>
      <c r="N12830" t="s">
        <v>2345</v>
      </c>
      <c r="O12830">
        <v>7.5757575757575761</v>
      </c>
      <c r="P12830">
        <v>2.0249533563957658</v>
      </c>
      <c r="Q12830">
        <v>1</v>
      </c>
      <c r="R12830">
        <v>0</v>
      </c>
      <c r="S12830">
        <v>0.125</v>
      </c>
      <c r="T12830">
        <v>1.5625</v>
      </c>
      <c r="U12830">
        <v>0</v>
      </c>
      <c r="V12830">
        <v>5.5874533563957662</v>
      </c>
      <c r="W12830">
        <v>4.4000000000000004</v>
      </c>
      <c r="X12830">
        <v>3.7896035290490411</v>
      </c>
    </row>
    <row r="12831" spans="1:24" x14ac:dyDescent="0.2">
      <c r="A12831" t="s">
        <v>975</v>
      </c>
      <c r="B12831" s="14">
        <v>44076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311</v>
      </c>
      <c r="K12831" t="s">
        <v>1303</v>
      </c>
      <c r="L12831">
        <v>342</v>
      </c>
      <c r="M12831" t="s">
        <v>2042</v>
      </c>
      <c r="N12831" t="s">
        <v>2345</v>
      </c>
      <c r="O12831">
        <v>0</v>
      </c>
      <c r="P12831">
        <v>0</v>
      </c>
      <c r="Q12831">
        <v>1</v>
      </c>
      <c r="R12831">
        <v>0</v>
      </c>
      <c r="S12831">
        <v>0</v>
      </c>
      <c r="T12831">
        <v>0</v>
      </c>
      <c r="U12831">
        <v>0</v>
      </c>
      <c r="V12831">
        <v>2</v>
      </c>
      <c r="W12831">
        <v>2</v>
      </c>
      <c r="X12831">
        <v>2</v>
      </c>
    </row>
    <row r="12832" spans="1:24" x14ac:dyDescent="0.2">
      <c r="A12832" t="s">
        <v>977</v>
      </c>
      <c r="B12832" s="14">
        <v>44076</v>
      </c>
      <c r="C12832">
        <v>0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144</v>
      </c>
      <c r="K12832" t="s">
        <v>1297</v>
      </c>
      <c r="L12832">
        <v>550</v>
      </c>
      <c r="M12832" t="s">
        <v>2044</v>
      </c>
      <c r="N12832" t="s">
        <v>2345</v>
      </c>
      <c r="O12832">
        <v>0</v>
      </c>
      <c r="P12832">
        <v>0</v>
      </c>
      <c r="Q12832">
        <v>1</v>
      </c>
      <c r="R12832">
        <v>0</v>
      </c>
      <c r="S12832">
        <v>0</v>
      </c>
      <c r="T12832">
        <v>0</v>
      </c>
      <c r="U12832">
        <v>0</v>
      </c>
      <c r="V12832">
        <v>2</v>
      </c>
      <c r="W12832">
        <v>2</v>
      </c>
      <c r="X12832">
        <v>2</v>
      </c>
    </row>
    <row r="12833" spans="1:24" x14ac:dyDescent="0.2">
      <c r="A12833" t="s">
        <v>590</v>
      </c>
      <c r="B12833" s="14">
        <v>44076</v>
      </c>
      <c r="C12833">
        <v>0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72</v>
      </c>
      <c r="K12833" t="s">
        <v>1292</v>
      </c>
      <c r="L12833">
        <v>1023</v>
      </c>
      <c r="M12833" t="s">
        <v>1657</v>
      </c>
      <c r="N12833" t="s">
        <v>2345</v>
      </c>
      <c r="O12833">
        <v>0</v>
      </c>
      <c r="P12833">
        <v>0</v>
      </c>
      <c r="Q12833">
        <v>1</v>
      </c>
      <c r="R12833">
        <v>0</v>
      </c>
      <c r="S12833">
        <v>0</v>
      </c>
      <c r="T12833">
        <v>0</v>
      </c>
      <c r="U12833">
        <v>0</v>
      </c>
      <c r="V12833">
        <v>2</v>
      </c>
      <c r="W12833">
        <v>2</v>
      </c>
      <c r="X12833">
        <v>2</v>
      </c>
    </row>
    <row r="12834" spans="1:24" x14ac:dyDescent="0.2">
      <c r="A12834" t="s">
        <v>978</v>
      </c>
      <c r="B12834" s="14">
        <v>44076</v>
      </c>
      <c r="C12834">
        <v>0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836</v>
      </c>
      <c r="K12834" t="s">
        <v>1280</v>
      </c>
      <c r="L12834">
        <v>431</v>
      </c>
      <c r="M12834" t="s">
        <v>2045</v>
      </c>
      <c r="N12834" t="s">
        <v>2345</v>
      </c>
      <c r="O12834">
        <v>0</v>
      </c>
      <c r="P12834">
        <v>0</v>
      </c>
      <c r="Q12834">
        <v>1</v>
      </c>
      <c r="R12834">
        <v>0</v>
      </c>
      <c r="S12834">
        <v>0</v>
      </c>
      <c r="T12834">
        <v>0</v>
      </c>
      <c r="U12834">
        <v>0</v>
      </c>
      <c r="V12834">
        <v>2</v>
      </c>
      <c r="W12834">
        <v>2</v>
      </c>
      <c r="X12834">
        <v>2</v>
      </c>
    </row>
    <row r="12835" spans="1:24" x14ac:dyDescent="0.2">
      <c r="A12835" t="s">
        <v>354</v>
      </c>
      <c r="B12835" s="14">
        <v>44076</v>
      </c>
      <c r="C12835">
        <v>1</v>
      </c>
      <c r="D12835">
        <v>3</v>
      </c>
      <c r="E12835">
        <v>1</v>
      </c>
      <c r="F12835">
        <v>2</v>
      </c>
      <c r="G12835">
        <v>2</v>
      </c>
      <c r="H12835">
        <v>5</v>
      </c>
      <c r="I12835">
        <v>2</v>
      </c>
      <c r="J12835">
        <v>549</v>
      </c>
      <c r="K12835" t="s">
        <v>1278</v>
      </c>
      <c r="L12835">
        <v>930</v>
      </c>
      <c r="M12835" t="s">
        <v>1421</v>
      </c>
      <c r="N12835" t="s">
        <v>2345</v>
      </c>
      <c r="O12835">
        <v>21.50537634408602</v>
      </c>
      <c r="P12835">
        <v>3.0683029663888259</v>
      </c>
      <c r="Q12835">
        <v>1</v>
      </c>
      <c r="R12835">
        <v>0</v>
      </c>
      <c r="S12835">
        <v>0.4</v>
      </c>
      <c r="T12835">
        <v>5</v>
      </c>
      <c r="U12835">
        <v>0</v>
      </c>
      <c r="V12835">
        <v>10.068302966388829</v>
      </c>
      <c r="W12835">
        <v>4.4000000000000004</v>
      </c>
      <c r="X12835">
        <v>3.7142857142857131</v>
      </c>
    </row>
    <row r="12836" spans="1:24" x14ac:dyDescent="0.2">
      <c r="A12836" t="s">
        <v>979</v>
      </c>
      <c r="B12836" s="14">
        <v>44076</v>
      </c>
      <c r="C12836">
        <v>0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1103</v>
      </c>
      <c r="K12836" t="s">
        <v>915</v>
      </c>
      <c r="L12836">
        <v>347</v>
      </c>
      <c r="M12836" t="s">
        <v>2046</v>
      </c>
      <c r="N12836" t="s">
        <v>2345</v>
      </c>
      <c r="O12836">
        <v>0</v>
      </c>
      <c r="P12836">
        <v>0</v>
      </c>
      <c r="Q12836">
        <v>1</v>
      </c>
      <c r="R12836">
        <v>0</v>
      </c>
      <c r="S12836">
        <v>0</v>
      </c>
      <c r="T12836">
        <v>0</v>
      </c>
      <c r="U12836">
        <v>0</v>
      </c>
      <c r="V12836">
        <v>2</v>
      </c>
      <c r="W12836">
        <v>2</v>
      </c>
      <c r="X12836">
        <v>2</v>
      </c>
    </row>
    <row r="12837" spans="1:24" x14ac:dyDescent="0.2">
      <c r="A12837" t="s">
        <v>672</v>
      </c>
      <c r="B12837" s="14">
        <v>44076</v>
      </c>
      <c r="C12837">
        <v>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1371</v>
      </c>
      <c r="K12837" t="s">
        <v>1283</v>
      </c>
      <c r="L12837">
        <v>891</v>
      </c>
      <c r="M12837" t="s">
        <v>1739</v>
      </c>
      <c r="N12837" t="s">
        <v>2345</v>
      </c>
      <c r="O12837">
        <v>0</v>
      </c>
      <c r="P12837">
        <v>0</v>
      </c>
      <c r="Q12837">
        <v>1</v>
      </c>
      <c r="R12837">
        <v>0</v>
      </c>
      <c r="S12837">
        <v>0</v>
      </c>
      <c r="T12837">
        <v>0</v>
      </c>
      <c r="U12837">
        <v>0</v>
      </c>
      <c r="V12837">
        <v>2</v>
      </c>
      <c r="W12837">
        <v>2</v>
      </c>
      <c r="X12837">
        <v>2</v>
      </c>
    </row>
    <row r="12838" spans="1:24" x14ac:dyDescent="0.2">
      <c r="A12838" t="s">
        <v>434</v>
      </c>
      <c r="B12838" s="14">
        <v>44076</v>
      </c>
      <c r="C12838">
        <v>0</v>
      </c>
      <c r="D12838">
        <v>0</v>
      </c>
      <c r="E12838">
        <v>0</v>
      </c>
      <c r="F12838">
        <v>0</v>
      </c>
      <c r="G12838">
        <v>3</v>
      </c>
      <c r="H12838">
        <v>0</v>
      </c>
      <c r="I12838">
        <v>0</v>
      </c>
      <c r="J12838">
        <v>862</v>
      </c>
      <c r="K12838" t="s">
        <v>915</v>
      </c>
      <c r="L12838">
        <v>675</v>
      </c>
      <c r="M12838" t="s">
        <v>1501</v>
      </c>
      <c r="N12838" t="s">
        <v>2345</v>
      </c>
      <c r="O12838">
        <v>0</v>
      </c>
      <c r="P12838">
        <v>0</v>
      </c>
      <c r="Q12838">
        <v>1</v>
      </c>
      <c r="R12838">
        <v>0</v>
      </c>
      <c r="S12838">
        <v>0</v>
      </c>
      <c r="T12838">
        <v>0</v>
      </c>
      <c r="U12838">
        <v>0</v>
      </c>
      <c r="V12838">
        <v>2</v>
      </c>
      <c r="W12838">
        <v>2</v>
      </c>
      <c r="X12838">
        <v>3.7142857142857131</v>
      </c>
    </row>
    <row r="12839" spans="1:24" x14ac:dyDescent="0.2">
      <c r="A12839" t="s">
        <v>523</v>
      </c>
      <c r="B12839" s="14">
        <v>44076</v>
      </c>
      <c r="C12839">
        <v>0</v>
      </c>
      <c r="D12839">
        <v>0</v>
      </c>
      <c r="E12839">
        <v>0</v>
      </c>
      <c r="F12839">
        <v>1</v>
      </c>
      <c r="G12839">
        <v>0</v>
      </c>
      <c r="H12839">
        <v>3</v>
      </c>
      <c r="I12839">
        <v>1</v>
      </c>
      <c r="J12839">
        <v>3823</v>
      </c>
      <c r="K12839" t="s">
        <v>1282</v>
      </c>
      <c r="L12839">
        <v>3266</v>
      </c>
      <c r="M12839" t="s">
        <v>1590</v>
      </c>
      <c r="N12839" t="s">
        <v>2345</v>
      </c>
      <c r="O12839">
        <v>3.061849357011635</v>
      </c>
      <c r="P12839">
        <v>1.119019098445772</v>
      </c>
      <c r="Q12839">
        <v>1</v>
      </c>
      <c r="R12839">
        <v>0</v>
      </c>
      <c r="S12839">
        <v>0.33333333333333331</v>
      </c>
      <c r="T12839">
        <v>4.1666666666666661</v>
      </c>
      <c r="U12839">
        <v>0</v>
      </c>
      <c r="V12839">
        <v>7.2856857651124383</v>
      </c>
      <c r="W12839">
        <v>4.4000000000000004</v>
      </c>
      <c r="X12839">
        <v>2.6857142857142851</v>
      </c>
    </row>
    <row r="12840" spans="1:24" x14ac:dyDescent="0.2">
      <c r="A12840" t="s">
        <v>980</v>
      </c>
      <c r="B12840" s="14">
        <v>44076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218</v>
      </c>
      <c r="K12840" t="s">
        <v>1288</v>
      </c>
      <c r="L12840">
        <v>250</v>
      </c>
      <c r="M12840" t="s">
        <v>2047</v>
      </c>
      <c r="N12840" t="s">
        <v>2345</v>
      </c>
      <c r="O12840">
        <v>0</v>
      </c>
      <c r="P12840">
        <v>0</v>
      </c>
      <c r="Q12840">
        <v>1</v>
      </c>
      <c r="R12840">
        <v>0</v>
      </c>
      <c r="S12840">
        <v>0</v>
      </c>
      <c r="T12840">
        <v>0</v>
      </c>
      <c r="U12840">
        <v>0</v>
      </c>
      <c r="V12840">
        <v>2</v>
      </c>
      <c r="W12840">
        <v>2</v>
      </c>
      <c r="X12840">
        <v>2</v>
      </c>
    </row>
    <row r="12841" spans="1:24" x14ac:dyDescent="0.2">
      <c r="A12841" t="s">
        <v>578</v>
      </c>
      <c r="B12841" s="14">
        <v>44076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842</v>
      </c>
      <c r="K12841" t="s">
        <v>1302</v>
      </c>
      <c r="L12841">
        <v>790</v>
      </c>
      <c r="M12841" t="s">
        <v>1645</v>
      </c>
      <c r="N12841" t="s">
        <v>2345</v>
      </c>
      <c r="O12841">
        <v>0</v>
      </c>
      <c r="P12841">
        <v>0</v>
      </c>
      <c r="Q12841">
        <v>1</v>
      </c>
      <c r="R12841">
        <v>0</v>
      </c>
      <c r="S12841">
        <v>0</v>
      </c>
      <c r="T12841">
        <v>0</v>
      </c>
      <c r="U12841">
        <v>0</v>
      </c>
      <c r="V12841">
        <v>2</v>
      </c>
      <c r="W12841">
        <v>2</v>
      </c>
      <c r="X12841">
        <v>2</v>
      </c>
    </row>
    <row r="12842" spans="1:24" x14ac:dyDescent="0.2">
      <c r="A12842" t="s">
        <v>669</v>
      </c>
      <c r="B12842" s="14">
        <v>4407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463</v>
      </c>
      <c r="K12842" t="s">
        <v>1293</v>
      </c>
      <c r="L12842">
        <v>678</v>
      </c>
      <c r="M12842" t="s">
        <v>1736</v>
      </c>
      <c r="N12842" t="s">
        <v>2345</v>
      </c>
      <c r="O12842">
        <v>0</v>
      </c>
      <c r="P12842">
        <v>0</v>
      </c>
      <c r="Q12842">
        <v>1</v>
      </c>
      <c r="R12842">
        <v>0</v>
      </c>
      <c r="S12842">
        <v>0</v>
      </c>
      <c r="T12842">
        <v>0</v>
      </c>
      <c r="U12842">
        <v>0</v>
      </c>
      <c r="V12842">
        <v>2</v>
      </c>
      <c r="W12842">
        <v>2</v>
      </c>
      <c r="X12842">
        <v>2</v>
      </c>
    </row>
    <row r="12843" spans="1:24" x14ac:dyDescent="0.2">
      <c r="A12843" t="s">
        <v>981</v>
      </c>
      <c r="B12843" s="14">
        <v>44076</v>
      </c>
      <c r="C12843">
        <v>0</v>
      </c>
      <c r="D12843">
        <v>0</v>
      </c>
      <c r="E12843">
        <v>0</v>
      </c>
      <c r="F12843">
        <v>0</v>
      </c>
      <c r="G12843">
        <v>3</v>
      </c>
      <c r="H12843">
        <v>0</v>
      </c>
      <c r="I12843">
        <v>0</v>
      </c>
      <c r="J12843">
        <v>39</v>
      </c>
      <c r="K12843" t="s">
        <v>1287</v>
      </c>
      <c r="L12843">
        <v>373</v>
      </c>
      <c r="M12843" t="s">
        <v>2048</v>
      </c>
      <c r="N12843" t="s">
        <v>2345</v>
      </c>
      <c r="O12843">
        <v>0</v>
      </c>
      <c r="P12843">
        <v>0</v>
      </c>
      <c r="Q12843">
        <v>1</v>
      </c>
      <c r="R12843">
        <v>0</v>
      </c>
      <c r="S12843">
        <v>0</v>
      </c>
      <c r="T12843">
        <v>0</v>
      </c>
      <c r="U12843">
        <v>0</v>
      </c>
      <c r="V12843">
        <v>2</v>
      </c>
      <c r="W12843">
        <v>2</v>
      </c>
      <c r="X12843">
        <v>4.0571428571428561</v>
      </c>
    </row>
    <row r="12844" spans="1:24" x14ac:dyDescent="0.2">
      <c r="A12844" t="s">
        <v>574</v>
      </c>
      <c r="B12844" s="14">
        <v>44076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1129</v>
      </c>
      <c r="K12844" t="s">
        <v>1323</v>
      </c>
      <c r="L12844">
        <v>314</v>
      </c>
      <c r="M12844" t="s">
        <v>1641</v>
      </c>
      <c r="N12844" t="s">
        <v>2345</v>
      </c>
      <c r="O12844">
        <v>0</v>
      </c>
      <c r="P12844">
        <v>0</v>
      </c>
      <c r="Q12844">
        <v>1</v>
      </c>
      <c r="R12844">
        <v>0</v>
      </c>
      <c r="S12844">
        <v>0</v>
      </c>
      <c r="T12844">
        <v>0</v>
      </c>
      <c r="U12844">
        <v>0</v>
      </c>
      <c r="V12844">
        <v>2</v>
      </c>
      <c r="W12844">
        <v>2</v>
      </c>
      <c r="X12844">
        <v>2</v>
      </c>
    </row>
    <row r="12845" spans="1:24" x14ac:dyDescent="0.2">
      <c r="A12845" t="s">
        <v>982</v>
      </c>
      <c r="B12845" s="14">
        <v>44076</v>
      </c>
      <c r="C12845">
        <v>0</v>
      </c>
      <c r="D12845">
        <v>0</v>
      </c>
      <c r="E12845">
        <v>0</v>
      </c>
      <c r="F12845">
        <v>0</v>
      </c>
      <c r="G12845">
        <v>0</v>
      </c>
      <c r="H12845">
        <v>0</v>
      </c>
      <c r="I12845">
        <v>0</v>
      </c>
      <c r="J12845">
        <v>4022</v>
      </c>
      <c r="K12845" t="s">
        <v>1310</v>
      </c>
      <c r="L12845">
        <v>290</v>
      </c>
      <c r="M12845" t="s">
        <v>2049</v>
      </c>
      <c r="N12845" t="s">
        <v>2345</v>
      </c>
      <c r="O12845">
        <v>0</v>
      </c>
      <c r="P12845">
        <v>0</v>
      </c>
      <c r="Q12845">
        <v>1</v>
      </c>
      <c r="R12845">
        <v>0</v>
      </c>
      <c r="S12845">
        <v>0</v>
      </c>
      <c r="T12845">
        <v>0</v>
      </c>
      <c r="U12845">
        <v>0</v>
      </c>
      <c r="V12845">
        <v>2</v>
      </c>
      <c r="W12845">
        <v>2</v>
      </c>
      <c r="X12845">
        <v>2</v>
      </c>
    </row>
    <row r="12846" spans="1:24" x14ac:dyDescent="0.2">
      <c r="A12846" t="s">
        <v>983</v>
      </c>
      <c r="B12846" s="14">
        <v>44076</v>
      </c>
      <c r="C12846">
        <v>0</v>
      </c>
      <c r="D12846">
        <v>0</v>
      </c>
      <c r="E12846">
        <v>0</v>
      </c>
      <c r="F12846">
        <v>0</v>
      </c>
      <c r="G12846">
        <v>0</v>
      </c>
      <c r="H12846">
        <v>0</v>
      </c>
      <c r="I12846">
        <v>0</v>
      </c>
      <c r="J12846">
        <v>305</v>
      </c>
      <c r="K12846" t="s">
        <v>1300</v>
      </c>
      <c r="L12846">
        <v>403</v>
      </c>
      <c r="M12846" t="s">
        <v>2050</v>
      </c>
      <c r="N12846" t="s">
        <v>2345</v>
      </c>
      <c r="O12846">
        <v>0</v>
      </c>
      <c r="P12846">
        <v>0</v>
      </c>
      <c r="Q12846">
        <v>1</v>
      </c>
      <c r="R12846">
        <v>0</v>
      </c>
      <c r="S12846">
        <v>0</v>
      </c>
      <c r="T12846">
        <v>0</v>
      </c>
      <c r="U12846">
        <v>0</v>
      </c>
      <c r="V12846">
        <v>2</v>
      </c>
      <c r="W12846">
        <v>2</v>
      </c>
      <c r="X12846">
        <v>2</v>
      </c>
    </row>
    <row r="12847" spans="1:24" x14ac:dyDescent="0.2">
      <c r="A12847" t="s">
        <v>327</v>
      </c>
      <c r="B12847" s="14">
        <v>44076</v>
      </c>
      <c r="C12847">
        <v>0</v>
      </c>
      <c r="D12847">
        <v>0</v>
      </c>
      <c r="E12847">
        <v>0</v>
      </c>
      <c r="F12847">
        <v>1</v>
      </c>
      <c r="G12847">
        <v>3</v>
      </c>
      <c r="H12847">
        <v>7</v>
      </c>
      <c r="I12847">
        <v>1</v>
      </c>
      <c r="J12847">
        <v>574</v>
      </c>
      <c r="K12847" t="s">
        <v>1293</v>
      </c>
      <c r="L12847">
        <v>1524</v>
      </c>
      <c r="M12847" t="s">
        <v>1394</v>
      </c>
      <c r="N12847" t="s">
        <v>2345</v>
      </c>
      <c r="O12847">
        <v>6.5616797900262469</v>
      </c>
      <c r="P12847">
        <v>1.8812466357295909</v>
      </c>
      <c r="Q12847">
        <v>1</v>
      </c>
      <c r="R12847">
        <v>0</v>
      </c>
      <c r="S12847">
        <v>0.14285714285714279</v>
      </c>
      <c r="T12847">
        <v>1.785714285714286</v>
      </c>
      <c r="U12847">
        <v>0</v>
      </c>
      <c r="V12847">
        <v>5.6669609214438772</v>
      </c>
      <c r="W12847">
        <v>4.4000000000000004</v>
      </c>
      <c r="X12847">
        <v>4.3999999999999986</v>
      </c>
    </row>
    <row r="12848" spans="1:24" x14ac:dyDescent="0.2">
      <c r="A12848" t="s">
        <v>984</v>
      </c>
      <c r="B12848" s="14">
        <v>44076</v>
      </c>
      <c r="C12848">
        <v>2</v>
      </c>
      <c r="D12848">
        <v>10</v>
      </c>
      <c r="E12848">
        <v>2</v>
      </c>
      <c r="F12848">
        <v>4</v>
      </c>
      <c r="G12848">
        <v>1</v>
      </c>
      <c r="H12848">
        <v>13</v>
      </c>
      <c r="I12848">
        <v>4</v>
      </c>
      <c r="J12848">
        <v>340</v>
      </c>
      <c r="K12848" t="s">
        <v>1314</v>
      </c>
      <c r="L12848">
        <v>753</v>
      </c>
      <c r="M12848" t="s">
        <v>2051</v>
      </c>
      <c r="N12848" t="s">
        <v>2345</v>
      </c>
      <c r="O12848">
        <v>53.12084993359894</v>
      </c>
      <c r="P12848">
        <v>3.97256950529618</v>
      </c>
      <c r="Q12848">
        <v>1</v>
      </c>
      <c r="R12848">
        <v>0</v>
      </c>
      <c r="S12848">
        <v>0.30769230769230771</v>
      </c>
      <c r="T12848">
        <v>3.8461538461538458</v>
      </c>
      <c r="U12848">
        <v>0</v>
      </c>
      <c r="V12848">
        <v>9.8187233514500267</v>
      </c>
      <c r="W12848">
        <v>4.4000000000000004</v>
      </c>
      <c r="X12848">
        <v>4.3999999999999986</v>
      </c>
    </row>
    <row r="12849" spans="1:24" x14ac:dyDescent="0.2">
      <c r="A12849" t="s">
        <v>985</v>
      </c>
      <c r="B12849" s="14">
        <v>44076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128</v>
      </c>
      <c r="K12849" t="s">
        <v>1288</v>
      </c>
      <c r="L12849">
        <v>259</v>
      </c>
      <c r="M12849" t="s">
        <v>2052</v>
      </c>
      <c r="N12849" t="s">
        <v>2345</v>
      </c>
      <c r="O12849">
        <v>0</v>
      </c>
      <c r="P12849">
        <v>0</v>
      </c>
      <c r="Q12849">
        <v>1</v>
      </c>
      <c r="R12849">
        <v>0</v>
      </c>
      <c r="S12849">
        <v>0</v>
      </c>
      <c r="T12849">
        <v>0</v>
      </c>
      <c r="U12849">
        <v>0</v>
      </c>
      <c r="V12849">
        <v>2</v>
      </c>
      <c r="W12849">
        <v>2</v>
      </c>
      <c r="X12849">
        <v>2</v>
      </c>
    </row>
    <row r="12850" spans="1:24" x14ac:dyDescent="0.2">
      <c r="A12850" t="s">
        <v>693</v>
      </c>
      <c r="B12850" s="14">
        <v>44076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146</v>
      </c>
      <c r="K12850" t="s">
        <v>1284</v>
      </c>
      <c r="L12850">
        <v>286</v>
      </c>
      <c r="M12850" t="s">
        <v>1760</v>
      </c>
      <c r="N12850" t="s">
        <v>2345</v>
      </c>
      <c r="O12850">
        <v>0</v>
      </c>
      <c r="P12850">
        <v>0</v>
      </c>
      <c r="Q12850">
        <v>1</v>
      </c>
      <c r="R12850">
        <v>0</v>
      </c>
      <c r="S12850">
        <v>0</v>
      </c>
      <c r="T12850">
        <v>0</v>
      </c>
      <c r="U12850">
        <v>0</v>
      </c>
      <c r="V12850">
        <v>2</v>
      </c>
      <c r="W12850">
        <v>2</v>
      </c>
      <c r="X12850">
        <v>2.0000000000000009</v>
      </c>
    </row>
    <row r="12851" spans="1:24" x14ac:dyDescent="0.2">
      <c r="A12851" t="s">
        <v>542</v>
      </c>
      <c r="B12851" s="14">
        <v>44076</v>
      </c>
      <c r="C12851">
        <v>1</v>
      </c>
      <c r="D12851">
        <v>3</v>
      </c>
      <c r="E12851">
        <v>1</v>
      </c>
      <c r="F12851">
        <v>2</v>
      </c>
      <c r="G12851">
        <v>0</v>
      </c>
      <c r="H12851">
        <v>6</v>
      </c>
      <c r="I12851">
        <v>2</v>
      </c>
      <c r="J12851">
        <v>849</v>
      </c>
      <c r="K12851" t="s">
        <v>1315</v>
      </c>
      <c r="L12851">
        <v>981</v>
      </c>
      <c r="M12851" t="s">
        <v>1609</v>
      </c>
      <c r="N12851" t="s">
        <v>2345</v>
      </c>
      <c r="O12851">
        <v>20.387359836901119</v>
      </c>
      <c r="P12851">
        <v>3.0149150929707651</v>
      </c>
      <c r="Q12851">
        <v>1</v>
      </c>
      <c r="R12851">
        <v>0</v>
      </c>
      <c r="S12851">
        <v>0.33333333333333331</v>
      </c>
      <c r="T12851">
        <v>4.1666666666666661</v>
      </c>
      <c r="U12851">
        <v>0</v>
      </c>
      <c r="V12851">
        <v>9.1815817596374316</v>
      </c>
      <c r="W12851">
        <v>4.4000000000000004</v>
      </c>
      <c r="X12851">
        <v>2.6857142857142851</v>
      </c>
    </row>
    <row r="12852" spans="1:24" x14ac:dyDescent="0.2">
      <c r="A12852" t="s">
        <v>484</v>
      </c>
      <c r="B12852" s="14">
        <v>4407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407</v>
      </c>
      <c r="K12852" t="s">
        <v>1296</v>
      </c>
      <c r="L12852">
        <v>462</v>
      </c>
      <c r="M12852" t="s">
        <v>1551</v>
      </c>
      <c r="N12852" t="s">
        <v>2345</v>
      </c>
      <c r="O12852">
        <v>0</v>
      </c>
      <c r="P12852">
        <v>0</v>
      </c>
      <c r="Q12852">
        <v>1</v>
      </c>
      <c r="R12852">
        <v>0</v>
      </c>
      <c r="S12852">
        <v>0</v>
      </c>
      <c r="T12852">
        <v>0</v>
      </c>
      <c r="U12852">
        <v>0</v>
      </c>
      <c r="V12852">
        <v>2</v>
      </c>
      <c r="W12852">
        <v>2</v>
      </c>
      <c r="X12852">
        <v>2</v>
      </c>
    </row>
    <row r="12853" spans="1:24" x14ac:dyDescent="0.2">
      <c r="A12853" t="s">
        <v>986</v>
      </c>
      <c r="B12853" s="14">
        <v>44076</v>
      </c>
      <c r="C12853">
        <v>0</v>
      </c>
      <c r="D12853">
        <v>0</v>
      </c>
      <c r="E12853">
        <v>0</v>
      </c>
      <c r="F12853">
        <v>0</v>
      </c>
      <c r="G12853">
        <v>7</v>
      </c>
      <c r="H12853">
        <v>0</v>
      </c>
      <c r="I12853">
        <v>0</v>
      </c>
      <c r="J12853">
        <v>62</v>
      </c>
      <c r="K12853" t="s">
        <v>1306</v>
      </c>
      <c r="L12853">
        <v>552</v>
      </c>
      <c r="M12853" t="s">
        <v>2053</v>
      </c>
      <c r="N12853" t="s">
        <v>2345</v>
      </c>
      <c r="O12853">
        <v>0</v>
      </c>
      <c r="P12853">
        <v>0</v>
      </c>
      <c r="Q12853">
        <v>1</v>
      </c>
      <c r="R12853">
        <v>0</v>
      </c>
      <c r="S12853">
        <v>0</v>
      </c>
      <c r="T12853">
        <v>0</v>
      </c>
      <c r="U12853">
        <v>0</v>
      </c>
      <c r="V12853">
        <v>2</v>
      </c>
      <c r="W12853">
        <v>2</v>
      </c>
      <c r="X12853">
        <v>3.7142857142857131</v>
      </c>
    </row>
    <row r="12854" spans="1:24" x14ac:dyDescent="0.2">
      <c r="A12854" t="s">
        <v>987</v>
      </c>
      <c r="B12854" s="14">
        <v>44076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79</v>
      </c>
      <c r="K12854" t="s">
        <v>1306</v>
      </c>
      <c r="L12854">
        <v>695</v>
      </c>
      <c r="M12854" t="s">
        <v>2054</v>
      </c>
      <c r="N12854" t="s">
        <v>2345</v>
      </c>
      <c r="O12854">
        <v>0</v>
      </c>
      <c r="P12854">
        <v>0</v>
      </c>
      <c r="Q12854">
        <v>1</v>
      </c>
      <c r="R12854">
        <v>0</v>
      </c>
      <c r="S12854">
        <v>0</v>
      </c>
      <c r="T12854">
        <v>0</v>
      </c>
      <c r="U12854">
        <v>0</v>
      </c>
      <c r="V12854">
        <v>2</v>
      </c>
      <c r="W12854">
        <v>2</v>
      </c>
      <c r="X12854">
        <v>2</v>
      </c>
    </row>
    <row r="12855" spans="1:24" x14ac:dyDescent="0.2">
      <c r="A12855" t="s">
        <v>988</v>
      </c>
      <c r="B12855" s="14">
        <v>44076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1067</v>
      </c>
      <c r="K12855" t="s">
        <v>1316</v>
      </c>
      <c r="L12855">
        <v>475</v>
      </c>
      <c r="M12855" t="s">
        <v>2055</v>
      </c>
      <c r="N12855" t="s">
        <v>2345</v>
      </c>
      <c r="O12855">
        <v>0</v>
      </c>
      <c r="P12855">
        <v>0</v>
      </c>
      <c r="Q12855">
        <v>1</v>
      </c>
      <c r="R12855">
        <v>0</v>
      </c>
      <c r="S12855">
        <v>0</v>
      </c>
      <c r="T12855">
        <v>0</v>
      </c>
      <c r="U12855">
        <v>0</v>
      </c>
      <c r="V12855">
        <v>2</v>
      </c>
      <c r="W12855">
        <v>2</v>
      </c>
      <c r="X12855">
        <v>2</v>
      </c>
    </row>
    <row r="12856" spans="1:24" x14ac:dyDescent="0.2">
      <c r="A12856" t="s">
        <v>557</v>
      </c>
      <c r="B12856" s="14">
        <v>44076</v>
      </c>
      <c r="C12856">
        <v>0</v>
      </c>
      <c r="D12856">
        <v>0</v>
      </c>
      <c r="E12856">
        <v>0</v>
      </c>
      <c r="F12856">
        <v>0</v>
      </c>
      <c r="G12856">
        <v>8</v>
      </c>
      <c r="H12856">
        <v>0</v>
      </c>
      <c r="I12856">
        <v>0</v>
      </c>
      <c r="J12856">
        <v>3747</v>
      </c>
      <c r="K12856" t="s">
        <v>1282</v>
      </c>
      <c r="L12856">
        <v>1447</v>
      </c>
      <c r="M12856" t="s">
        <v>1624</v>
      </c>
      <c r="N12856" t="s">
        <v>2345</v>
      </c>
      <c r="O12856">
        <v>0</v>
      </c>
      <c r="P12856">
        <v>0</v>
      </c>
      <c r="Q12856">
        <v>1</v>
      </c>
      <c r="R12856">
        <v>0</v>
      </c>
      <c r="S12856">
        <v>0</v>
      </c>
      <c r="T12856">
        <v>0</v>
      </c>
      <c r="U12856">
        <v>0</v>
      </c>
      <c r="V12856">
        <v>2</v>
      </c>
      <c r="W12856">
        <v>2</v>
      </c>
      <c r="X12856">
        <v>4.0142857142857133</v>
      </c>
    </row>
    <row r="12857" spans="1:24" x14ac:dyDescent="0.2">
      <c r="A12857" t="s">
        <v>989</v>
      </c>
      <c r="B12857" s="14">
        <v>44076</v>
      </c>
      <c r="C12857">
        <v>0</v>
      </c>
      <c r="D12857">
        <v>0</v>
      </c>
      <c r="E12857">
        <v>0</v>
      </c>
      <c r="F12857">
        <v>1</v>
      </c>
      <c r="G12857">
        <v>0</v>
      </c>
      <c r="H12857">
        <v>1</v>
      </c>
      <c r="I12857">
        <v>1</v>
      </c>
      <c r="J12857">
        <v>738</v>
      </c>
      <c r="K12857" t="s">
        <v>1311</v>
      </c>
      <c r="L12857">
        <v>385</v>
      </c>
      <c r="M12857" t="s">
        <v>2056</v>
      </c>
      <c r="N12857" t="s">
        <v>2345</v>
      </c>
      <c r="O12857">
        <v>25.97402597402597</v>
      </c>
      <c r="P12857">
        <v>3.257097037688399</v>
      </c>
      <c r="Q12857">
        <v>1</v>
      </c>
      <c r="R12857">
        <v>0</v>
      </c>
      <c r="S12857">
        <v>1</v>
      </c>
      <c r="T12857">
        <v>12.5</v>
      </c>
      <c r="U12857">
        <v>0</v>
      </c>
      <c r="V12857">
        <v>17.7570970376884</v>
      </c>
      <c r="W12857">
        <v>4.4000000000000004</v>
      </c>
      <c r="X12857">
        <v>3.028571428571428</v>
      </c>
    </row>
    <row r="12858" spans="1:24" x14ac:dyDescent="0.2">
      <c r="A12858" t="s">
        <v>990</v>
      </c>
      <c r="B12858" s="14">
        <v>44076</v>
      </c>
      <c r="C12858">
        <v>0</v>
      </c>
      <c r="D12858">
        <v>0</v>
      </c>
      <c r="E12858">
        <v>0</v>
      </c>
      <c r="F12858">
        <v>3</v>
      </c>
      <c r="G12858">
        <v>2</v>
      </c>
      <c r="H12858">
        <v>83</v>
      </c>
      <c r="I12858">
        <v>3</v>
      </c>
      <c r="J12858">
        <v>336</v>
      </c>
      <c r="K12858" t="s">
        <v>1325</v>
      </c>
      <c r="L12858">
        <v>716</v>
      </c>
      <c r="M12858" t="s">
        <v>2057</v>
      </c>
      <c r="N12858" t="s">
        <v>2345</v>
      </c>
      <c r="O12858">
        <v>41.899441340782133</v>
      </c>
      <c r="P12858">
        <v>3.735272493683647</v>
      </c>
      <c r="Q12858">
        <v>1</v>
      </c>
      <c r="R12858">
        <v>0</v>
      </c>
      <c r="S12858">
        <v>3.614457831325301E-2</v>
      </c>
      <c r="T12858">
        <v>0.45180722891566261</v>
      </c>
      <c r="U12858">
        <v>0</v>
      </c>
      <c r="V12858">
        <v>6.1870797225993099</v>
      </c>
      <c r="W12858">
        <v>4.4000000000000004</v>
      </c>
      <c r="X12858">
        <v>4.3999999999999986</v>
      </c>
    </row>
    <row r="12859" spans="1:24" x14ac:dyDescent="0.2">
      <c r="A12859" t="s">
        <v>991</v>
      </c>
      <c r="B12859" s="14">
        <v>44076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475</v>
      </c>
      <c r="K12859" t="s">
        <v>1295</v>
      </c>
      <c r="L12859">
        <v>723</v>
      </c>
      <c r="M12859" t="s">
        <v>2058</v>
      </c>
      <c r="N12859" t="s">
        <v>2345</v>
      </c>
      <c r="O12859">
        <v>0</v>
      </c>
      <c r="P12859">
        <v>0</v>
      </c>
      <c r="Q12859">
        <v>1</v>
      </c>
      <c r="R12859">
        <v>0</v>
      </c>
      <c r="S12859">
        <v>0</v>
      </c>
      <c r="T12859">
        <v>0</v>
      </c>
      <c r="U12859">
        <v>0</v>
      </c>
      <c r="V12859">
        <v>2</v>
      </c>
      <c r="W12859">
        <v>2</v>
      </c>
      <c r="X12859">
        <v>2</v>
      </c>
    </row>
    <row r="12860" spans="1:24" x14ac:dyDescent="0.2">
      <c r="A12860" t="s">
        <v>992</v>
      </c>
      <c r="B12860" s="14">
        <v>44076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493</v>
      </c>
      <c r="K12860" t="s">
        <v>1287</v>
      </c>
      <c r="L12860">
        <v>96</v>
      </c>
      <c r="M12860" t="s">
        <v>2059</v>
      </c>
      <c r="N12860" t="s">
        <v>2345</v>
      </c>
      <c r="O12860">
        <v>0</v>
      </c>
      <c r="P12860">
        <v>0</v>
      </c>
      <c r="Q12860">
        <v>1</v>
      </c>
      <c r="R12860">
        <v>0</v>
      </c>
      <c r="S12860">
        <v>0</v>
      </c>
      <c r="T12860">
        <v>0</v>
      </c>
      <c r="U12860">
        <v>0</v>
      </c>
      <c r="V12860">
        <v>2</v>
      </c>
      <c r="W12860">
        <v>2</v>
      </c>
      <c r="X12860">
        <v>2</v>
      </c>
    </row>
    <row r="12861" spans="1:24" x14ac:dyDescent="0.2">
      <c r="A12861" t="s">
        <v>993</v>
      </c>
      <c r="B12861" s="14">
        <v>44076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2063</v>
      </c>
      <c r="K12861" t="s">
        <v>1322</v>
      </c>
      <c r="L12861">
        <v>346</v>
      </c>
      <c r="M12861" t="s">
        <v>2060</v>
      </c>
      <c r="N12861" t="s">
        <v>2345</v>
      </c>
      <c r="O12861">
        <v>0</v>
      </c>
      <c r="P12861">
        <v>0</v>
      </c>
      <c r="Q12861">
        <v>1</v>
      </c>
      <c r="R12861">
        <v>0</v>
      </c>
      <c r="S12861">
        <v>0</v>
      </c>
      <c r="T12861">
        <v>0</v>
      </c>
      <c r="U12861">
        <v>0</v>
      </c>
      <c r="V12861">
        <v>2</v>
      </c>
      <c r="W12861">
        <v>2</v>
      </c>
      <c r="X12861">
        <v>2</v>
      </c>
    </row>
    <row r="12862" spans="1:24" x14ac:dyDescent="0.2">
      <c r="A12862" t="s">
        <v>994</v>
      </c>
      <c r="B12862" s="14">
        <v>44076</v>
      </c>
      <c r="C12862">
        <v>0</v>
      </c>
      <c r="D12862">
        <v>0</v>
      </c>
      <c r="E12862">
        <v>0</v>
      </c>
      <c r="F12862">
        <v>1</v>
      </c>
      <c r="G12862">
        <v>1</v>
      </c>
      <c r="H12862">
        <v>2</v>
      </c>
      <c r="I12862">
        <v>1</v>
      </c>
      <c r="J12862">
        <v>300</v>
      </c>
      <c r="K12862" t="s">
        <v>1094</v>
      </c>
      <c r="L12862">
        <v>800</v>
      </c>
      <c r="M12862" t="s">
        <v>2061</v>
      </c>
      <c r="N12862" t="s">
        <v>2345</v>
      </c>
      <c r="O12862">
        <v>12.5</v>
      </c>
      <c r="P12862">
        <v>2.5257286443082561</v>
      </c>
      <c r="Q12862">
        <v>1</v>
      </c>
      <c r="R12862">
        <v>0</v>
      </c>
      <c r="S12862">
        <v>0.5</v>
      </c>
      <c r="T12862">
        <v>6.25</v>
      </c>
      <c r="U12862">
        <v>0</v>
      </c>
      <c r="V12862">
        <v>10.775728644308259</v>
      </c>
      <c r="W12862">
        <v>4.4000000000000004</v>
      </c>
      <c r="X12862">
        <v>3.7142857142857131</v>
      </c>
    </row>
    <row r="12863" spans="1:24" x14ac:dyDescent="0.2">
      <c r="A12863" t="s">
        <v>995</v>
      </c>
      <c r="B12863" s="14">
        <v>44076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431</v>
      </c>
      <c r="K12863" t="s">
        <v>1316</v>
      </c>
      <c r="L12863">
        <v>853</v>
      </c>
      <c r="M12863" t="s">
        <v>2062</v>
      </c>
      <c r="N12863" t="s">
        <v>2345</v>
      </c>
      <c r="O12863">
        <v>0</v>
      </c>
      <c r="P12863">
        <v>0</v>
      </c>
      <c r="Q12863">
        <v>1</v>
      </c>
      <c r="R12863">
        <v>0</v>
      </c>
      <c r="S12863">
        <v>0</v>
      </c>
      <c r="T12863">
        <v>0</v>
      </c>
      <c r="U12863">
        <v>0</v>
      </c>
      <c r="V12863">
        <v>2</v>
      </c>
      <c r="W12863">
        <v>2</v>
      </c>
      <c r="X12863">
        <v>2</v>
      </c>
    </row>
    <row r="12864" spans="1:24" x14ac:dyDescent="0.2">
      <c r="A12864" t="s">
        <v>976</v>
      </c>
      <c r="B12864" s="14">
        <v>44076</v>
      </c>
      <c r="C12864">
        <v>0</v>
      </c>
      <c r="D12864">
        <v>0</v>
      </c>
      <c r="E12864">
        <v>0</v>
      </c>
      <c r="F12864">
        <v>2</v>
      </c>
      <c r="G12864">
        <v>1</v>
      </c>
      <c r="H12864">
        <v>6</v>
      </c>
      <c r="I12864">
        <v>2</v>
      </c>
      <c r="J12864">
        <v>1317</v>
      </c>
      <c r="K12864" t="s">
        <v>1301</v>
      </c>
      <c r="L12864">
        <v>516</v>
      </c>
      <c r="M12864" t="s">
        <v>2043</v>
      </c>
      <c r="N12864" t="s">
        <v>2345</v>
      </c>
      <c r="O12864">
        <v>38.759689922480618</v>
      </c>
      <c r="P12864">
        <v>3.6573807870545649</v>
      </c>
      <c r="Q12864">
        <v>1</v>
      </c>
      <c r="R12864">
        <v>0</v>
      </c>
      <c r="S12864">
        <v>0.33333333333333331</v>
      </c>
      <c r="T12864">
        <v>4.1666666666666661</v>
      </c>
      <c r="U12864">
        <v>0</v>
      </c>
      <c r="V12864">
        <v>9.8240474537212314</v>
      </c>
      <c r="W12864">
        <v>4.4000000000000004</v>
      </c>
      <c r="X12864">
        <v>4.3999999999999986</v>
      </c>
    </row>
    <row r="12865" spans="1:24" x14ac:dyDescent="0.2">
      <c r="A12865" t="s">
        <v>974</v>
      </c>
      <c r="B12865" s="14">
        <v>44076</v>
      </c>
      <c r="C12865">
        <v>0</v>
      </c>
      <c r="D12865">
        <v>0</v>
      </c>
      <c r="E12865">
        <v>0</v>
      </c>
      <c r="F12865">
        <v>0</v>
      </c>
      <c r="G12865">
        <v>1</v>
      </c>
      <c r="H12865">
        <v>0</v>
      </c>
      <c r="I12865">
        <v>0</v>
      </c>
      <c r="J12865">
        <v>303</v>
      </c>
      <c r="K12865" t="s">
        <v>1308</v>
      </c>
      <c r="L12865">
        <v>674</v>
      </c>
      <c r="M12865" t="s">
        <v>2041</v>
      </c>
      <c r="N12865" t="s">
        <v>2345</v>
      </c>
      <c r="O12865">
        <v>0</v>
      </c>
      <c r="P12865">
        <v>0</v>
      </c>
      <c r="Q12865">
        <v>1</v>
      </c>
      <c r="R12865">
        <v>0</v>
      </c>
      <c r="S12865">
        <v>0</v>
      </c>
      <c r="T12865">
        <v>0</v>
      </c>
      <c r="U12865">
        <v>0</v>
      </c>
      <c r="V12865">
        <v>2</v>
      </c>
      <c r="W12865">
        <v>2</v>
      </c>
      <c r="X12865">
        <v>3.7142857142857131</v>
      </c>
    </row>
    <row r="12866" spans="1:24" x14ac:dyDescent="0.2">
      <c r="A12866" t="s">
        <v>349</v>
      </c>
      <c r="B12866" s="14">
        <v>44076</v>
      </c>
      <c r="C12866">
        <v>0</v>
      </c>
      <c r="D12866">
        <v>0</v>
      </c>
      <c r="E12866">
        <v>0</v>
      </c>
      <c r="F12866">
        <v>1</v>
      </c>
      <c r="G12866">
        <v>1</v>
      </c>
      <c r="H12866">
        <v>3</v>
      </c>
      <c r="I12866">
        <v>1</v>
      </c>
      <c r="J12866">
        <v>302</v>
      </c>
      <c r="K12866" t="s">
        <v>1308</v>
      </c>
      <c r="L12866">
        <v>747</v>
      </c>
      <c r="M12866" t="s">
        <v>1416</v>
      </c>
      <c r="N12866" t="s">
        <v>2345</v>
      </c>
      <c r="O12866">
        <v>13.386880856760371</v>
      </c>
      <c r="P12866">
        <v>2.5942751868433649</v>
      </c>
      <c r="Q12866">
        <v>1</v>
      </c>
      <c r="R12866">
        <v>0</v>
      </c>
      <c r="S12866">
        <v>0.33333333333333331</v>
      </c>
      <c r="T12866">
        <v>4.1666666666666661</v>
      </c>
      <c r="U12866">
        <v>0</v>
      </c>
      <c r="V12866">
        <v>8.7609418535100314</v>
      </c>
      <c r="W12866">
        <v>4.4000000000000004</v>
      </c>
      <c r="X12866">
        <v>4.3999999999999986</v>
      </c>
    </row>
    <row r="12867" spans="1:24" x14ac:dyDescent="0.2">
      <c r="A12867" t="s">
        <v>626</v>
      </c>
      <c r="B12867" s="14">
        <v>44076</v>
      </c>
      <c r="C12867">
        <v>0</v>
      </c>
      <c r="D12867">
        <v>0</v>
      </c>
      <c r="E12867">
        <v>0</v>
      </c>
      <c r="F12867">
        <v>1</v>
      </c>
      <c r="G12867">
        <v>0</v>
      </c>
      <c r="H12867">
        <v>2</v>
      </c>
      <c r="I12867">
        <v>1</v>
      </c>
      <c r="J12867">
        <v>1241</v>
      </c>
      <c r="K12867" t="s">
        <v>1312</v>
      </c>
      <c r="L12867">
        <v>337</v>
      </c>
      <c r="M12867" t="s">
        <v>1693</v>
      </c>
      <c r="N12867" t="s">
        <v>2345</v>
      </c>
      <c r="O12867">
        <v>29.673590504451042</v>
      </c>
      <c r="P12867">
        <v>3.3902574416238211</v>
      </c>
      <c r="Q12867">
        <v>1</v>
      </c>
      <c r="R12867">
        <v>0</v>
      </c>
      <c r="S12867">
        <v>0.5</v>
      </c>
      <c r="T12867">
        <v>6.25</v>
      </c>
      <c r="U12867">
        <v>0</v>
      </c>
      <c r="V12867">
        <v>11.64025744162382</v>
      </c>
      <c r="W12867">
        <v>4.4000000000000004</v>
      </c>
      <c r="X12867">
        <v>4.3999999999999986</v>
      </c>
    </row>
    <row r="12868" spans="1:24" x14ac:dyDescent="0.2">
      <c r="A12868" t="s">
        <v>622</v>
      </c>
      <c r="B12868" s="14">
        <v>44076</v>
      </c>
      <c r="C12868">
        <v>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1349</v>
      </c>
      <c r="K12868" t="s">
        <v>1324</v>
      </c>
      <c r="L12868">
        <v>1006</v>
      </c>
      <c r="M12868" t="s">
        <v>1689</v>
      </c>
      <c r="N12868" t="s">
        <v>2345</v>
      </c>
      <c r="O12868">
        <v>0</v>
      </c>
      <c r="P12868">
        <v>0</v>
      </c>
      <c r="Q12868">
        <v>1</v>
      </c>
      <c r="R12868">
        <v>0</v>
      </c>
      <c r="S12868">
        <v>0</v>
      </c>
      <c r="T12868">
        <v>0</v>
      </c>
      <c r="U12868">
        <v>0</v>
      </c>
      <c r="V12868">
        <v>2</v>
      </c>
      <c r="W12868">
        <v>2</v>
      </c>
      <c r="X12868">
        <v>2</v>
      </c>
    </row>
    <row r="12869" spans="1:24" x14ac:dyDescent="0.2">
      <c r="A12869" t="s">
        <v>953</v>
      </c>
      <c r="B12869" s="14">
        <v>44076</v>
      </c>
      <c r="C12869">
        <v>0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702</v>
      </c>
      <c r="K12869" t="s">
        <v>1306</v>
      </c>
      <c r="L12869">
        <v>141</v>
      </c>
      <c r="M12869" t="s">
        <v>2020</v>
      </c>
      <c r="N12869" t="s">
        <v>2345</v>
      </c>
      <c r="O12869">
        <v>0</v>
      </c>
      <c r="P12869">
        <v>0</v>
      </c>
      <c r="Q12869">
        <v>1</v>
      </c>
      <c r="R12869">
        <v>0</v>
      </c>
      <c r="S12869">
        <v>0</v>
      </c>
      <c r="T12869">
        <v>0</v>
      </c>
      <c r="U12869">
        <v>0</v>
      </c>
      <c r="V12869">
        <v>2</v>
      </c>
      <c r="W12869">
        <v>2</v>
      </c>
      <c r="X12869">
        <v>2</v>
      </c>
    </row>
    <row r="12870" spans="1:24" x14ac:dyDescent="0.2">
      <c r="A12870" t="s">
        <v>357</v>
      </c>
      <c r="B12870" s="14">
        <v>44076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675</v>
      </c>
      <c r="K12870" t="s">
        <v>1311</v>
      </c>
      <c r="L12870">
        <v>360</v>
      </c>
      <c r="M12870" t="s">
        <v>1424</v>
      </c>
      <c r="N12870" t="s">
        <v>2345</v>
      </c>
      <c r="O12870">
        <v>0</v>
      </c>
      <c r="P12870">
        <v>0</v>
      </c>
      <c r="Q12870">
        <v>1</v>
      </c>
      <c r="R12870">
        <v>0</v>
      </c>
      <c r="S12870">
        <v>0</v>
      </c>
      <c r="T12870">
        <v>0</v>
      </c>
      <c r="U12870">
        <v>0</v>
      </c>
      <c r="V12870">
        <v>2</v>
      </c>
      <c r="W12870">
        <v>2</v>
      </c>
      <c r="X12870">
        <v>2</v>
      </c>
    </row>
    <row r="12871" spans="1:24" x14ac:dyDescent="0.2">
      <c r="A12871" t="s">
        <v>973</v>
      </c>
      <c r="B12871" s="14">
        <v>44076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356</v>
      </c>
      <c r="K12871" t="s">
        <v>1308</v>
      </c>
      <c r="L12871">
        <v>780</v>
      </c>
      <c r="M12871" t="s">
        <v>2040</v>
      </c>
      <c r="N12871" t="s">
        <v>2345</v>
      </c>
      <c r="O12871">
        <v>0</v>
      </c>
      <c r="P12871">
        <v>0</v>
      </c>
      <c r="Q12871">
        <v>1</v>
      </c>
      <c r="R12871">
        <v>0</v>
      </c>
      <c r="S12871">
        <v>0</v>
      </c>
      <c r="T12871">
        <v>0</v>
      </c>
      <c r="U12871">
        <v>0</v>
      </c>
      <c r="V12871">
        <v>2</v>
      </c>
      <c r="W12871">
        <v>2</v>
      </c>
      <c r="X12871">
        <v>2</v>
      </c>
    </row>
    <row r="12872" spans="1:24" x14ac:dyDescent="0.2">
      <c r="A12872" t="s">
        <v>495</v>
      </c>
      <c r="B12872" s="14">
        <v>4407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191</v>
      </c>
      <c r="K12872" t="s">
        <v>1279</v>
      </c>
      <c r="L12872">
        <v>723</v>
      </c>
      <c r="M12872" t="s">
        <v>1562</v>
      </c>
      <c r="N12872" t="s">
        <v>2345</v>
      </c>
      <c r="O12872">
        <v>0</v>
      </c>
      <c r="P12872">
        <v>0</v>
      </c>
      <c r="Q12872">
        <v>1</v>
      </c>
      <c r="R12872">
        <v>0</v>
      </c>
      <c r="S12872">
        <v>0</v>
      </c>
      <c r="T12872">
        <v>0</v>
      </c>
      <c r="U12872">
        <v>0</v>
      </c>
      <c r="V12872">
        <v>2</v>
      </c>
      <c r="W12872">
        <v>2</v>
      </c>
      <c r="X12872">
        <v>2</v>
      </c>
    </row>
    <row r="12873" spans="1:24" x14ac:dyDescent="0.2">
      <c r="A12873" t="s">
        <v>954</v>
      </c>
      <c r="B12873" s="14">
        <v>44076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1322</v>
      </c>
      <c r="K12873" t="s">
        <v>1290</v>
      </c>
      <c r="L12873">
        <v>75</v>
      </c>
      <c r="M12873" t="s">
        <v>2021</v>
      </c>
      <c r="N12873" t="s">
        <v>2345</v>
      </c>
      <c r="O12873">
        <v>0</v>
      </c>
      <c r="P12873">
        <v>0</v>
      </c>
      <c r="Q12873">
        <v>1</v>
      </c>
      <c r="R12873">
        <v>0</v>
      </c>
      <c r="S12873">
        <v>0</v>
      </c>
      <c r="T12873">
        <v>0</v>
      </c>
      <c r="U12873">
        <v>0</v>
      </c>
      <c r="V12873">
        <v>2</v>
      </c>
      <c r="W12873">
        <v>2</v>
      </c>
      <c r="X12873">
        <v>2</v>
      </c>
    </row>
    <row r="12874" spans="1:24" x14ac:dyDescent="0.2">
      <c r="A12874" t="s">
        <v>577</v>
      </c>
      <c r="B12874" s="14">
        <v>44076</v>
      </c>
      <c r="C12874">
        <v>2</v>
      </c>
      <c r="D12874">
        <v>6</v>
      </c>
      <c r="E12874">
        <v>2</v>
      </c>
      <c r="F12874">
        <v>2</v>
      </c>
      <c r="G12874">
        <v>0</v>
      </c>
      <c r="H12874">
        <v>6</v>
      </c>
      <c r="I12874">
        <v>2</v>
      </c>
      <c r="J12874">
        <v>726</v>
      </c>
      <c r="K12874" t="s">
        <v>1294</v>
      </c>
      <c r="L12874">
        <v>650</v>
      </c>
      <c r="M12874" t="s">
        <v>1644</v>
      </c>
      <c r="N12874" t="s">
        <v>2345</v>
      </c>
      <c r="O12874">
        <v>30.76923076923077</v>
      </c>
      <c r="P12874">
        <v>3.426515189646445</v>
      </c>
      <c r="Q12874">
        <v>1</v>
      </c>
      <c r="R12874">
        <v>0</v>
      </c>
      <c r="S12874">
        <v>0.33333333333333331</v>
      </c>
      <c r="T12874">
        <v>4.1666666666666661</v>
      </c>
      <c r="U12874">
        <v>0</v>
      </c>
      <c r="V12874">
        <v>9.5931818563131124</v>
      </c>
      <c r="W12874">
        <v>4.4000000000000004</v>
      </c>
      <c r="X12874">
        <v>2.342857142857143</v>
      </c>
    </row>
    <row r="12875" spans="1:24" x14ac:dyDescent="0.2">
      <c r="A12875" t="s">
        <v>487</v>
      </c>
      <c r="B12875" s="14">
        <v>44076</v>
      </c>
      <c r="C12875">
        <v>0</v>
      </c>
      <c r="D12875">
        <v>0</v>
      </c>
      <c r="E12875">
        <v>0</v>
      </c>
      <c r="F12875">
        <v>1</v>
      </c>
      <c r="G12875">
        <v>0</v>
      </c>
      <c r="H12875">
        <v>4</v>
      </c>
      <c r="I12875">
        <v>1</v>
      </c>
      <c r="J12875">
        <v>1186</v>
      </c>
      <c r="K12875" t="s">
        <v>1296</v>
      </c>
      <c r="L12875">
        <v>2037</v>
      </c>
      <c r="M12875" t="s">
        <v>1554</v>
      </c>
      <c r="N12875" t="s">
        <v>2345</v>
      </c>
      <c r="O12875">
        <v>4.909180166912126</v>
      </c>
      <c r="P12875">
        <v>1.5911069557493771</v>
      </c>
      <c r="Q12875">
        <v>1</v>
      </c>
      <c r="R12875">
        <v>0</v>
      </c>
      <c r="S12875">
        <v>0.25</v>
      </c>
      <c r="T12875">
        <v>3.125</v>
      </c>
      <c r="U12875">
        <v>0</v>
      </c>
      <c r="V12875">
        <v>6.7161069557493764</v>
      </c>
      <c r="W12875">
        <v>4.4000000000000004</v>
      </c>
      <c r="X12875">
        <v>3.028571428571428</v>
      </c>
    </row>
    <row r="12876" spans="1:24" x14ac:dyDescent="0.2">
      <c r="A12876" t="s">
        <v>955</v>
      </c>
      <c r="B12876" s="14">
        <v>44076</v>
      </c>
      <c r="C12876">
        <v>0</v>
      </c>
      <c r="D12876">
        <v>0</v>
      </c>
      <c r="E12876">
        <v>0</v>
      </c>
      <c r="F12876">
        <v>0</v>
      </c>
      <c r="G12876">
        <v>0</v>
      </c>
      <c r="H12876">
        <v>0</v>
      </c>
      <c r="I12876">
        <v>0</v>
      </c>
      <c r="J12876">
        <v>250</v>
      </c>
      <c r="K12876" t="s">
        <v>1094</v>
      </c>
      <c r="L12876">
        <v>950</v>
      </c>
      <c r="M12876" t="s">
        <v>2022</v>
      </c>
      <c r="N12876" t="s">
        <v>2345</v>
      </c>
      <c r="O12876">
        <v>0</v>
      </c>
      <c r="P12876">
        <v>0</v>
      </c>
      <c r="Q12876">
        <v>1</v>
      </c>
      <c r="R12876">
        <v>0</v>
      </c>
      <c r="S12876">
        <v>0</v>
      </c>
      <c r="T12876">
        <v>0</v>
      </c>
      <c r="U12876">
        <v>0</v>
      </c>
      <c r="V12876">
        <v>2</v>
      </c>
      <c r="W12876">
        <v>2</v>
      </c>
      <c r="X12876">
        <v>2</v>
      </c>
    </row>
    <row r="12877" spans="1:24" x14ac:dyDescent="0.2">
      <c r="A12877" t="s">
        <v>285</v>
      </c>
      <c r="B12877" s="14">
        <v>44076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307</v>
      </c>
      <c r="K12877" t="s">
        <v>1290</v>
      </c>
      <c r="L12877">
        <v>964</v>
      </c>
      <c r="M12877" t="s">
        <v>1352</v>
      </c>
      <c r="N12877" t="s">
        <v>2345</v>
      </c>
      <c r="O12877">
        <v>0</v>
      </c>
      <c r="P12877">
        <v>0</v>
      </c>
      <c r="Q12877">
        <v>1</v>
      </c>
      <c r="R12877">
        <v>0</v>
      </c>
      <c r="S12877">
        <v>0</v>
      </c>
      <c r="T12877">
        <v>0</v>
      </c>
      <c r="U12877">
        <v>0</v>
      </c>
      <c r="V12877">
        <v>2</v>
      </c>
      <c r="W12877">
        <v>2</v>
      </c>
      <c r="X12877">
        <v>2</v>
      </c>
    </row>
    <row r="12878" spans="1:24" x14ac:dyDescent="0.2">
      <c r="A12878" t="s">
        <v>956</v>
      </c>
      <c r="B12878" s="14">
        <v>44076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434</v>
      </c>
      <c r="K12878" t="s">
        <v>1311</v>
      </c>
      <c r="L12878">
        <v>781</v>
      </c>
      <c r="M12878" t="s">
        <v>2023</v>
      </c>
      <c r="N12878" t="s">
        <v>2345</v>
      </c>
      <c r="O12878">
        <v>0</v>
      </c>
      <c r="P12878">
        <v>0</v>
      </c>
      <c r="Q12878">
        <v>1</v>
      </c>
      <c r="R12878">
        <v>0</v>
      </c>
      <c r="S12878">
        <v>0</v>
      </c>
      <c r="T12878">
        <v>0</v>
      </c>
      <c r="U12878">
        <v>0</v>
      </c>
      <c r="V12878">
        <v>2</v>
      </c>
      <c r="W12878">
        <v>2</v>
      </c>
      <c r="X12878">
        <v>2</v>
      </c>
    </row>
    <row r="12879" spans="1:24" x14ac:dyDescent="0.2">
      <c r="A12879" t="s">
        <v>957</v>
      </c>
      <c r="B12879" s="14">
        <v>44076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684</v>
      </c>
      <c r="K12879" t="s">
        <v>1296</v>
      </c>
      <c r="L12879">
        <v>775</v>
      </c>
      <c r="M12879" t="s">
        <v>2024</v>
      </c>
      <c r="N12879" t="s">
        <v>2345</v>
      </c>
      <c r="O12879">
        <v>0</v>
      </c>
      <c r="P12879">
        <v>0</v>
      </c>
      <c r="Q12879">
        <v>1</v>
      </c>
      <c r="R12879">
        <v>0</v>
      </c>
      <c r="S12879">
        <v>0</v>
      </c>
      <c r="T12879">
        <v>0</v>
      </c>
      <c r="U12879">
        <v>0</v>
      </c>
      <c r="V12879">
        <v>2</v>
      </c>
      <c r="W12879">
        <v>2</v>
      </c>
      <c r="X12879">
        <v>2</v>
      </c>
    </row>
    <row r="12880" spans="1:24" x14ac:dyDescent="0.2">
      <c r="A12880" t="s">
        <v>958</v>
      </c>
      <c r="B12880" s="14">
        <v>44076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1208</v>
      </c>
      <c r="K12880" t="s">
        <v>1307</v>
      </c>
      <c r="L12880">
        <v>616</v>
      </c>
      <c r="M12880" t="s">
        <v>2025</v>
      </c>
      <c r="N12880" t="s">
        <v>2345</v>
      </c>
      <c r="O12880">
        <v>0</v>
      </c>
      <c r="P12880">
        <v>0</v>
      </c>
      <c r="Q12880">
        <v>1</v>
      </c>
      <c r="R12880">
        <v>0</v>
      </c>
      <c r="S12880">
        <v>0</v>
      </c>
      <c r="T12880">
        <v>0</v>
      </c>
      <c r="U12880">
        <v>0</v>
      </c>
      <c r="V12880">
        <v>2</v>
      </c>
      <c r="W12880">
        <v>2</v>
      </c>
      <c r="X12880">
        <v>2</v>
      </c>
    </row>
    <row r="12881" spans="1:24" x14ac:dyDescent="0.2">
      <c r="A12881" t="s">
        <v>959</v>
      </c>
      <c r="B12881" s="14">
        <v>44076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377</v>
      </c>
      <c r="K12881" t="s">
        <v>1279</v>
      </c>
      <c r="L12881">
        <v>874</v>
      </c>
      <c r="M12881" t="s">
        <v>2026</v>
      </c>
      <c r="N12881" t="s">
        <v>2345</v>
      </c>
      <c r="O12881">
        <v>0</v>
      </c>
      <c r="P12881">
        <v>0</v>
      </c>
      <c r="Q12881">
        <v>1</v>
      </c>
      <c r="R12881">
        <v>0</v>
      </c>
      <c r="S12881">
        <v>0</v>
      </c>
      <c r="T12881">
        <v>0</v>
      </c>
      <c r="U12881">
        <v>0</v>
      </c>
      <c r="V12881">
        <v>2</v>
      </c>
      <c r="W12881">
        <v>2</v>
      </c>
      <c r="X12881">
        <v>2</v>
      </c>
    </row>
    <row r="12882" spans="1:24" x14ac:dyDescent="0.2">
      <c r="A12882" t="s">
        <v>361</v>
      </c>
      <c r="B12882" s="14">
        <v>4407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677</v>
      </c>
      <c r="K12882" t="s">
        <v>1296</v>
      </c>
      <c r="L12882">
        <v>892</v>
      </c>
      <c r="M12882" t="s">
        <v>1428</v>
      </c>
      <c r="N12882" t="s">
        <v>2345</v>
      </c>
      <c r="O12882">
        <v>0</v>
      </c>
      <c r="P12882">
        <v>0</v>
      </c>
      <c r="Q12882">
        <v>1</v>
      </c>
      <c r="R12882">
        <v>0</v>
      </c>
      <c r="S12882">
        <v>0</v>
      </c>
      <c r="T12882">
        <v>0</v>
      </c>
      <c r="U12882">
        <v>0</v>
      </c>
      <c r="V12882">
        <v>2</v>
      </c>
      <c r="W12882">
        <v>2</v>
      </c>
      <c r="X12882">
        <v>2</v>
      </c>
    </row>
    <row r="12883" spans="1:24" x14ac:dyDescent="0.2">
      <c r="A12883" t="s">
        <v>960</v>
      </c>
      <c r="B12883" s="14">
        <v>44076</v>
      </c>
      <c r="C12883">
        <v>0</v>
      </c>
      <c r="D12883">
        <v>0</v>
      </c>
      <c r="E12883">
        <v>0</v>
      </c>
      <c r="F12883">
        <v>0</v>
      </c>
      <c r="G12883">
        <v>2</v>
      </c>
      <c r="H12883">
        <v>0</v>
      </c>
      <c r="I12883">
        <v>0</v>
      </c>
      <c r="J12883">
        <v>423</v>
      </c>
      <c r="K12883" t="s">
        <v>1279</v>
      </c>
      <c r="L12883">
        <v>744</v>
      </c>
      <c r="M12883" t="s">
        <v>2027</v>
      </c>
      <c r="N12883" t="s">
        <v>2345</v>
      </c>
      <c r="O12883">
        <v>0</v>
      </c>
      <c r="P12883">
        <v>0</v>
      </c>
      <c r="Q12883">
        <v>1</v>
      </c>
      <c r="R12883">
        <v>0</v>
      </c>
      <c r="S12883">
        <v>0</v>
      </c>
      <c r="T12883">
        <v>0</v>
      </c>
      <c r="U12883">
        <v>0</v>
      </c>
      <c r="V12883">
        <v>2</v>
      </c>
      <c r="W12883">
        <v>2</v>
      </c>
      <c r="X12883">
        <v>3.7142857142857131</v>
      </c>
    </row>
    <row r="12884" spans="1:24" x14ac:dyDescent="0.2">
      <c r="A12884" t="s">
        <v>486</v>
      </c>
      <c r="B12884" s="14">
        <v>44076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3603</v>
      </c>
      <c r="K12884" t="s">
        <v>1285</v>
      </c>
      <c r="L12884">
        <v>1562</v>
      </c>
      <c r="M12884" t="s">
        <v>1553</v>
      </c>
      <c r="N12884" t="s">
        <v>2345</v>
      </c>
      <c r="O12884">
        <v>0</v>
      </c>
      <c r="P12884">
        <v>0</v>
      </c>
      <c r="Q12884">
        <v>1</v>
      </c>
      <c r="R12884">
        <v>0</v>
      </c>
      <c r="S12884">
        <v>0</v>
      </c>
      <c r="T12884">
        <v>0</v>
      </c>
      <c r="U12884">
        <v>0</v>
      </c>
      <c r="V12884">
        <v>2</v>
      </c>
      <c r="W12884">
        <v>2</v>
      </c>
      <c r="X12884">
        <v>2</v>
      </c>
    </row>
    <row r="12885" spans="1:24" x14ac:dyDescent="0.2">
      <c r="A12885" t="s">
        <v>961</v>
      </c>
      <c r="B12885" s="14">
        <v>44076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1261</v>
      </c>
      <c r="K12885" t="s">
        <v>1321</v>
      </c>
      <c r="L12885">
        <v>192</v>
      </c>
      <c r="M12885" t="s">
        <v>2028</v>
      </c>
      <c r="N12885" t="s">
        <v>2345</v>
      </c>
      <c r="O12885">
        <v>0</v>
      </c>
      <c r="P12885">
        <v>0</v>
      </c>
      <c r="Q12885">
        <v>1</v>
      </c>
      <c r="R12885">
        <v>0</v>
      </c>
      <c r="S12885">
        <v>0</v>
      </c>
      <c r="T12885">
        <v>0</v>
      </c>
      <c r="U12885">
        <v>0</v>
      </c>
      <c r="V12885">
        <v>2</v>
      </c>
      <c r="W12885">
        <v>2</v>
      </c>
      <c r="X12885">
        <v>2</v>
      </c>
    </row>
    <row r="12886" spans="1:24" x14ac:dyDescent="0.2">
      <c r="A12886" t="s">
        <v>271</v>
      </c>
      <c r="B12886" s="14">
        <v>44076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464</v>
      </c>
      <c r="K12886" t="s">
        <v>1287</v>
      </c>
      <c r="L12886">
        <v>221</v>
      </c>
      <c r="M12886" t="s">
        <v>1338</v>
      </c>
      <c r="N12886" t="s">
        <v>2345</v>
      </c>
      <c r="O12886">
        <v>0</v>
      </c>
      <c r="P12886">
        <v>0</v>
      </c>
      <c r="Q12886">
        <v>1</v>
      </c>
      <c r="R12886">
        <v>0</v>
      </c>
      <c r="S12886">
        <v>0</v>
      </c>
      <c r="T12886">
        <v>0</v>
      </c>
      <c r="U12886">
        <v>0</v>
      </c>
      <c r="V12886">
        <v>2</v>
      </c>
      <c r="W12886">
        <v>2</v>
      </c>
      <c r="X12886">
        <v>2</v>
      </c>
    </row>
    <row r="12887" spans="1:24" x14ac:dyDescent="0.2">
      <c r="A12887" t="s">
        <v>616</v>
      </c>
      <c r="B12887" s="14">
        <v>44076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1249</v>
      </c>
      <c r="K12887" t="s">
        <v>1296</v>
      </c>
      <c r="L12887">
        <v>554</v>
      </c>
      <c r="M12887" t="s">
        <v>1683</v>
      </c>
      <c r="N12887" t="s">
        <v>2345</v>
      </c>
      <c r="O12887">
        <v>0</v>
      </c>
      <c r="P12887">
        <v>0</v>
      </c>
      <c r="Q12887">
        <v>1</v>
      </c>
      <c r="R12887">
        <v>0</v>
      </c>
      <c r="S12887">
        <v>0</v>
      </c>
      <c r="T12887">
        <v>0</v>
      </c>
      <c r="U12887">
        <v>0</v>
      </c>
      <c r="V12887">
        <v>2</v>
      </c>
      <c r="W12887">
        <v>2</v>
      </c>
      <c r="X12887">
        <v>2</v>
      </c>
    </row>
    <row r="12888" spans="1:24" x14ac:dyDescent="0.2">
      <c r="A12888" t="s">
        <v>962</v>
      </c>
      <c r="B12888" s="14">
        <v>44076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1203</v>
      </c>
      <c r="K12888" t="s">
        <v>1301</v>
      </c>
      <c r="L12888">
        <v>553</v>
      </c>
      <c r="M12888" t="s">
        <v>2029</v>
      </c>
      <c r="N12888" t="s">
        <v>2345</v>
      </c>
      <c r="O12888">
        <v>0</v>
      </c>
      <c r="P12888">
        <v>0</v>
      </c>
      <c r="Q12888">
        <v>1</v>
      </c>
      <c r="R12888">
        <v>0</v>
      </c>
      <c r="S12888">
        <v>0</v>
      </c>
      <c r="T12888">
        <v>0</v>
      </c>
      <c r="U12888">
        <v>0</v>
      </c>
      <c r="V12888">
        <v>2</v>
      </c>
      <c r="W12888">
        <v>2</v>
      </c>
      <c r="X12888">
        <v>2</v>
      </c>
    </row>
    <row r="12889" spans="1:24" x14ac:dyDescent="0.2">
      <c r="A12889" t="s">
        <v>497</v>
      </c>
      <c r="B12889" s="14">
        <v>44076</v>
      </c>
      <c r="C12889">
        <v>0</v>
      </c>
      <c r="D12889">
        <v>0</v>
      </c>
      <c r="E12889">
        <v>0</v>
      </c>
      <c r="F12889">
        <v>1</v>
      </c>
      <c r="G12889">
        <v>0</v>
      </c>
      <c r="H12889">
        <v>2</v>
      </c>
      <c r="I12889">
        <v>1</v>
      </c>
      <c r="J12889">
        <v>3639</v>
      </c>
      <c r="K12889" t="s">
        <v>1320</v>
      </c>
      <c r="L12889">
        <v>372</v>
      </c>
      <c r="M12889" t="s">
        <v>1564</v>
      </c>
      <c r="N12889" t="s">
        <v>2345</v>
      </c>
      <c r="O12889">
        <v>26.881720430107531</v>
      </c>
      <c r="P12889">
        <v>3.2914465177030361</v>
      </c>
      <c r="Q12889">
        <v>1</v>
      </c>
      <c r="R12889">
        <v>0</v>
      </c>
      <c r="S12889">
        <v>0.5</v>
      </c>
      <c r="T12889">
        <v>6.25</v>
      </c>
      <c r="U12889">
        <v>0</v>
      </c>
      <c r="V12889">
        <v>11.54144651770304</v>
      </c>
      <c r="W12889">
        <v>4.4000000000000004</v>
      </c>
      <c r="X12889">
        <v>3.028571428571428</v>
      </c>
    </row>
    <row r="12890" spans="1:24" x14ac:dyDescent="0.2">
      <c r="A12890" t="s">
        <v>963</v>
      </c>
      <c r="B12890" s="14">
        <v>44076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1133</v>
      </c>
      <c r="K12890" t="s">
        <v>1314</v>
      </c>
      <c r="L12890">
        <v>282</v>
      </c>
      <c r="M12890" t="s">
        <v>2030</v>
      </c>
      <c r="N12890" t="s">
        <v>2345</v>
      </c>
      <c r="O12890">
        <v>0</v>
      </c>
      <c r="P12890">
        <v>0</v>
      </c>
      <c r="Q12890">
        <v>1</v>
      </c>
      <c r="R12890">
        <v>0</v>
      </c>
      <c r="S12890">
        <v>0</v>
      </c>
      <c r="T12890">
        <v>0</v>
      </c>
      <c r="U12890">
        <v>0</v>
      </c>
      <c r="V12890">
        <v>2</v>
      </c>
      <c r="W12890">
        <v>2</v>
      </c>
      <c r="X12890">
        <v>2</v>
      </c>
    </row>
    <row r="12891" spans="1:24" x14ac:dyDescent="0.2">
      <c r="A12891" t="s">
        <v>413</v>
      </c>
      <c r="B12891" s="14">
        <v>44076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815</v>
      </c>
      <c r="K12891" t="s">
        <v>660</v>
      </c>
      <c r="L12891">
        <v>631</v>
      </c>
      <c r="M12891" t="s">
        <v>1480</v>
      </c>
      <c r="N12891" t="s">
        <v>2345</v>
      </c>
      <c r="O12891">
        <v>0</v>
      </c>
      <c r="P12891">
        <v>0</v>
      </c>
      <c r="Q12891">
        <v>1</v>
      </c>
      <c r="R12891">
        <v>0</v>
      </c>
      <c r="S12891">
        <v>0</v>
      </c>
      <c r="T12891">
        <v>0</v>
      </c>
      <c r="U12891">
        <v>0</v>
      </c>
      <c r="V12891">
        <v>2</v>
      </c>
      <c r="W12891">
        <v>2</v>
      </c>
      <c r="X12891">
        <v>2</v>
      </c>
    </row>
    <row r="12892" spans="1:24" x14ac:dyDescent="0.2">
      <c r="A12892" t="s">
        <v>414</v>
      </c>
      <c r="B12892" s="14">
        <v>4407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44</v>
      </c>
      <c r="K12892" t="s">
        <v>1131</v>
      </c>
      <c r="L12892">
        <v>365</v>
      </c>
      <c r="M12892" t="s">
        <v>1481</v>
      </c>
      <c r="N12892" t="s">
        <v>2345</v>
      </c>
      <c r="O12892">
        <v>0</v>
      </c>
      <c r="P12892">
        <v>0</v>
      </c>
      <c r="Q12892">
        <v>1</v>
      </c>
      <c r="R12892">
        <v>0</v>
      </c>
      <c r="S12892">
        <v>0</v>
      </c>
      <c r="T12892">
        <v>0</v>
      </c>
      <c r="U12892">
        <v>0</v>
      </c>
      <c r="V12892">
        <v>2</v>
      </c>
      <c r="W12892">
        <v>2</v>
      </c>
      <c r="X12892">
        <v>2</v>
      </c>
    </row>
    <row r="12893" spans="1:24" x14ac:dyDescent="0.2">
      <c r="A12893" t="s">
        <v>618</v>
      </c>
      <c r="B12893" s="14">
        <v>44076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584</v>
      </c>
      <c r="K12893" t="s">
        <v>1294</v>
      </c>
      <c r="L12893">
        <v>876</v>
      </c>
      <c r="M12893" t="s">
        <v>1685</v>
      </c>
      <c r="N12893" t="s">
        <v>2345</v>
      </c>
      <c r="O12893">
        <v>0</v>
      </c>
      <c r="P12893">
        <v>0</v>
      </c>
      <c r="Q12893">
        <v>1</v>
      </c>
      <c r="R12893">
        <v>0</v>
      </c>
      <c r="S12893">
        <v>0</v>
      </c>
      <c r="T12893">
        <v>0</v>
      </c>
      <c r="U12893">
        <v>0</v>
      </c>
      <c r="V12893">
        <v>2</v>
      </c>
      <c r="W12893">
        <v>2</v>
      </c>
      <c r="X12893">
        <v>2</v>
      </c>
    </row>
    <row r="12894" spans="1:24" x14ac:dyDescent="0.2">
      <c r="A12894" t="s">
        <v>964</v>
      </c>
      <c r="B12894" s="14">
        <v>44076</v>
      </c>
      <c r="C12894">
        <v>0</v>
      </c>
      <c r="D12894">
        <v>0</v>
      </c>
      <c r="E12894">
        <v>0</v>
      </c>
      <c r="F12894">
        <v>1</v>
      </c>
      <c r="G12894">
        <v>0</v>
      </c>
      <c r="H12894">
        <v>5</v>
      </c>
      <c r="I12894">
        <v>1</v>
      </c>
      <c r="J12894">
        <v>788</v>
      </c>
      <c r="K12894" t="s">
        <v>1280</v>
      </c>
      <c r="L12894">
        <v>1098</v>
      </c>
      <c r="M12894" t="s">
        <v>2031</v>
      </c>
      <c r="N12894" t="s">
        <v>2345</v>
      </c>
      <c r="O12894">
        <v>9.1074681238615671</v>
      </c>
      <c r="P12894">
        <v>2.2090947499067068</v>
      </c>
      <c r="Q12894">
        <v>1</v>
      </c>
      <c r="R12894">
        <v>0</v>
      </c>
      <c r="S12894">
        <v>0.2</v>
      </c>
      <c r="T12894">
        <v>2.5</v>
      </c>
      <c r="U12894">
        <v>0</v>
      </c>
      <c r="V12894">
        <v>6.7090947499067068</v>
      </c>
      <c r="W12894">
        <v>4.4000000000000004</v>
      </c>
      <c r="X12894">
        <v>3.028571428571428</v>
      </c>
    </row>
    <row r="12895" spans="1:24" x14ac:dyDescent="0.2">
      <c r="A12895" t="s">
        <v>419</v>
      </c>
      <c r="B12895" s="14">
        <v>44076</v>
      </c>
      <c r="C12895">
        <v>2</v>
      </c>
      <c r="D12895">
        <v>4</v>
      </c>
      <c r="E12895">
        <v>2</v>
      </c>
      <c r="F12895">
        <v>2</v>
      </c>
      <c r="G12895">
        <v>1</v>
      </c>
      <c r="H12895">
        <v>4</v>
      </c>
      <c r="I12895">
        <v>2</v>
      </c>
      <c r="J12895">
        <v>799</v>
      </c>
      <c r="K12895" t="s">
        <v>1287</v>
      </c>
      <c r="L12895">
        <v>1032</v>
      </c>
      <c r="M12895" t="s">
        <v>1486</v>
      </c>
      <c r="N12895" t="s">
        <v>2345</v>
      </c>
      <c r="O12895">
        <v>19.379844961240309</v>
      </c>
      <c r="P12895">
        <v>2.96423360649462</v>
      </c>
      <c r="Q12895">
        <v>1</v>
      </c>
      <c r="R12895">
        <v>0</v>
      </c>
      <c r="S12895">
        <v>0.5</v>
      </c>
      <c r="T12895">
        <v>6.25</v>
      </c>
      <c r="U12895">
        <v>0</v>
      </c>
      <c r="V12895">
        <v>11.21423360649462</v>
      </c>
      <c r="W12895">
        <v>4.4000000000000004</v>
      </c>
      <c r="X12895">
        <v>3.7142857142857131</v>
      </c>
    </row>
    <row r="12896" spans="1:24" x14ac:dyDescent="0.2">
      <c r="A12896" t="s">
        <v>965</v>
      </c>
      <c r="B12896" s="14">
        <v>44076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1065</v>
      </c>
      <c r="K12896" t="s">
        <v>1291</v>
      </c>
      <c r="L12896">
        <v>665</v>
      </c>
      <c r="M12896" t="s">
        <v>2032</v>
      </c>
      <c r="N12896" t="s">
        <v>2345</v>
      </c>
      <c r="O12896">
        <v>0</v>
      </c>
      <c r="P12896">
        <v>0</v>
      </c>
      <c r="Q12896">
        <v>1</v>
      </c>
      <c r="R12896">
        <v>0</v>
      </c>
      <c r="S12896">
        <v>0</v>
      </c>
      <c r="T12896">
        <v>0</v>
      </c>
      <c r="U12896">
        <v>0</v>
      </c>
      <c r="V12896">
        <v>2</v>
      </c>
      <c r="W12896">
        <v>2</v>
      </c>
      <c r="X12896">
        <v>2</v>
      </c>
    </row>
    <row r="12897" spans="1:24" x14ac:dyDescent="0.2">
      <c r="A12897" t="s">
        <v>662</v>
      </c>
      <c r="B12897" s="14">
        <v>44076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816</v>
      </c>
      <c r="K12897" t="s">
        <v>1287</v>
      </c>
      <c r="L12897">
        <v>522</v>
      </c>
      <c r="M12897" t="s">
        <v>1729</v>
      </c>
      <c r="N12897" t="s">
        <v>2345</v>
      </c>
      <c r="O12897">
        <v>0</v>
      </c>
      <c r="P12897">
        <v>0</v>
      </c>
      <c r="Q12897">
        <v>1</v>
      </c>
      <c r="R12897">
        <v>0</v>
      </c>
      <c r="S12897">
        <v>0</v>
      </c>
      <c r="T12897">
        <v>0</v>
      </c>
      <c r="U12897">
        <v>0</v>
      </c>
      <c r="V12897">
        <v>2</v>
      </c>
      <c r="W12897">
        <v>2</v>
      </c>
      <c r="X12897">
        <v>2</v>
      </c>
    </row>
    <row r="12898" spans="1:24" x14ac:dyDescent="0.2">
      <c r="A12898" t="s">
        <v>966</v>
      </c>
      <c r="B12898" s="14">
        <v>44076</v>
      </c>
      <c r="C12898">
        <v>0</v>
      </c>
      <c r="D12898">
        <v>0</v>
      </c>
      <c r="E12898">
        <v>0</v>
      </c>
      <c r="F12898">
        <v>0</v>
      </c>
      <c r="G12898">
        <v>2</v>
      </c>
      <c r="H12898">
        <v>0</v>
      </c>
      <c r="I12898">
        <v>0</v>
      </c>
      <c r="J12898">
        <v>2064</v>
      </c>
      <c r="K12898" t="s">
        <v>1291</v>
      </c>
      <c r="L12898">
        <v>448</v>
      </c>
      <c r="M12898" t="s">
        <v>2033</v>
      </c>
      <c r="N12898" t="s">
        <v>2345</v>
      </c>
      <c r="O12898">
        <v>0</v>
      </c>
      <c r="P12898">
        <v>0</v>
      </c>
      <c r="Q12898">
        <v>1</v>
      </c>
      <c r="R12898">
        <v>0</v>
      </c>
      <c r="S12898">
        <v>0</v>
      </c>
      <c r="T12898">
        <v>0</v>
      </c>
      <c r="U12898">
        <v>0</v>
      </c>
      <c r="V12898">
        <v>2</v>
      </c>
      <c r="W12898">
        <v>2</v>
      </c>
      <c r="X12898">
        <v>3.371428571428571</v>
      </c>
    </row>
    <row r="12899" spans="1:24" x14ac:dyDescent="0.2">
      <c r="A12899" t="s">
        <v>967</v>
      </c>
      <c r="B12899" s="14">
        <v>44076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818</v>
      </c>
      <c r="K12899" t="s">
        <v>660</v>
      </c>
      <c r="L12899">
        <v>745</v>
      </c>
      <c r="M12899" t="s">
        <v>2034</v>
      </c>
      <c r="N12899" t="s">
        <v>2345</v>
      </c>
      <c r="O12899">
        <v>0</v>
      </c>
      <c r="P12899">
        <v>0</v>
      </c>
      <c r="Q12899">
        <v>1</v>
      </c>
      <c r="R12899">
        <v>0</v>
      </c>
      <c r="S12899">
        <v>0</v>
      </c>
      <c r="T12899">
        <v>0</v>
      </c>
      <c r="U12899">
        <v>0</v>
      </c>
      <c r="V12899">
        <v>2</v>
      </c>
      <c r="W12899">
        <v>2</v>
      </c>
      <c r="X12899">
        <v>2</v>
      </c>
    </row>
    <row r="12900" spans="1:24" x14ac:dyDescent="0.2">
      <c r="A12900" t="s">
        <v>968</v>
      </c>
      <c r="B12900" s="14">
        <v>44076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1321</v>
      </c>
      <c r="K12900" t="s">
        <v>1318</v>
      </c>
      <c r="L12900">
        <v>512</v>
      </c>
      <c r="M12900" t="s">
        <v>2035</v>
      </c>
      <c r="N12900" t="s">
        <v>2345</v>
      </c>
      <c r="O12900">
        <v>0</v>
      </c>
      <c r="P12900">
        <v>0</v>
      </c>
      <c r="Q12900">
        <v>1</v>
      </c>
      <c r="R12900">
        <v>0</v>
      </c>
      <c r="S12900">
        <v>0</v>
      </c>
      <c r="T12900">
        <v>0</v>
      </c>
      <c r="U12900">
        <v>0</v>
      </c>
      <c r="V12900">
        <v>2</v>
      </c>
      <c r="W12900">
        <v>2</v>
      </c>
      <c r="X12900">
        <v>2</v>
      </c>
    </row>
    <row r="12901" spans="1:24" x14ac:dyDescent="0.2">
      <c r="A12901" t="s">
        <v>365</v>
      </c>
      <c r="B12901" s="14">
        <v>44076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235</v>
      </c>
      <c r="K12901" t="s">
        <v>1279</v>
      </c>
      <c r="L12901">
        <v>369</v>
      </c>
      <c r="M12901" t="s">
        <v>1432</v>
      </c>
      <c r="N12901" t="s">
        <v>2345</v>
      </c>
      <c r="O12901">
        <v>0</v>
      </c>
      <c r="P12901">
        <v>0</v>
      </c>
      <c r="Q12901">
        <v>1</v>
      </c>
      <c r="R12901">
        <v>0</v>
      </c>
      <c r="S12901">
        <v>0</v>
      </c>
      <c r="T12901">
        <v>0</v>
      </c>
      <c r="U12901">
        <v>0</v>
      </c>
      <c r="V12901">
        <v>2</v>
      </c>
      <c r="W12901">
        <v>2</v>
      </c>
      <c r="X12901">
        <v>2</v>
      </c>
    </row>
    <row r="12902" spans="1:24" x14ac:dyDescent="0.2">
      <c r="A12902" t="s">
        <v>427</v>
      </c>
      <c r="B12902" s="14">
        <v>44076</v>
      </c>
      <c r="C12902">
        <v>0</v>
      </c>
      <c r="D12902">
        <v>0</v>
      </c>
      <c r="E12902">
        <v>0</v>
      </c>
      <c r="F12902">
        <v>2</v>
      </c>
      <c r="G12902">
        <v>1</v>
      </c>
      <c r="H12902">
        <v>3</v>
      </c>
      <c r="I12902">
        <v>2</v>
      </c>
      <c r="J12902">
        <v>1110</v>
      </c>
      <c r="K12902" t="s">
        <v>1284</v>
      </c>
      <c r="L12902">
        <v>557</v>
      </c>
      <c r="M12902" t="s">
        <v>1494</v>
      </c>
      <c r="N12902" t="s">
        <v>2345</v>
      </c>
      <c r="O12902">
        <v>35.906642728904849</v>
      </c>
      <c r="P12902">
        <v>3.5809223126088439</v>
      </c>
      <c r="Q12902">
        <v>1</v>
      </c>
      <c r="R12902">
        <v>0</v>
      </c>
      <c r="S12902">
        <v>0.66666666666666663</v>
      </c>
      <c r="T12902">
        <v>8.3333333333333321</v>
      </c>
      <c r="U12902">
        <v>0</v>
      </c>
      <c r="V12902">
        <v>13.91425564594218</v>
      </c>
      <c r="W12902">
        <v>4.4000000000000004</v>
      </c>
      <c r="X12902">
        <v>4.0571428571428561</v>
      </c>
    </row>
    <row r="12903" spans="1:24" x14ac:dyDescent="0.2">
      <c r="A12903" t="s">
        <v>429</v>
      </c>
      <c r="B12903" s="14">
        <v>44076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717</v>
      </c>
      <c r="K12903" t="s">
        <v>1288</v>
      </c>
      <c r="L12903">
        <v>998</v>
      </c>
      <c r="M12903" t="s">
        <v>1496</v>
      </c>
      <c r="N12903" t="s">
        <v>2345</v>
      </c>
      <c r="O12903">
        <v>0</v>
      </c>
      <c r="P12903">
        <v>0</v>
      </c>
      <c r="Q12903">
        <v>1</v>
      </c>
      <c r="R12903">
        <v>0</v>
      </c>
      <c r="S12903">
        <v>0</v>
      </c>
      <c r="T12903">
        <v>0</v>
      </c>
      <c r="U12903">
        <v>0</v>
      </c>
      <c r="V12903">
        <v>2</v>
      </c>
      <c r="W12903">
        <v>2</v>
      </c>
      <c r="X12903">
        <v>2</v>
      </c>
    </row>
    <row r="12904" spans="1:24" x14ac:dyDescent="0.2">
      <c r="A12904" t="s">
        <v>624</v>
      </c>
      <c r="B12904" s="14">
        <v>44076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3764</v>
      </c>
      <c r="K12904" t="s">
        <v>1317</v>
      </c>
      <c r="L12904">
        <v>695</v>
      </c>
      <c r="M12904" t="s">
        <v>1691</v>
      </c>
      <c r="N12904" t="s">
        <v>2345</v>
      </c>
      <c r="O12904">
        <v>0</v>
      </c>
      <c r="P12904">
        <v>0</v>
      </c>
      <c r="Q12904">
        <v>1</v>
      </c>
      <c r="R12904">
        <v>0</v>
      </c>
      <c r="S12904">
        <v>0</v>
      </c>
      <c r="T12904">
        <v>0</v>
      </c>
      <c r="U12904">
        <v>0</v>
      </c>
      <c r="V12904">
        <v>2</v>
      </c>
      <c r="W12904">
        <v>2</v>
      </c>
      <c r="X12904">
        <v>2</v>
      </c>
    </row>
    <row r="12905" spans="1:24" x14ac:dyDescent="0.2">
      <c r="A12905" t="s">
        <v>969</v>
      </c>
      <c r="B12905" s="14">
        <v>44076</v>
      </c>
      <c r="C12905">
        <v>0</v>
      </c>
      <c r="D12905">
        <v>0</v>
      </c>
      <c r="E12905">
        <v>0</v>
      </c>
      <c r="F12905">
        <v>0</v>
      </c>
      <c r="G12905">
        <v>0</v>
      </c>
      <c r="H12905">
        <v>0</v>
      </c>
      <c r="I12905">
        <v>0</v>
      </c>
      <c r="J12905">
        <v>205</v>
      </c>
      <c r="K12905" t="s">
        <v>1279</v>
      </c>
      <c r="L12905">
        <v>738</v>
      </c>
      <c r="M12905" t="s">
        <v>2036</v>
      </c>
      <c r="N12905" t="s">
        <v>2345</v>
      </c>
      <c r="O12905">
        <v>0</v>
      </c>
      <c r="P12905">
        <v>0</v>
      </c>
      <c r="Q12905">
        <v>1</v>
      </c>
      <c r="R12905">
        <v>0</v>
      </c>
      <c r="S12905">
        <v>0</v>
      </c>
      <c r="T12905">
        <v>0</v>
      </c>
      <c r="U12905">
        <v>0</v>
      </c>
      <c r="V12905">
        <v>2</v>
      </c>
      <c r="W12905">
        <v>2</v>
      </c>
      <c r="X12905">
        <v>2</v>
      </c>
    </row>
    <row r="12906" spans="1:24" x14ac:dyDescent="0.2">
      <c r="A12906" t="s">
        <v>496</v>
      </c>
      <c r="B12906" s="14">
        <v>44076</v>
      </c>
      <c r="C12906">
        <v>0</v>
      </c>
      <c r="D12906">
        <v>0</v>
      </c>
      <c r="E12906">
        <v>0</v>
      </c>
      <c r="F12906">
        <v>0</v>
      </c>
      <c r="G12906">
        <v>0</v>
      </c>
      <c r="H12906">
        <v>0</v>
      </c>
      <c r="I12906">
        <v>0</v>
      </c>
      <c r="J12906">
        <v>4026</v>
      </c>
      <c r="K12906" t="s">
        <v>1310</v>
      </c>
      <c r="L12906">
        <v>787</v>
      </c>
      <c r="M12906" t="s">
        <v>1563</v>
      </c>
      <c r="N12906" t="s">
        <v>2345</v>
      </c>
      <c r="O12906">
        <v>0</v>
      </c>
      <c r="P12906">
        <v>0</v>
      </c>
      <c r="Q12906">
        <v>1</v>
      </c>
      <c r="R12906">
        <v>0</v>
      </c>
      <c r="S12906">
        <v>0</v>
      </c>
      <c r="T12906">
        <v>0</v>
      </c>
      <c r="U12906">
        <v>0</v>
      </c>
      <c r="V12906">
        <v>2</v>
      </c>
      <c r="W12906">
        <v>2</v>
      </c>
      <c r="X12906">
        <v>2</v>
      </c>
    </row>
    <row r="12907" spans="1:24" x14ac:dyDescent="0.2">
      <c r="A12907" t="s">
        <v>970</v>
      </c>
      <c r="B12907" s="14">
        <v>44076</v>
      </c>
      <c r="C12907">
        <v>1</v>
      </c>
      <c r="D12907">
        <v>1</v>
      </c>
      <c r="E12907">
        <v>1</v>
      </c>
      <c r="F12907">
        <v>1</v>
      </c>
      <c r="G12907">
        <v>0</v>
      </c>
      <c r="H12907">
        <v>1</v>
      </c>
      <c r="I12907">
        <v>1</v>
      </c>
      <c r="J12907">
        <v>618</v>
      </c>
      <c r="K12907" t="s">
        <v>1281</v>
      </c>
      <c r="L12907">
        <v>876</v>
      </c>
      <c r="M12907" t="s">
        <v>2037</v>
      </c>
      <c r="N12907" t="s">
        <v>2345</v>
      </c>
      <c r="O12907">
        <v>11.415525114155249</v>
      </c>
      <c r="P12907">
        <v>2.434974281039791</v>
      </c>
      <c r="Q12907">
        <v>1</v>
      </c>
      <c r="R12907">
        <v>0</v>
      </c>
      <c r="S12907">
        <v>1</v>
      </c>
      <c r="T12907">
        <v>12.5</v>
      </c>
      <c r="U12907">
        <v>0</v>
      </c>
      <c r="V12907">
        <v>16.934974281039789</v>
      </c>
      <c r="W12907">
        <v>4.4000000000000004</v>
      </c>
      <c r="X12907">
        <v>2.342857142857143</v>
      </c>
    </row>
    <row r="12908" spans="1:24" x14ac:dyDescent="0.2">
      <c r="A12908" t="s">
        <v>971</v>
      </c>
      <c r="B12908" s="14">
        <v>44076</v>
      </c>
      <c r="C12908">
        <v>0</v>
      </c>
      <c r="D12908">
        <v>0</v>
      </c>
      <c r="E12908">
        <v>0</v>
      </c>
      <c r="F12908">
        <v>1</v>
      </c>
      <c r="G12908">
        <v>0</v>
      </c>
      <c r="H12908">
        <v>2</v>
      </c>
      <c r="I12908">
        <v>1</v>
      </c>
      <c r="J12908">
        <v>160</v>
      </c>
      <c r="K12908" t="s">
        <v>915</v>
      </c>
      <c r="L12908">
        <v>1108</v>
      </c>
      <c r="M12908" t="s">
        <v>2038</v>
      </c>
      <c r="N12908" t="s">
        <v>2345</v>
      </c>
      <c r="O12908">
        <v>9.025270758122744</v>
      </c>
      <c r="P12908">
        <v>2.2000285046689538</v>
      </c>
      <c r="Q12908">
        <v>1</v>
      </c>
      <c r="R12908">
        <v>0</v>
      </c>
      <c r="S12908">
        <v>0.5</v>
      </c>
      <c r="T12908">
        <v>6.25</v>
      </c>
      <c r="U12908">
        <v>0</v>
      </c>
      <c r="V12908">
        <v>10.45002850466895</v>
      </c>
      <c r="W12908">
        <v>4.4000000000000004</v>
      </c>
      <c r="X12908">
        <v>4.3999999999999986</v>
      </c>
    </row>
    <row r="12909" spans="1:24" x14ac:dyDescent="0.2">
      <c r="A12909" t="s">
        <v>972</v>
      </c>
      <c r="B12909" s="14">
        <v>44076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1239</v>
      </c>
      <c r="K12909" t="s">
        <v>1312</v>
      </c>
      <c r="L12909">
        <v>175</v>
      </c>
      <c r="M12909" t="s">
        <v>2039</v>
      </c>
      <c r="N12909" t="s">
        <v>2345</v>
      </c>
      <c r="O12909">
        <v>0</v>
      </c>
      <c r="P12909">
        <v>0</v>
      </c>
      <c r="Q12909">
        <v>1</v>
      </c>
      <c r="R12909">
        <v>0</v>
      </c>
      <c r="S12909">
        <v>0</v>
      </c>
      <c r="T12909">
        <v>0</v>
      </c>
      <c r="U12909">
        <v>0</v>
      </c>
      <c r="V12909">
        <v>2</v>
      </c>
      <c r="W12909">
        <v>2</v>
      </c>
      <c r="X12909">
        <v>2</v>
      </c>
    </row>
    <row r="12910" spans="1:24" x14ac:dyDescent="0.2">
      <c r="A12910" t="s">
        <v>1089</v>
      </c>
      <c r="B12910" s="14">
        <v>44076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253</v>
      </c>
      <c r="K12910" t="s">
        <v>1308</v>
      </c>
      <c r="L12910">
        <v>622</v>
      </c>
      <c r="M12910" t="s">
        <v>2156</v>
      </c>
      <c r="N12910" t="s">
        <v>2345</v>
      </c>
      <c r="O12910">
        <v>0</v>
      </c>
      <c r="P12910">
        <v>0</v>
      </c>
      <c r="Q12910">
        <v>1</v>
      </c>
      <c r="R12910">
        <v>0</v>
      </c>
      <c r="S12910">
        <v>0</v>
      </c>
      <c r="T12910">
        <v>0</v>
      </c>
      <c r="U12910">
        <v>0</v>
      </c>
      <c r="V12910">
        <v>2</v>
      </c>
      <c r="W12910">
        <v>2</v>
      </c>
      <c r="X12910">
        <v>2</v>
      </c>
    </row>
    <row r="12911" spans="1:24" x14ac:dyDescent="0.2">
      <c r="A12911" t="s">
        <v>358</v>
      </c>
      <c r="B12911" s="14">
        <v>44076</v>
      </c>
      <c r="C12911">
        <v>0</v>
      </c>
      <c r="D12911">
        <v>0</v>
      </c>
      <c r="E12911">
        <v>0</v>
      </c>
      <c r="F12911">
        <v>1</v>
      </c>
      <c r="G12911">
        <v>1</v>
      </c>
      <c r="H12911">
        <v>3</v>
      </c>
      <c r="I12911">
        <v>1</v>
      </c>
      <c r="J12911">
        <v>662</v>
      </c>
      <c r="K12911" t="s">
        <v>1307</v>
      </c>
      <c r="L12911">
        <v>1095</v>
      </c>
      <c r="M12911" t="s">
        <v>1425</v>
      </c>
      <c r="N12911" t="s">
        <v>2345</v>
      </c>
      <c r="O12911">
        <v>9.1324200913242013</v>
      </c>
      <c r="P12911">
        <v>2.2118307297255821</v>
      </c>
      <c r="Q12911">
        <v>1</v>
      </c>
      <c r="R12911">
        <v>0</v>
      </c>
      <c r="S12911">
        <v>0.33333333333333331</v>
      </c>
      <c r="T12911">
        <v>4.1666666666666661</v>
      </c>
      <c r="U12911">
        <v>0</v>
      </c>
      <c r="V12911">
        <v>8.3784973963922482</v>
      </c>
      <c r="W12911">
        <v>4.4000000000000004</v>
      </c>
      <c r="X12911">
        <v>4.3999999999999986</v>
      </c>
    </row>
    <row r="12912" spans="1:24" x14ac:dyDescent="0.2">
      <c r="A12912" t="s">
        <v>629</v>
      </c>
      <c r="B12912" s="14">
        <v>4407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1332</v>
      </c>
      <c r="K12912" t="s">
        <v>1301</v>
      </c>
      <c r="L12912">
        <v>853</v>
      </c>
      <c r="M12912" t="s">
        <v>1696</v>
      </c>
      <c r="N12912" t="s">
        <v>2345</v>
      </c>
      <c r="O12912">
        <v>0</v>
      </c>
      <c r="P12912">
        <v>0</v>
      </c>
      <c r="Q12912">
        <v>1</v>
      </c>
      <c r="R12912">
        <v>0</v>
      </c>
      <c r="S12912">
        <v>0</v>
      </c>
      <c r="T12912">
        <v>0</v>
      </c>
      <c r="U12912">
        <v>0</v>
      </c>
      <c r="V12912">
        <v>2</v>
      </c>
      <c r="W12912">
        <v>2</v>
      </c>
      <c r="X12912">
        <v>2</v>
      </c>
    </row>
    <row r="12913" spans="1:24" x14ac:dyDescent="0.2">
      <c r="A12913" t="s">
        <v>569</v>
      </c>
      <c r="B12913" s="14">
        <v>44076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115</v>
      </c>
      <c r="K12913" t="s">
        <v>1279</v>
      </c>
      <c r="L12913">
        <v>825</v>
      </c>
      <c r="M12913" t="s">
        <v>1636</v>
      </c>
      <c r="N12913" t="s">
        <v>2345</v>
      </c>
      <c r="O12913">
        <v>0</v>
      </c>
      <c r="P12913">
        <v>0</v>
      </c>
      <c r="Q12913">
        <v>1</v>
      </c>
      <c r="R12913">
        <v>0</v>
      </c>
      <c r="S12913">
        <v>0</v>
      </c>
      <c r="T12913">
        <v>0</v>
      </c>
      <c r="U12913">
        <v>0</v>
      </c>
      <c r="V12913">
        <v>2</v>
      </c>
      <c r="W12913">
        <v>2</v>
      </c>
      <c r="X12913">
        <v>2</v>
      </c>
    </row>
    <row r="12914" spans="1:24" x14ac:dyDescent="0.2">
      <c r="A12914" t="s">
        <v>917</v>
      </c>
      <c r="B12914" s="14">
        <v>44076</v>
      </c>
      <c r="C12914">
        <v>0</v>
      </c>
      <c r="D12914">
        <v>0</v>
      </c>
      <c r="E12914">
        <v>0</v>
      </c>
      <c r="F12914">
        <v>1</v>
      </c>
      <c r="G12914">
        <v>0</v>
      </c>
      <c r="H12914">
        <v>4</v>
      </c>
      <c r="I12914">
        <v>1</v>
      </c>
      <c r="J12914">
        <v>374</v>
      </c>
      <c r="K12914" t="s">
        <v>1306</v>
      </c>
      <c r="L12914">
        <v>627</v>
      </c>
      <c r="M12914" t="s">
        <v>1984</v>
      </c>
      <c r="N12914" t="s">
        <v>2345</v>
      </c>
      <c r="O12914">
        <v>15.94896331738437</v>
      </c>
      <c r="P12914">
        <v>2.7693938313432618</v>
      </c>
      <c r="Q12914">
        <v>1</v>
      </c>
      <c r="R12914">
        <v>0</v>
      </c>
      <c r="S12914">
        <v>0.25</v>
      </c>
      <c r="T12914">
        <v>3.125</v>
      </c>
      <c r="U12914">
        <v>0</v>
      </c>
      <c r="V12914">
        <v>7.8943938313432618</v>
      </c>
      <c r="W12914">
        <v>4.4000000000000004</v>
      </c>
      <c r="X12914">
        <v>4.3999999999999986</v>
      </c>
    </row>
    <row r="12915" spans="1:24" x14ac:dyDescent="0.2">
      <c r="A12915" t="s">
        <v>1090</v>
      </c>
      <c r="B12915" s="14">
        <v>44076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355</v>
      </c>
      <c r="K12915" t="s">
        <v>1288</v>
      </c>
      <c r="L12915">
        <v>305</v>
      </c>
      <c r="M12915" t="s">
        <v>2157</v>
      </c>
      <c r="N12915" t="s">
        <v>2345</v>
      </c>
      <c r="O12915">
        <v>0</v>
      </c>
      <c r="P12915">
        <v>0</v>
      </c>
      <c r="Q12915">
        <v>1</v>
      </c>
      <c r="R12915">
        <v>0</v>
      </c>
      <c r="S12915">
        <v>0</v>
      </c>
      <c r="T12915">
        <v>0</v>
      </c>
      <c r="U12915">
        <v>0</v>
      </c>
      <c r="V12915">
        <v>2</v>
      </c>
      <c r="W12915">
        <v>2</v>
      </c>
      <c r="X12915">
        <v>2</v>
      </c>
    </row>
    <row r="12916" spans="1:24" x14ac:dyDescent="0.2">
      <c r="A12916" t="s">
        <v>1116</v>
      </c>
      <c r="B12916" s="14">
        <v>44076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1047</v>
      </c>
      <c r="K12916" t="s">
        <v>1316</v>
      </c>
      <c r="L12916">
        <v>355</v>
      </c>
      <c r="M12916" t="s">
        <v>2183</v>
      </c>
      <c r="N12916" t="s">
        <v>2345</v>
      </c>
      <c r="O12916">
        <v>0</v>
      </c>
      <c r="P12916">
        <v>0</v>
      </c>
      <c r="Q12916">
        <v>1</v>
      </c>
      <c r="R12916">
        <v>0</v>
      </c>
      <c r="S12916">
        <v>0</v>
      </c>
      <c r="T12916">
        <v>0</v>
      </c>
      <c r="U12916">
        <v>0</v>
      </c>
      <c r="V12916">
        <v>2</v>
      </c>
      <c r="W12916">
        <v>2</v>
      </c>
      <c r="X12916">
        <v>2</v>
      </c>
    </row>
    <row r="12917" spans="1:24" x14ac:dyDescent="0.2">
      <c r="A12917" t="s">
        <v>1208</v>
      </c>
      <c r="B12917" s="14">
        <v>44076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219</v>
      </c>
      <c r="K12917" t="s">
        <v>1279</v>
      </c>
      <c r="L12917">
        <v>657</v>
      </c>
      <c r="M12917" t="s">
        <v>2275</v>
      </c>
      <c r="N12917" t="s">
        <v>2345</v>
      </c>
      <c r="O12917">
        <v>0</v>
      </c>
      <c r="P12917">
        <v>0</v>
      </c>
      <c r="Q12917">
        <v>1</v>
      </c>
      <c r="R12917">
        <v>0</v>
      </c>
      <c r="S12917">
        <v>0</v>
      </c>
      <c r="T12917">
        <v>0</v>
      </c>
      <c r="U12917">
        <v>0</v>
      </c>
      <c r="V12917">
        <v>2</v>
      </c>
      <c r="W12917">
        <v>2</v>
      </c>
      <c r="X12917">
        <v>2</v>
      </c>
    </row>
    <row r="12918" spans="1:24" x14ac:dyDescent="0.2">
      <c r="A12918" t="s">
        <v>640</v>
      </c>
      <c r="B12918" s="14">
        <v>44076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3643</v>
      </c>
      <c r="K12918" t="s">
        <v>1286</v>
      </c>
      <c r="L12918">
        <v>1465</v>
      </c>
      <c r="M12918" t="s">
        <v>1707</v>
      </c>
      <c r="N12918" t="s">
        <v>2345</v>
      </c>
      <c r="O12918">
        <v>0</v>
      </c>
      <c r="P12918">
        <v>0</v>
      </c>
      <c r="Q12918">
        <v>1</v>
      </c>
      <c r="R12918">
        <v>0</v>
      </c>
      <c r="S12918">
        <v>0</v>
      </c>
      <c r="T12918">
        <v>0</v>
      </c>
      <c r="U12918">
        <v>0</v>
      </c>
      <c r="V12918">
        <v>2</v>
      </c>
      <c r="W12918">
        <v>2</v>
      </c>
      <c r="X12918">
        <v>2</v>
      </c>
    </row>
    <row r="12919" spans="1:24" x14ac:dyDescent="0.2">
      <c r="A12919" t="s">
        <v>565</v>
      </c>
      <c r="B12919" s="14">
        <v>44076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162</v>
      </c>
      <c r="K12919" t="s">
        <v>1278</v>
      </c>
      <c r="L12919">
        <v>1285</v>
      </c>
      <c r="M12919" t="s">
        <v>1632</v>
      </c>
      <c r="N12919" t="s">
        <v>2345</v>
      </c>
      <c r="O12919">
        <v>0</v>
      </c>
      <c r="P12919">
        <v>0</v>
      </c>
      <c r="Q12919">
        <v>1</v>
      </c>
      <c r="R12919">
        <v>0</v>
      </c>
      <c r="S12919">
        <v>0</v>
      </c>
      <c r="T12919">
        <v>0</v>
      </c>
      <c r="U12919">
        <v>0</v>
      </c>
      <c r="V12919">
        <v>2</v>
      </c>
      <c r="W12919">
        <v>2</v>
      </c>
      <c r="X12919">
        <v>2</v>
      </c>
    </row>
    <row r="12920" spans="1:24" x14ac:dyDescent="0.2">
      <c r="A12920" t="s">
        <v>663</v>
      </c>
      <c r="B12920" s="14">
        <v>44076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1272</v>
      </c>
      <c r="K12920" t="s">
        <v>1301</v>
      </c>
      <c r="L12920">
        <v>530</v>
      </c>
      <c r="M12920" t="s">
        <v>1730</v>
      </c>
      <c r="N12920" t="s">
        <v>2345</v>
      </c>
      <c r="O12920">
        <v>0</v>
      </c>
      <c r="P12920">
        <v>0</v>
      </c>
      <c r="Q12920">
        <v>1</v>
      </c>
      <c r="R12920">
        <v>0</v>
      </c>
      <c r="S12920">
        <v>0</v>
      </c>
      <c r="T12920">
        <v>0</v>
      </c>
      <c r="U12920">
        <v>0</v>
      </c>
      <c r="V12920">
        <v>2</v>
      </c>
      <c r="W12920">
        <v>2</v>
      </c>
      <c r="X12920">
        <v>2</v>
      </c>
    </row>
    <row r="12921" spans="1:24" x14ac:dyDescent="0.2">
      <c r="A12921" t="s">
        <v>517</v>
      </c>
      <c r="B12921" s="14">
        <v>44076</v>
      </c>
      <c r="C12921">
        <v>0</v>
      </c>
      <c r="D12921">
        <v>0</v>
      </c>
      <c r="E12921">
        <v>0</v>
      </c>
      <c r="F12921">
        <v>2</v>
      </c>
      <c r="G12921">
        <v>0</v>
      </c>
      <c r="H12921">
        <v>2</v>
      </c>
      <c r="I12921">
        <v>2</v>
      </c>
      <c r="J12921">
        <v>3573</v>
      </c>
      <c r="K12921" t="s">
        <v>1282</v>
      </c>
      <c r="L12921">
        <v>1190</v>
      </c>
      <c r="M12921" t="s">
        <v>1584</v>
      </c>
      <c r="N12921" t="s">
        <v>2345</v>
      </c>
      <c r="O12921">
        <v>16.806722689075631</v>
      </c>
      <c r="P12921">
        <v>2.821778966430553</v>
      </c>
      <c r="Q12921">
        <v>1</v>
      </c>
      <c r="R12921">
        <v>0</v>
      </c>
      <c r="S12921">
        <v>1</v>
      </c>
      <c r="T12921">
        <v>12.5</v>
      </c>
      <c r="U12921">
        <v>0</v>
      </c>
      <c r="V12921">
        <v>17.32177896643055</v>
      </c>
      <c r="W12921">
        <v>4.4000000000000004</v>
      </c>
      <c r="X12921">
        <v>3.028571428571428</v>
      </c>
    </row>
    <row r="12922" spans="1:24" x14ac:dyDescent="0.2">
      <c r="A12922" t="s">
        <v>1209</v>
      </c>
      <c r="B12922" s="14">
        <v>44076</v>
      </c>
      <c r="C12922">
        <v>0</v>
      </c>
      <c r="D12922">
        <v>0</v>
      </c>
      <c r="E12922">
        <v>0</v>
      </c>
      <c r="F12922">
        <v>0</v>
      </c>
      <c r="G12922">
        <v>1</v>
      </c>
      <c r="H12922">
        <v>0</v>
      </c>
      <c r="I12922">
        <v>0</v>
      </c>
      <c r="J12922">
        <v>820</v>
      </c>
      <c r="K12922" t="s">
        <v>1294</v>
      </c>
      <c r="L12922">
        <v>464</v>
      </c>
      <c r="M12922" t="s">
        <v>2276</v>
      </c>
      <c r="N12922" t="s">
        <v>2345</v>
      </c>
      <c r="O12922">
        <v>0</v>
      </c>
      <c r="P12922">
        <v>0</v>
      </c>
      <c r="Q12922">
        <v>1</v>
      </c>
      <c r="R12922">
        <v>0</v>
      </c>
      <c r="S12922">
        <v>0</v>
      </c>
      <c r="T12922">
        <v>0</v>
      </c>
      <c r="U12922">
        <v>0</v>
      </c>
      <c r="V12922">
        <v>2</v>
      </c>
      <c r="W12922">
        <v>2</v>
      </c>
      <c r="X12922">
        <v>3.7142857142857131</v>
      </c>
    </row>
    <row r="12923" spans="1:24" x14ac:dyDescent="0.2">
      <c r="A12923" t="s">
        <v>1210</v>
      </c>
      <c r="B12923" s="14">
        <v>44076</v>
      </c>
      <c r="C12923">
        <v>0</v>
      </c>
      <c r="D12923">
        <v>0</v>
      </c>
      <c r="E12923">
        <v>0</v>
      </c>
      <c r="F12923">
        <v>0</v>
      </c>
      <c r="G12923">
        <v>2</v>
      </c>
      <c r="H12923">
        <v>0</v>
      </c>
      <c r="I12923">
        <v>0</v>
      </c>
      <c r="J12923">
        <v>993</v>
      </c>
      <c r="K12923" t="s">
        <v>1289</v>
      </c>
      <c r="L12923">
        <v>1661</v>
      </c>
      <c r="M12923" t="s">
        <v>2277</v>
      </c>
      <c r="N12923" t="s">
        <v>2345</v>
      </c>
      <c r="O12923">
        <v>0</v>
      </c>
      <c r="P12923">
        <v>0</v>
      </c>
      <c r="Q12923">
        <v>1</v>
      </c>
      <c r="R12923">
        <v>0</v>
      </c>
      <c r="S12923">
        <v>0</v>
      </c>
      <c r="T12923">
        <v>0</v>
      </c>
      <c r="U12923">
        <v>0</v>
      </c>
      <c r="V12923">
        <v>2</v>
      </c>
      <c r="W12923">
        <v>2</v>
      </c>
      <c r="X12923">
        <v>4.0571428571428561</v>
      </c>
    </row>
    <row r="12924" spans="1:24" x14ac:dyDescent="0.2">
      <c r="A12924" t="s">
        <v>567</v>
      </c>
      <c r="B12924" s="14">
        <v>44076</v>
      </c>
      <c r="C12924">
        <v>0</v>
      </c>
      <c r="D12924">
        <v>0</v>
      </c>
      <c r="E12924">
        <v>0</v>
      </c>
      <c r="F12924">
        <v>0</v>
      </c>
      <c r="G12924">
        <v>1</v>
      </c>
      <c r="H12924">
        <v>0</v>
      </c>
      <c r="I12924">
        <v>0</v>
      </c>
      <c r="J12924">
        <v>801</v>
      </c>
      <c r="K12924" t="s">
        <v>1280</v>
      </c>
      <c r="L12924">
        <v>995</v>
      </c>
      <c r="M12924" t="s">
        <v>1634</v>
      </c>
      <c r="N12924" t="s">
        <v>2345</v>
      </c>
      <c r="O12924">
        <v>0</v>
      </c>
      <c r="P12924">
        <v>0</v>
      </c>
      <c r="Q12924">
        <v>1</v>
      </c>
      <c r="R12924">
        <v>0</v>
      </c>
      <c r="S12924">
        <v>0</v>
      </c>
      <c r="T12924">
        <v>0</v>
      </c>
      <c r="U12924">
        <v>0</v>
      </c>
      <c r="V12924">
        <v>2</v>
      </c>
      <c r="W12924">
        <v>2</v>
      </c>
      <c r="X12924">
        <v>3.7142857142857131</v>
      </c>
    </row>
    <row r="12925" spans="1:24" x14ac:dyDescent="0.2">
      <c r="A12925" t="s">
        <v>1211</v>
      </c>
      <c r="B12925" s="14">
        <v>44076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343</v>
      </c>
      <c r="K12925" t="s">
        <v>1300</v>
      </c>
      <c r="L12925">
        <v>350</v>
      </c>
      <c r="M12925" t="s">
        <v>2278</v>
      </c>
      <c r="N12925" t="s">
        <v>2345</v>
      </c>
      <c r="O12925">
        <v>0</v>
      </c>
      <c r="P12925">
        <v>0</v>
      </c>
      <c r="Q12925">
        <v>1</v>
      </c>
      <c r="R12925">
        <v>0</v>
      </c>
      <c r="S12925">
        <v>0</v>
      </c>
      <c r="T12925">
        <v>0</v>
      </c>
      <c r="U12925">
        <v>0</v>
      </c>
      <c r="V12925">
        <v>2</v>
      </c>
      <c r="W12925">
        <v>2</v>
      </c>
      <c r="X12925">
        <v>2</v>
      </c>
    </row>
    <row r="12926" spans="1:24" x14ac:dyDescent="0.2">
      <c r="A12926" t="s">
        <v>1212</v>
      </c>
      <c r="B12926" s="14">
        <v>44076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3646</v>
      </c>
      <c r="K12926" t="s">
        <v>1319</v>
      </c>
      <c r="L12926">
        <v>265</v>
      </c>
      <c r="M12926" t="s">
        <v>2279</v>
      </c>
      <c r="N12926" t="s">
        <v>2345</v>
      </c>
      <c r="O12926">
        <v>0</v>
      </c>
      <c r="P12926">
        <v>0</v>
      </c>
      <c r="Q12926">
        <v>1</v>
      </c>
      <c r="R12926">
        <v>0</v>
      </c>
      <c r="S12926">
        <v>0</v>
      </c>
      <c r="T12926">
        <v>0</v>
      </c>
      <c r="U12926">
        <v>0</v>
      </c>
      <c r="V12926">
        <v>2</v>
      </c>
      <c r="W12926">
        <v>2</v>
      </c>
      <c r="X12926">
        <v>2</v>
      </c>
    </row>
    <row r="12927" spans="1:24" x14ac:dyDescent="0.2">
      <c r="A12927" t="s">
        <v>1213</v>
      </c>
      <c r="B12927" s="14">
        <v>44076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3609</v>
      </c>
      <c r="K12927" t="s">
        <v>1319</v>
      </c>
      <c r="L12927">
        <v>163</v>
      </c>
      <c r="M12927" t="s">
        <v>2280</v>
      </c>
      <c r="N12927" t="s">
        <v>2345</v>
      </c>
      <c r="O12927">
        <v>0</v>
      </c>
      <c r="P12927">
        <v>0</v>
      </c>
      <c r="Q12927">
        <v>1</v>
      </c>
      <c r="R12927">
        <v>0</v>
      </c>
      <c r="S12927">
        <v>0</v>
      </c>
      <c r="T12927">
        <v>0</v>
      </c>
      <c r="U12927">
        <v>0</v>
      </c>
      <c r="V12927">
        <v>2</v>
      </c>
      <c r="W12927">
        <v>2</v>
      </c>
      <c r="X12927">
        <v>2</v>
      </c>
    </row>
    <row r="12928" spans="1:24" x14ac:dyDescent="0.2">
      <c r="A12928" t="s">
        <v>1214</v>
      </c>
      <c r="B12928" s="14">
        <v>44076</v>
      </c>
      <c r="C12928">
        <v>0</v>
      </c>
      <c r="D12928">
        <v>0</v>
      </c>
      <c r="E12928">
        <v>0</v>
      </c>
      <c r="F12928">
        <v>0</v>
      </c>
      <c r="G12928">
        <v>1</v>
      </c>
      <c r="H12928">
        <v>0</v>
      </c>
      <c r="I12928">
        <v>0</v>
      </c>
      <c r="J12928">
        <v>807</v>
      </c>
      <c r="K12928" t="s">
        <v>1279</v>
      </c>
      <c r="L12928">
        <v>766</v>
      </c>
      <c r="M12928" t="s">
        <v>2281</v>
      </c>
      <c r="N12928" t="s">
        <v>2345</v>
      </c>
      <c r="O12928">
        <v>0</v>
      </c>
      <c r="P12928">
        <v>0</v>
      </c>
      <c r="Q12928">
        <v>1</v>
      </c>
      <c r="R12928">
        <v>0</v>
      </c>
      <c r="S12928">
        <v>0</v>
      </c>
      <c r="T12928">
        <v>0</v>
      </c>
      <c r="U12928">
        <v>0</v>
      </c>
      <c r="V12928">
        <v>2</v>
      </c>
      <c r="W12928">
        <v>2</v>
      </c>
      <c r="X12928">
        <v>3.371428571428571</v>
      </c>
    </row>
    <row r="12929" spans="1:24" x14ac:dyDescent="0.2">
      <c r="A12929" t="s">
        <v>1215</v>
      </c>
      <c r="B12929" s="14">
        <v>44076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0</v>
      </c>
      <c r="J12929">
        <v>280</v>
      </c>
      <c r="K12929" t="s">
        <v>1293</v>
      </c>
      <c r="L12929">
        <v>794</v>
      </c>
      <c r="M12929" t="s">
        <v>2282</v>
      </c>
      <c r="N12929" t="s">
        <v>2345</v>
      </c>
      <c r="O12929">
        <v>0</v>
      </c>
      <c r="P12929">
        <v>0</v>
      </c>
      <c r="Q12929">
        <v>1</v>
      </c>
      <c r="R12929">
        <v>0</v>
      </c>
      <c r="S12929">
        <v>0</v>
      </c>
      <c r="T12929">
        <v>0</v>
      </c>
      <c r="U12929">
        <v>0</v>
      </c>
      <c r="V12929">
        <v>2</v>
      </c>
      <c r="W12929">
        <v>2</v>
      </c>
      <c r="X12929">
        <v>2</v>
      </c>
    </row>
    <row r="12930" spans="1:24" x14ac:dyDescent="0.2">
      <c r="A12930" t="s">
        <v>701</v>
      </c>
      <c r="B12930" s="14">
        <v>44076</v>
      </c>
      <c r="C12930">
        <v>0</v>
      </c>
      <c r="D12930">
        <v>0</v>
      </c>
      <c r="E12930">
        <v>0</v>
      </c>
      <c r="F12930">
        <v>0</v>
      </c>
      <c r="G12930">
        <v>1</v>
      </c>
      <c r="H12930">
        <v>0</v>
      </c>
      <c r="I12930">
        <v>0</v>
      </c>
      <c r="J12930">
        <v>1257</v>
      </c>
      <c r="K12930" t="s">
        <v>1296</v>
      </c>
      <c r="L12930">
        <v>870</v>
      </c>
      <c r="M12930" t="s">
        <v>1768</v>
      </c>
      <c r="N12930" t="s">
        <v>2345</v>
      </c>
      <c r="O12930">
        <v>0</v>
      </c>
      <c r="P12930">
        <v>0</v>
      </c>
      <c r="Q12930">
        <v>1</v>
      </c>
      <c r="R12930">
        <v>0</v>
      </c>
      <c r="S12930">
        <v>0</v>
      </c>
      <c r="T12930">
        <v>0</v>
      </c>
      <c r="U12930">
        <v>0</v>
      </c>
      <c r="V12930">
        <v>2</v>
      </c>
      <c r="W12930">
        <v>2</v>
      </c>
      <c r="X12930">
        <v>3.371428571428571</v>
      </c>
    </row>
    <row r="12931" spans="1:24" x14ac:dyDescent="0.2">
      <c r="A12931" t="s">
        <v>592</v>
      </c>
      <c r="B12931" s="14">
        <v>44076</v>
      </c>
      <c r="C12931">
        <v>0</v>
      </c>
      <c r="D12931">
        <v>0</v>
      </c>
      <c r="E12931">
        <v>0</v>
      </c>
      <c r="F12931">
        <v>1</v>
      </c>
      <c r="G12931">
        <v>0</v>
      </c>
      <c r="H12931">
        <v>2</v>
      </c>
      <c r="I12931">
        <v>1</v>
      </c>
      <c r="J12931">
        <v>4005</v>
      </c>
      <c r="K12931" t="s">
        <v>1310</v>
      </c>
      <c r="L12931">
        <v>1433</v>
      </c>
      <c r="M12931" t="s">
        <v>1659</v>
      </c>
      <c r="N12931" t="s">
        <v>2345</v>
      </c>
      <c r="O12931">
        <v>6.9783670621074672</v>
      </c>
      <c r="P12931">
        <v>1.9428149441480109</v>
      </c>
      <c r="Q12931">
        <v>1</v>
      </c>
      <c r="R12931">
        <v>0</v>
      </c>
      <c r="S12931">
        <v>0.5</v>
      </c>
      <c r="T12931">
        <v>6.25</v>
      </c>
      <c r="U12931">
        <v>0</v>
      </c>
      <c r="V12931">
        <v>10.19281494414801</v>
      </c>
      <c r="W12931">
        <v>4.4000000000000004</v>
      </c>
      <c r="X12931">
        <v>4.0571428571428561</v>
      </c>
    </row>
    <row r="12932" spans="1:24" x14ac:dyDescent="0.2">
      <c r="A12932" t="s">
        <v>1216</v>
      </c>
      <c r="B12932" s="14">
        <v>4407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363</v>
      </c>
      <c r="K12932" t="s">
        <v>1283</v>
      </c>
      <c r="L12932">
        <v>614</v>
      </c>
      <c r="M12932" t="s">
        <v>2283</v>
      </c>
      <c r="N12932" t="s">
        <v>2345</v>
      </c>
      <c r="O12932">
        <v>0</v>
      </c>
      <c r="P12932">
        <v>0</v>
      </c>
      <c r="Q12932">
        <v>1</v>
      </c>
      <c r="R12932">
        <v>0</v>
      </c>
      <c r="S12932">
        <v>0</v>
      </c>
      <c r="T12932">
        <v>0</v>
      </c>
      <c r="U12932">
        <v>0</v>
      </c>
      <c r="V12932">
        <v>2</v>
      </c>
      <c r="W12932">
        <v>2</v>
      </c>
      <c r="X12932">
        <v>2</v>
      </c>
    </row>
    <row r="12933" spans="1:24" x14ac:dyDescent="0.2">
      <c r="A12933" t="s">
        <v>291</v>
      </c>
      <c r="B12933" s="14">
        <v>44076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90</v>
      </c>
      <c r="K12933" t="s">
        <v>1284</v>
      </c>
      <c r="L12933">
        <v>727</v>
      </c>
      <c r="M12933" t="s">
        <v>1358</v>
      </c>
      <c r="N12933" t="s">
        <v>2345</v>
      </c>
      <c r="O12933">
        <v>0</v>
      </c>
      <c r="P12933">
        <v>0</v>
      </c>
      <c r="Q12933">
        <v>1</v>
      </c>
      <c r="R12933">
        <v>0</v>
      </c>
      <c r="S12933">
        <v>0</v>
      </c>
      <c r="T12933">
        <v>0</v>
      </c>
      <c r="U12933">
        <v>0</v>
      </c>
      <c r="V12933">
        <v>2</v>
      </c>
      <c r="W12933">
        <v>2</v>
      </c>
      <c r="X12933">
        <v>2</v>
      </c>
    </row>
    <row r="12934" spans="1:24" x14ac:dyDescent="0.2">
      <c r="A12934" t="s">
        <v>1217</v>
      </c>
      <c r="B12934" s="14">
        <v>44076</v>
      </c>
      <c r="C12934">
        <v>0</v>
      </c>
      <c r="D12934">
        <v>0</v>
      </c>
      <c r="E12934">
        <v>0</v>
      </c>
      <c r="F12934">
        <v>3</v>
      </c>
      <c r="G12934">
        <v>0</v>
      </c>
      <c r="H12934">
        <v>7</v>
      </c>
      <c r="I12934">
        <v>3</v>
      </c>
      <c r="J12934">
        <v>700</v>
      </c>
      <c r="K12934" t="s">
        <v>444</v>
      </c>
      <c r="L12934">
        <v>1244</v>
      </c>
      <c r="M12934" t="s">
        <v>2284</v>
      </c>
      <c r="N12934" t="s">
        <v>2345</v>
      </c>
      <c r="O12934">
        <v>24.115755627009651</v>
      </c>
      <c r="P12934">
        <v>3.182865387345168</v>
      </c>
      <c r="Q12934">
        <v>1</v>
      </c>
      <c r="R12934">
        <v>0</v>
      </c>
      <c r="S12934">
        <v>0.42857142857142849</v>
      </c>
      <c r="T12934">
        <v>5.3571428571428568</v>
      </c>
      <c r="U12934">
        <v>0</v>
      </c>
      <c r="V12934">
        <v>10.540008244488019</v>
      </c>
      <c r="W12934">
        <v>4.4000000000000004</v>
      </c>
      <c r="X12934">
        <v>4.3999999999999986</v>
      </c>
    </row>
    <row r="12935" spans="1:24" x14ac:dyDescent="0.2">
      <c r="A12935" t="s">
        <v>1218</v>
      </c>
      <c r="B12935" s="14">
        <v>44076</v>
      </c>
      <c r="C12935">
        <v>0</v>
      </c>
      <c r="D12935">
        <v>0</v>
      </c>
      <c r="E12935">
        <v>0</v>
      </c>
      <c r="F12935">
        <v>0</v>
      </c>
      <c r="G12935">
        <v>0</v>
      </c>
      <c r="H12935">
        <v>0</v>
      </c>
      <c r="I12935">
        <v>0</v>
      </c>
      <c r="J12935">
        <v>13</v>
      </c>
      <c r="K12935" t="s">
        <v>1313</v>
      </c>
      <c r="L12935">
        <v>688</v>
      </c>
      <c r="M12935" t="s">
        <v>2285</v>
      </c>
      <c r="N12935" t="s">
        <v>2345</v>
      </c>
      <c r="O12935">
        <v>0</v>
      </c>
      <c r="P12935">
        <v>0</v>
      </c>
      <c r="Q12935">
        <v>1</v>
      </c>
      <c r="R12935">
        <v>0</v>
      </c>
      <c r="S12935">
        <v>0</v>
      </c>
      <c r="T12935">
        <v>0</v>
      </c>
      <c r="U12935">
        <v>0</v>
      </c>
      <c r="V12935">
        <v>2</v>
      </c>
      <c r="W12935">
        <v>2</v>
      </c>
      <c r="X12935">
        <v>2</v>
      </c>
    </row>
    <row r="12936" spans="1:24" x14ac:dyDescent="0.2">
      <c r="A12936" t="s">
        <v>436</v>
      </c>
      <c r="B12936" s="14">
        <v>44076</v>
      </c>
      <c r="C12936">
        <v>0</v>
      </c>
      <c r="D12936">
        <v>0</v>
      </c>
      <c r="E12936">
        <v>0</v>
      </c>
      <c r="F12936">
        <v>1</v>
      </c>
      <c r="G12936">
        <v>0</v>
      </c>
      <c r="H12936">
        <v>2</v>
      </c>
      <c r="I12936">
        <v>1</v>
      </c>
      <c r="J12936">
        <v>406</v>
      </c>
      <c r="K12936" t="s">
        <v>444</v>
      </c>
      <c r="L12936">
        <v>795</v>
      </c>
      <c r="M12936" t="s">
        <v>1503</v>
      </c>
      <c r="N12936" t="s">
        <v>2345</v>
      </c>
      <c r="O12936">
        <v>12.57861635220126</v>
      </c>
      <c r="P12936">
        <v>2.5319982573218511</v>
      </c>
      <c r="Q12936">
        <v>1</v>
      </c>
      <c r="R12936">
        <v>0</v>
      </c>
      <c r="S12936">
        <v>0.5</v>
      </c>
      <c r="T12936">
        <v>6.25</v>
      </c>
      <c r="U12936">
        <v>0</v>
      </c>
      <c r="V12936">
        <v>10.781998257321851</v>
      </c>
      <c r="W12936">
        <v>4.4000000000000004</v>
      </c>
      <c r="X12936">
        <v>4.0571428571428561</v>
      </c>
    </row>
    <row r="12937" spans="1:24" x14ac:dyDescent="0.2">
      <c r="A12937" t="s">
        <v>1219</v>
      </c>
      <c r="B12937" s="14">
        <v>44076</v>
      </c>
      <c r="C12937">
        <v>0</v>
      </c>
      <c r="D12937">
        <v>0</v>
      </c>
      <c r="E12937">
        <v>0</v>
      </c>
      <c r="F12937">
        <v>0</v>
      </c>
      <c r="G12937">
        <v>1</v>
      </c>
      <c r="H12937">
        <v>0</v>
      </c>
      <c r="I12937">
        <v>0</v>
      </c>
      <c r="J12937">
        <v>397</v>
      </c>
      <c r="K12937" t="s">
        <v>1315</v>
      </c>
      <c r="L12937">
        <v>974</v>
      </c>
      <c r="M12937" t="s">
        <v>2286</v>
      </c>
      <c r="N12937" t="s">
        <v>2345</v>
      </c>
      <c r="O12937">
        <v>0</v>
      </c>
      <c r="P12937">
        <v>0</v>
      </c>
      <c r="Q12937">
        <v>1</v>
      </c>
      <c r="R12937">
        <v>0</v>
      </c>
      <c r="S12937">
        <v>0</v>
      </c>
      <c r="T12937">
        <v>0</v>
      </c>
      <c r="U12937">
        <v>0</v>
      </c>
      <c r="V12937">
        <v>2</v>
      </c>
      <c r="W12937">
        <v>2</v>
      </c>
      <c r="X12937">
        <v>3.7142857142857131</v>
      </c>
    </row>
    <row r="12938" spans="1:24" x14ac:dyDescent="0.2">
      <c r="A12938" t="s">
        <v>1220</v>
      </c>
      <c r="B12938" s="14">
        <v>44076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422</v>
      </c>
      <c r="K12938" t="s">
        <v>1279</v>
      </c>
      <c r="L12938">
        <v>723</v>
      </c>
      <c r="M12938" t="s">
        <v>2287</v>
      </c>
      <c r="N12938" t="s">
        <v>2345</v>
      </c>
      <c r="O12938">
        <v>0</v>
      </c>
      <c r="P12938">
        <v>0</v>
      </c>
      <c r="Q12938">
        <v>1</v>
      </c>
      <c r="R12938">
        <v>0</v>
      </c>
      <c r="S12938">
        <v>0</v>
      </c>
      <c r="T12938">
        <v>0</v>
      </c>
      <c r="U12938">
        <v>0</v>
      </c>
      <c r="V12938">
        <v>2</v>
      </c>
      <c r="W12938">
        <v>2</v>
      </c>
      <c r="X12938">
        <v>2</v>
      </c>
    </row>
    <row r="12939" spans="1:24" x14ac:dyDescent="0.2">
      <c r="A12939" t="s">
        <v>478</v>
      </c>
      <c r="B12939" s="14">
        <v>44076</v>
      </c>
      <c r="C12939">
        <v>0</v>
      </c>
      <c r="D12939">
        <v>0</v>
      </c>
      <c r="E12939">
        <v>0</v>
      </c>
      <c r="F12939">
        <v>1</v>
      </c>
      <c r="G12939">
        <v>0</v>
      </c>
      <c r="H12939">
        <v>3</v>
      </c>
      <c r="I12939">
        <v>1</v>
      </c>
      <c r="J12939">
        <v>1024</v>
      </c>
      <c r="K12939" t="s">
        <v>1302</v>
      </c>
      <c r="L12939">
        <v>729</v>
      </c>
      <c r="M12939" t="s">
        <v>1545</v>
      </c>
      <c r="N12939" t="s">
        <v>2345</v>
      </c>
      <c r="O12939">
        <v>13.71742112482853</v>
      </c>
      <c r="P12939">
        <v>2.618666639967524</v>
      </c>
      <c r="Q12939">
        <v>1</v>
      </c>
      <c r="R12939">
        <v>0</v>
      </c>
      <c r="S12939">
        <v>0.33333333333333331</v>
      </c>
      <c r="T12939">
        <v>4.1666666666666661</v>
      </c>
      <c r="U12939">
        <v>0</v>
      </c>
      <c r="V12939">
        <v>8.7853333066341897</v>
      </c>
      <c r="W12939">
        <v>4.4000000000000004</v>
      </c>
      <c r="X12939">
        <v>2.6857142857142859</v>
      </c>
    </row>
    <row r="12940" spans="1:24" x14ac:dyDescent="0.2">
      <c r="A12940" t="s">
        <v>1221</v>
      </c>
      <c r="B12940" s="14">
        <v>44076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3717</v>
      </c>
      <c r="K12940" t="s">
        <v>1286</v>
      </c>
      <c r="L12940">
        <v>246</v>
      </c>
      <c r="M12940" t="s">
        <v>2288</v>
      </c>
      <c r="N12940" t="s">
        <v>2345</v>
      </c>
      <c r="O12940">
        <v>0</v>
      </c>
      <c r="P12940">
        <v>0</v>
      </c>
      <c r="Q12940">
        <v>1</v>
      </c>
      <c r="R12940">
        <v>0</v>
      </c>
      <c r="S12940">
        <v>0</v>
      </c>
      <c r="T12940">
        <v>0</v>
      </c>
      <c r="U12940">
        <v>0</v>
      </c>
      <c r="V12940">
        <v>2</v>
      </c>
      <c r="W12940">
        <v>2</v>
      </c>
      <c r="X12940">
        <v>2</v>
      </c>
    </row>
    <row r="12941" spans="1:24" x14ac:dyDescent="0.2">
      <c r="A12941" t="s">
        <v>698</v>
      </c>
      <c r="B12941" s="14">
        <v>44076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1209</v>
      </c>
      <c r="K12941" t="s">
        <v>1301</v>
      </c>
      <c r="L12941">
        <v>307</v>
      </c>
      <c r="M12941" t="s">
        <v>1765</v>
      </c>
      <c r="N12941" t="s">
        <v>2345</v>
      </c>
      <c r="O12941">
        <v>0</v>
      </c>
      <c r="P12941">
        <v>0</v>
      </c>
      <c r="Q12941">
        <v>1</v>
      </c>
      <c r="R12941">
        <v>0</v>
      </c>
      <c r="S12941">
        <v>0</v>
      </c>
      <c r="T12941">
        <v>0</v>
      </c>
      <c r="U12941">
        <v>0</v>
      </c>
      <c r="V12941">
        <v>2</v>
      </c>
      <c r="W12941">
        <v>2</v>
      </c>
      <c r="X12941">
        <v>2.0000000000000009</v>
      </c>
    </row>
    <row r="12942" spans="1:24" x14ac:dyDescent="0.2">
      <c r="A12942" t="s">
        <v>265</v>
      </c>
      <c r="B12942" s="14">
        <v>44076</v>
      </c>
      <c r="C12942">
        <v>4</v>
      </c>
      <c r="D12942">
        <v>14</v>
      </c>
      <c r="E12942">
        <v>4</v>
      </c>
      <c r="F12942">
        <v>7</v>
      </c>
      <c r="G12942">
        <v>1</v>
      </c>
      <c r="H12942">
        <v>28</v>
      </c>
      <c r="I12942">
        <v>7</v>
      </c>
      <c r="J12942">
        <v>3770</v>
      </c>
      <c r="K12942" t="s">
        <v>1282</v>
      </c>
      <c r="L12942">
        <v>3006</v>
      </c>
      <c r="M12942" t="s">
        <v>1332</v>
      </c>
      <c r="N12942" t="s">
        <v>2345</v>
      </c>
      <c r="O12942">
        <v>23.28675981370592</v>
      </c>
      <c r="P12942">
        <v>3.1478849507185762</v>
      </c>
      <c r="Q12942">
        <v>1</v>
      </c>
      <c r="R12942">
        <v>0</v>
      </c>
      <c r="S12942">
        <v>0.25</v>
      </c>
      <c r="T12942">
        <v>3.125</v>
      </c>
      <c r="U12942">
        <v>0</v>
      </c>
      <c r="V12942">
        <v>8.2728849507185771</v>
      </c>
      <c r="W12942">
        <v>5.9</v>
      </c>
      <c r="X12942">
        <v>4.6142857142857157</v>
      </c>
    </row>
    <row r="12943" spans="1:24" x14ac:dyDescent="0.2">
      <c r="A12943" t="s">
        <v>268</v>
      </c>
      <c r="B12943" s="14">
        <v>44076</v>
      </c>
      <c r="C12943">
        <v>2</v>
      </c>
      <c r="D12943">
        <v>3</v>
      </c>
      <c r="E12943">
        <v>2</v>
      </c>
      <c r="F12943">
        <v>2</v>
      </c>
      <c r="G12943">
        <v>0</v>
      </c>
      <c r="H12943">
        <v>3</v>
      </c>
      <c r="I12943">
        <v>2</v>
      </c>
      <c r="J12943">
        <v>497</v>
      </c>
      <c r="K12943" t="s">
        <v>1284</v>
      </c>
      <c r="L12943">
        <v>1888</v>
      </c>
      <c r="M12943" t="s">
        <v>1335</v>
      </c>
      <c r="N12943" t="s">
        <v>2345</v>
      </c>
      <c r="O12943">
        <v>10.59322033898305</v>
      </c>
      <c r="P12943">
        <v>2.3602142058306819</v>
      </c>
      <c r="Q12943">
        <v>1</v>
      </c>
      <c r="R12943">
        <v>0</v>
      </c>
      <c r="S12943">
        <v>0.66666666666666663</v>
      </c>
      <c r="T12943">
        <v>8.3333333333333321</v>
      </c>
      <c r="U12943">
        <v>0</v>
      </c>
      <c r="V12943">
        <v>12.69354753916401</v>
      </c>
      <c r="W12943">
        <v>4.4000000000000004</v>
      </c>
      <c r="X12943">
        <v>2.342857142857143</v>
      </c>
    </row>
    <row r="12944" spans="1:24" x14ac:dyDescent="0.2">
      <c r="A12944" t="s">
        <v>459</v>
      </c>
      <c r="B12944" s="14">
        <v>44076</v>
      </c>
      <c r="C12944">
        <v>0</v>
      </c>
      <c r="D12944">
        <v>0</v>
      </c>
      <c r="E12944">
        <v>0</v>
      </c>
      <c r="F12944">
        <v>1</v>
      </c>
      <c r="G12944">
        <v>1</v>
      </c>
      <c r="H12944">
        <v>2</v>
      </c>
      <c r="I12944">
        <v>1</v>
      </c>
      <c r="J12944">
        <v>663</v>
      </c>
      <c r="K12944" t="s">
        <v>1281</v>
      </c>
      <c r="L12944">
        <v>1196</v>
      </c>
      <c r="M12944" t="s">
        <v>1526</v>
      </c>
      <c r="N12944" t="s">
        <v>2345</v>
      </c>
      <c r="O12944">
        <v>8.3612040133779271</v>
      </c>
      <c r="P12944">
        <v>2.123602437465606</v>
      </c>
      <c r="Q12944">
        <v>1</v>
      </c>
      <c r="R12944">
        <v>0</v>
      </c>
      <c r="S12944">
        <v>0.5</v>
      </c>
      <c r="T12944">
        <v>6.25</v>
      </c>
      <c r="U12944">
        <v>0</v>
      </c>
      <c r="V12944">
        <v>10.37360243746561</v>
      </c>
      <c r="W12944">
        <v>4.4000000000000004</v>
      </c>
      <c r="X12944">
        <v>2.6857142857142851</v>
      </c>
    </row>
    <row r="12945" spans="1:24" x14ac:dyDescent="0.2">
      <c r="A12945" t="s">
        <v>1222</v>
      </c>
      <c r="B12945" s="14">
        <v>44076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268</v>
      </c>
      <c r="K12945" t="s">
        <v>1300</v>
      </c>
      <c r="L12945">
        <v>851</v>
      </c>
      <c r="M12945" t="s">
        <v>2289</v>
      </c>
      <c r="N12945" t="s">
        <v>2345</v>
      </c>
      <c r="O12945">
        <v>0</v>
      </c>
      <c r="P12945">
        <v>0</v>
      </c>
      <c r="Q12945">
        <v>1</v>
      </c>
      <c r="R12945">
        <v>0</v>
      </c>
      <c r="S12945">
        <v>0</v>
      </c>
      <c r="T12945">
        <v>0</v>
      </c>
      <c r="U12945">
        <v>0</v>
      </c>
      <c r="V12945">
        <v>2</v>
      </c>
      <c r="W12945">
        <v>2</v>
      </c>
      <c r="X12945">
        <v>2</v>
      </c>
    </row>
    <row r="12946" spans="1:24" x14ac:dyDescent="0.2">
      <c r="A12946" t="s">
        <v>599</v>
      </c>
      <c r="B12946" s="14">
        <v>44076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462</v>
      </c>
      <c r="K12946" t="s">
        <v>1287</v>
      </c>
      <c r="L12946">
        <v>1139</v>
      </c>
      <c r="M12946" t="s">
        <v>1666</v>
      </c>
      <c r="N12946" t="s">
        <v>2345</v>
      </c>
      <c r="O12946">
        <v>0</v>
      </c>
      <c r="P12946">
        <v>0</v>
      </c>
      <c r="Q12946">
        <v>1</v>
      </c>
      <c r="R12946">
        <v>0</v>
      </c>
      <c r="S12946">
        <v>0</v>
      </c>
      <c r="T12946">
        <v>0</v>
      </c>
      <c r="U12946">
        <v>0</v>
      </c>
      <c r="V12946">
        <v>2</v>
      </c>
      <c r="W12946">
        <v>2</v>
      </c>
      <c r="X12946">
        <v>2</v>
      </c>
    </row>
    <row r="12947" spans="1:24" x14ac:dyDescent="0.2">
      <c r="A12947" t="s">
        <v>1223</v>
      </c>
      <c r="B12947" s="14">
        <v>44076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1181</v>
      </c>
      <c r="K12947" t="s">
        <v>1301</v>
      </c>
      <c r="L12947">
        <v>1214</v>
      </c>
      <c r="M12947" t="s">
        <v>2290</v>
      </c>
      <c r="N12947" t="s">
        <v>2345</v>
      </c>
      <c r="O12947">
        <v>0</v>
      </c>
      <c r="P12947">
        <v>0</v>
      </c>
      <c r="Q12947">
        <v>1</v>
      </c>
      <c r="R12947">
        <v>0</v>
      </c>
      <c r="S12947">
        <v>0</v>
      </c>
      <c r="T12947">
        <v>0</v>
      </c>
      <c r="U12947">
        <v>0</v>
      </c>
      <c r="V12947">
        <v>2</v>
      </c>
      <c r="W12947">
        <v>2</v>
      </c>
      <c r="X12947">
        <v>2</v>
      </c>
    </row>
    <row r="12948" spans="1:24" x14ac:dyDescent="0.2">
      <c r="A12948" t="s">
        <v>1224</v>
      </c>
      <c r="B12948" s="14">
        <v>44076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1177</v>
      </c>
      <c r="K12948" t="s">
        <v>1326</v>
      </c>
      <c r="L12948">
        <v>509</v>
      </c>
      <c r="M12948" t="s">
        <v>2291</v>
      </c>
      <c r="N12948" t="s">
        <v>2345</v>
      </c>
      <c r="O12948">
        <v>0</v>
      </c>
      <c r="P12948">
        <v>0</v>
      </c>
      <c r="Q12948">
        <v>1</v>
      </c>
      <c r="R12948">
        <v>0</v>
      </c>
      <c r="S12948">
        <v>0</v>
      </c>
      <c r="T12948">
        <v>0</v>
      </c>
      <c r="U12948">
        <v>0</v>
      </c>
      <c r="V12948">
        <v>2</v>
      </c>
      <c r="W12948">
        <v>2</v>
      </c>
      <c r="X12948">
        <v>2</v>
      </c>
    </row>
    <row r="12949" spans="1:24" x14ac:dyDescent="0.2">
      <c r="A12949" t="s">
        <v>397</v>
      </c>
      <c r="B12949" s="14">
        <v>44076</v>
      </c>
      <c r="C12949">
        <v>1</v>
      </c>
      <c r="D12949">
        <v>7</v>
      </c>
      <c r="E12949">
        <v>1</v>
      </c>
      <c r="F12949">
        <v>1</v>
      </c>
      <c r="G12949">
        <v>0</v>
      </c>
      <c r="H12949">
        <v>7</v>
      </c>
      <c r="I12949">
        <v>1</v>
      </c>
      <c r="J12949">
        <v>3788</v>
      </c>
      <c r="K12949" t="s">
        <v>1282</v>
      </c>
      <c r="L12949">
        <v>4837</v>
      </c>
      <c r="M12949" t="s">
        <v>1464</v>
      </c>
      <c r="N12949" t="s">
        <v>2345</v>
      </c>
      <c r="O12949">
        <v>2.067397146991937</v>
      </c>
      <c r="P12949">
        <v>0.72629039915319948</v>
      </c>
      <c r="Q12949">
        <v>1</v>
      </c>
      <c r="R12949">
        <v>0</v>
      </c>
      <c r="S12949">
        <v>0.14285714285714279</v>
      </c>
      <c r="T12949">
        <v>1.785714285714286</v>
      </c>
      <c r="U12949">
        <v>0</v>
      </c>
      <c r="V12949">
        <v>4.5120046848674846</v>
      </c>
      <c r="W12949">
        <v>4.4000000000000004</v>
      </c>
      <c r="X12949">
        <v>2.342857142857143</v>
      </c>
    </row>
    <row r="12950" spans="1:24" x14ac:dyDescent="0.2">
      <c r="A12950" t="s">
        <v>331</v>
      </c>
      <c r="B12950" s="14">
        <v>44076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547</v>
      </c>
      <c r="K12950" t="s">
        <v>1284</v>
      </c>
      <c r="L12950">
        <v>1623</v>
      </c>
      <c r="M12950" t="s">
        <v>1398</v>
      </c>
      <c r="N12950" t="s">
        <v>2345</v>
      </c>
      <c r="O12950">
        <v>0</v>
      </c>
      <c r="P12950">
        <v>0</v>
      </c>
      <c r="Q12950">
        <v>1</v>
      </c>
      <c r="R12950">
        <v>0</v>
      </c>
      <c r="S12950">
        <v>0</v>
      </c>
      <c r="T12950">
        <v>0</v>
      </c>
      <c r="U12950">
        <v>0</v>
      </c>
      <c r="V12950">
        <v>2</v>
      </c>
      <c r="W12950">
        <v>2</v>
      </c>
      <c r="X12950">
        <v>2</v>
      </c>
    </row>
    <row r="12951" spans="1:24" x14ac:dyDescent="0.2">
      <c r="A12951" t="s">
        <v>498</v>
      </c>
      <c r="B12951" s="14">
        <v>44076</v>
      </c>
      <c r="C12951">
        <v>0</v>
      </c>
      <c r="D12951">
        <v>0</v>
      </c>
      <c r="E12951">
        <v>0</v>
      </c>
      <c r="F12951">
        <v>2</v>
      </c>
      <c r="G12951">
        <v>0</v>
      </c>
      <c r="H12951">
        <v>3</v>
      </c>
      <c r="I12951">
        <v>2</v>
      </c>
      <c r="J12951">
        <v>3743</v>
      </c>
      <c r="K12951" t="s">
        <v>1317</v>
      </c>
      <c r="L12951">
        <v>936</v>
      </c>
      <c r="M12951" t="s">
        <v>1565</v>
      </c>
      <c r="N12951" t="s">
        <v>2345</v>
      </c>
      <c r="O12951">
        <v>21.36752136752137</v>
      </c>
      <c r="P12951">
        <v>3.0618720760585361</v>
      </c>
      <c r="Q12951">
        <v>1</v>
      </c>
      <c r="R12951">
        <v>0</v>
      </c>
      <c r="S12951">
        <v>0.66666666666666663</v>
      </c>
      <c r="T12951">
        <v>8.3333333333333321</v>
      </c>
      <c r="U12951">
        <v>0</v>
      </c>
      <c r="V12951">
        <v>13.39520540939187</v>
      </c>
      <c r="W12951">
        <v>4.4000000000000004</v>
      </c>
      <c r="X12951">
        <v>3.7142857142857131</v>
      </c>
    </row>
    <row r="12952" spans="1:24" x14ac:dyDescent="0.2">
      <c r="A12952" t="s">
        <v>673</v>
      </c>
      <c r="B12952" s="14">
        <v>4407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1214</v>
      </c>
      <c r="K12952" t="s">
        <v>1316</v>
      </c>
      <c r="L12952">
        <v>408</v>
      </c>
      <c r="M12952" t="s">
        <v>1740</v>
      </c>
      <c r="N12952" t="s">
        <v>2345</v>
      </c>
      <c r="O12952">
        <v>0</v>
      </c>
      <c r="P12952">
        <v>0</v>
      </c>
      <c r="Q12952">
        <v>1</v>
      </c>
      <c r="R12952">
        <v>0</v>
      </c>
      <c r="S12952">
        <v>0</v>
      </c>
      <c r="T12952">
        <v>0</v>
      </c>
      <c r="U12952">
        <v>0</v>
      </c>
      <c r="V12952">
        <v>2</v>
      </c>
      <c r="W12952">
        <v>2</v>
      </c>
      <c r="X12952">
        <v>2</v>
      </c>
    </row>
    <row r="12953" spans="1:24" x14ac:dyDescent="0.2">
      <c r="A12953" t="s">
        <v>1225</v>
      </c>
      <c r="B12953" s="14">
        <v>44076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1232</v>
      </c>
      <c r="K12953" t="s">
        <v>1312</v>
      </c>
      <c r="L12953">
        <v>345</v>
      </c>
      <c r="M12953" t="s">
        <v>2292</v>
      </c>
      <c r="N12953" t="s">
        <v>2345</v>
      </c>
      <c r="O12953">
        <v>0</v>
      </c>
      <c r="P12953">
        <v>0</v>
      </c>
      <c r="Q12953">
        <v>1</v>
      </c>
      <c r="R12953">
        <v>0</v>
      </c>
      <c r="S12953">
        <v>0</v>
      </c>
      <c r="T12953">
        <v>0</v>
      </c>
      <c r="U12953">
        <v>0</v>
      </c>
      <c r="V12953">
        <v>2</v>
      </c>
      <c r="W12953">
        <v>2</v>
      </c>
      <c r="X12953">
        <v>2</v>
      </c>
    </row>
    <row r="12954" spans="1:24" x14ac:dyDescent="0.2">
      <c r="A12954" t="s">
        <v>1226</v>
      </c>
      <c r="B12954" s="14">
        <v>44076</v>
      </c>
      <c r="C12954">
        <v>0</v>
      </c>
      <c r="D12954">
        <v>0</v>
      </c>
      <c r="E12954">
        <v>0</v>
      </c>
      <c r="F12954">
        <v>0</v>
      </c>
      <c r="G12954">
        <v>5</v>
      </c>
      <c r="H12954">
        <v>0</v>
      </c>
      <c r="I12954">
        <v>0</v>
      </c>
      <c r="J12954">
        <v>96</v>
      </c>
      <c r="K12954" t="s">
        <v>1318</v>
      </c>
      <c r="L12954">
        <v>1528</v>
      </c>
      <c r="M12954" t="s">
        <v>2293</v>
      </c>
      <c r="N12954" t="s">
        <v>2345</v>
      </c>
      <c r="O12954">
        <v>0</v>
      </c>
      <c r="P12954">
        <v>0</v>
      </c>
      <c r="Q12954">
        <v>1</v>
      </c>
      <c r="R12954">
        <v>0</v>
      </c>
      <c r="S12954">
        <v>0</v>
      </c>
      <c r="T12954">
        <v>0</v>
      </c>
      <c r="U12954">
        <v>0</v>
      </c>
      <c r="V12954">
        <v>2</v>
      </c>
      <c r="W12954">
        <v>2</v>
      </c>
      <c r="X12954">
        <v>3.7142857142857131</v>
      </c>
    </row>
    <row r="12955" spans="1:24" x14ac:dyDescent="0.2">
      <c r="A12955" t="s">
        <v>332</v>
      </c>
      <c r="B12955" s="14">
        <v>44076</v>
      </c>
      <c r="C12955">
        <v>2</v>
      </c>
      <c r="D12955">
        <v>2</v>
      </c>
      <c r="E12955">
        <v>2</v>
      </c>
      <c r="F12955">
        <v>3</v>
      </c>
      <c r="G12955">
        <v>0</v>
      </c>
      <c r="H12955">
        <v>4</v>
      </c>
      <c r="I12955">
        <v>3</v>
      </c>
      <c r="J12955">
        <v>798</v>
      </c>
      <c r="K12955" t="s">
        <v>1280</v>
      </c>
      <c r="L12955">
        <v>879</v>
      </c>
      <c r="M12955" t="s">
        <v>1399</v>
      </c>
      <c r="N12955" t="s">
        <v>2345</v>
      </c>
      <c r="O12955">
        <v>34.129692832764498</v>
      </c>
      <c r="P12955">
        <v>3.5301677629591151</v>
      </c>
      <c r="Q12955">
        <v>1</v>
      </c>
      <c r="R12955">
        <v>0</v>
      </c>
      <c r="S12955">
        <v>0.75</v>
      </c>
      <c r="T12955">
        <v>9.375</v>
      </c>
      <c r="U12955">
        <v>0</v>
      </c>
      <c r="V12955">
        <v>14.90516776295912</v>
      </c>
      <c r="W12955">
        <v>4.4000000000000004</v>
      </c>
      <c r="X12955">
        <v>3.7142857142857131</v>
      </c>
    </row>
    <row r="12956" spans="1:24" x14ac:dyDescent="0.2">
      <c r="A12956" t="s">
        <v>475</v>
      </c>
      <c r="B12956" s="14">
        <v>44076</v>
      </c>
      <c r="C12956">
        <v>1</v>
      </c>
      <c r="D12956">
        <v>3</v>
      </c>
      <c r="E12956">
        <v>1</v>
      </c>
      <c r="F12956">
        <v>5</v>
      </c>
      <c r="G12956">
        <v>10</v>
      </c>
      <c r="H12956">
        <v>19</v>
      </c>
      <c r="I12956">
        <v>5</v>
      </c>
      <c r="J12956">
        <v>577</v>
      </c>
      <c r="K12956" t="s">
        <v>1283</v>
      </c>
      <c r="L12956">
        <v>4303</v>
      </c>
      <c r="M12956" t="s">
        <v>1542</v>
      </c>
      <c r="N12956" t="s">
        <v>2345</v>
      </c>
      <c r="O12956">
        <v>11.619800139437601</v>
      </c>
      <c r="P12956">
        <v>2.4527105515716841</v>
      </c>
      <c r="Q12956">
        <v>1</v>
      </c>
      <c r="R12956">
        <v>0</v>
      </c>
      <c r="S12956">
        <v>0.26315789473684209</v>
      </c>
      <c r="T12956">
        <v>3.2894736842105261</v>
      </c>
      <c r="U12956">
        <v>0</v>
      </c>
      <c r="V12956">
        <v>7.7421842357822097</v>
      </c>
      <c r="W12956">
        <v>4.4000000000000004</v>
      </c>
      <c r="X12956">
        <v>6.5428571428571436</v>
      </c>
    </row>
    <row r="12957" spans="1:24" x14ac:dyDescent="0.2">
      <c r="A12957" t="s">
        <v>1207</v>
      </c>
      <c r="B12957" s="14">
        <v>44076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1134</v>
      </c>
      <c r="K12957" t="s">
        <v>1287</v>
      </c>
      <c r="L12957">
        <v>258</v>
      </c>
      <c r="M12957" t="s">
        <v>2274</v>
      </c>
      <c r="N12957" t="s">
        <v>2345</v>
      </c>
      <c r="O12957">
        <v>0</v>
      </c>
      <c r="P12957">
        <v>0</v>
      </c>
      <c r="Q12957">
        <v>1</v>
      </c>
      <c r="R12957">
        <v>0</v>
      </c>
      <c r="S12957">
        <v>0</v>
      </c>
      <c r="T12957">
        <v>0</v>
      </c>
      <c r="U12957">
        <v>0</v>
      </c>
      <c r="V12957">
        <v>2</v>
      </c>
      <c r="W12957">
        <v>2</v>
      </c>
      <c r="X12957">
        <v>2</v>
      </c>
    </row>
    <row r="12958" spans="1:24" x14ac:dyDescent="0.2">
      <c r="A12958" t="s">
        <v>1205</v>
      </c>
      <c r="B12958" s="14">
        <v>44076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758</v>
      </c>
      <c r="K12958" t="s">
        <v>1279</v>
      </c>
      <c r="L12958">
        <v>923</v>
      </c>
      <c r="M12958" t="s">
        <v>2272</v>
      </c>
      <c r="N12958" t="s">
        <v>2345</v>
      </c>
      <c r="O12958">
        <v>0</v>
      </c>
      <c r="P12958">
        <v>0</v>
      </c>
      <c r="Q12958">
        <v>1</v>
      </c>
      <c r="R12958">
        <v>0</v>
      </c>
      <c r="S12958">
        <v>0</v>
      </c>
      <c r="T12958">
        <v>0</v>
      </c>
      <c r="U12958">
        <v>0</v>
      </c>
      <c r="V12958">
        <v>2</v>
      </c>
      <c r="W12958">
        <v>2</v>
      </c>
      <c r="X12958">
        <v>2</v>
      </c>
    </row>
    <row r="12959" spans="1:24" x14ac:dyDescent="0.2">
      <c r="A12959" t="s">
        <v>1184</v>
      </c>
      <c r="B12959" s="14">
        <v>44076</v>
      </c>
      <c r="C12959">
        <v>0</v>
      </c>
      <c r="D12959">
        <v>0</v>
      </c>
      <c r="E12959">
        <v>0</v>
      </c>
      <c r="F12959">
        <v>1</v>
      </c>
      <c r="G12959">
        <v>0</v>
      </c>
      <c r="H12959">
        <v>5</v>
      </c>
      <c r="I12959">
        <v>1</v>
      </c>
      <c r="J12959">
        <v>358</v>
      </c>
      <c r="K12959" t="s">
        <v>1294</v>
      </c>
      <c r="L12959">
        <v>727</v>
      </c>
      <c r="M12959" t="s">
        <v>2251</v>
      </c>
      <c r="N12959" t="s">
        <v>2345</v>
      </c>
      <c r="O12959">
        <v>13.75515818431912</v>
      </c>
      <c r="P12959">
        <v>2.621413894442663</v>
      </c>
      <c r="Q12959">
        <v>1</v>
      </c>
      <c r="R12959">
        <v>0</v>
      </c>
      <c r="S12959">
        <v>0.2</v>
      </c>
      <c r="T12959">
        <v>2.5</v>
      </c>
      <c r="U12959">
        <v>0</v>
      </c>
      <c r="V12959">
        <v>7.1214138944426626</v>
      </c>
      <c r="W12959">
        <v>4.4000000000000004</v>
      </c>
      <c r="X12959">
        <v>3.028571428571428</v>
      </c>
    </row>
    <row r="12960" spans="1:24" x14ac:dyDescent="0.2">
      <c r="A12960" t="s">
        <v>1204</v>
      </c>
      <c r="B12960" s="14">
        <v>44076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775</v>
      </c>
      <c r="K12960" t="s">
        <v>1131</v>
      </c>
      <c r="L12960">
        <v>562</v>
      </c>
      <c r="M12960" t="s">
        <v>2271</v>
      </c>
      <c r="N12960" t="s">
        <v>2345</v>
      </c>
      <c r="O12960">
        <v>0</v>
      </c>
      <c r="P12960">
        <v>0</v>
      </c>
      <c r="Q12960">
        <v>1</v>
      </c>
      <c r="R12960">
        <v>0</v>
      </c>
      <c r="S12960">
        <v>0</v>
      </c>
      <c r="T12960">
        <v>0</v>
      </c>
      <c r="U12960">
        <v>0</v>
      </c>
      <c r="V12960">
        <v>2</v>
      </c>
      <c r="W12960">
        <v>2</v>
      </c>
      <c r="X12960">
        <v>2</v>
      </c>
    </row>
    <row r="12961" spans="1:24" x14ac:dyDescent="0.2">
      <c r="A12961" t="s">
        <v>336</v>
      </c>
      <c r="B12961" s="14">
        <v>44076</v>
      </c>
      <c r="C12961">
        <v>0</v>
      </c>
      <c r="D12961">
        <v>0</v>
      </c>
      <c r="E12961">
        <v>0</v>
      </c>
      <c r="F12961">
        <v>4</v>
      </c>
      <c r="G12961">
        <v>0</v>
      </c>
      <c r="H12961">
        <v>4</v>
      </c>
      <c r="I12961">
        <v>4</v>
      </c>
      <c r="J12961">
        <v>64</v>
      </c>
      <c r="K12961" t="s">
        <v>915</v>
      </c>
      <c r="L12961">
        <v>1154</v>
      </c>
      <c r="M12961" t="s">
        <v>1403</v>
      </c>
      <c r="N12961" t="s">
        <v>2345</v>
      </c>
      <c r="O12961">
        <v>34.662045060658578</v>
      </c>
      <c r="P12961">
        <v>3.5456452860280279</v>
      </c>
      <c r="Q12961">
        <v>1</v>
      </c>
      <c r="R12961">
        <v>0</v>
      </c>
      <c r="S12961">
        <v>1</v>
      </c>
      <c r="T12961">
        <v>12.5</v>
      </c>
      <c r="U12961">
        <v>0</v>
      </c>
      <c r="V12961">
        <v>18.04564528602803</v>
      </c>
      <c r="W12961">
        <v>4.4000000000000004</v>
      </c>
      <c r="X12961">
        <v>4.0571428571428561</v>
      </c>
    </row>
    <row r="12962" spans="1:24" x14ac:dyDescent="0.2">
      <c r="A12962" t="s">
        <v>1185</v>
      </c>
      <c r="B12962" s="14">
        <v>4407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1158</v>
      </c>
      <c r="K12962" t="s">
        <v>1323</v>
      </c>
      <c r="L12962">
        <v>244</v>
      </c>
      <c r="M12962" t="s">
        <v>2252</v>
      </c>
      <c r="N12962" t="s">
        <v>2345</v>
      </c>
      <c r="O12962">
        <v>0</v>
      </c>
      <c r="P12962">
        <v>0</v>
      </c>
      <c r="Q12962">
        <v>1</v>
      </c>
      <c r="R12962">
        <v>0</v>
      </c>
      <c r="S12962">
        <v>0</v>
      </c>
      <c r="T12962">
        <v>0</v>
      </c>
      <c r="U12962">
        <v>0</v>
      </c>
      <c r="V12962">
        <v>2</v>
      </c>
      <c r="W12962">
        <v>2</v>
      </c>
      <c r="X12962">
        <v>2</v>
      </c>
    </row>
    <row r="12963" spans="1:24" x14ac:dyDescent="0.2">
      <c r="A12963" t="s">
        <v>1186</v>
      </c>
      <c r="B12963" s="14">
        <v>44076</v>
      </c>
      <c r="C12963">
        <v>0</v>
      </c>
      <c r="D12963">
        <v>0</v>
      </c>
      <c r="E12963">
        <v>0</v>
      </c>
      <c r="F12963">
        <v>0</v>
      </c>
      <c r="G12963">
        <v>1</v>
      </c>
      <c r="H12963">
        <v>0</v>
      </c>
      <c r="I12963">
        <v>0</v>
      </c>
      <c r="J12963">
        <v>2009</v>
      </c>
      <c r="K12963" t="s">
        <v>1322</v>
      </c>
      <c r="L12963">
        <v>580</v>
      </c>
      <c r="M12963" t="s">
        <v>2253</v>
      </c>
      <c r="N12963" t="s">
        <v>2345</v>
      </c>
      <c r="O12963">
        <v>0</v>
      </c>
      <c r="P12963">
        <v>0</v>
      </c>
      <c r="Q12963">
        <v>1</v>
      </c>
      <c r="R12963">
        <v>0</v>
      </c>
      <c r="S12963">
        <v>0</v>
      </c>
      <c r="T12963">
        <v>0</v>
      </c>
      <c r="U12963">
        <v>0</v>
      </c>
      <c r="V12963">
        <v>2</v>
      </c>
      <c r="W12963">
        <v>2</v>
      </c>
      <c r="X12963">
        <v>3.371428571428571</v>
      </c>
    </row>
    <row r="12964" spans="1:24" x14ac:dyDescent="0.2">
      <c r="A12964" t="s">
        <v>700</v>
      </c>
      <c r="B12964" s="14">
        <v>44076</v>
      </c>
      <c r="C12964">
        <v>0</v>
      </c>
      <c r="D12964">
        <v>0</v>
      </c>
      <c r="E12964">
        <v>0</v>
      </c>
      <c r="F12964">
        <v>1</v>
      </c>
      <c r="G12964">
        <v>0</v>
      </c>
      <c r="H12964">
        <v>2</v>
      </c>
      <c r="I12964">
        <v>1</v>
      </c>
      <c r="J12964">
        <v>1226</v>
      </c>
      <c r="K12964" t="s">
        <v>1301</v>
      </c>
      <c r="L12964">
        <v>1303</v>
      </c>
      <c r="M12964" t="s">
        <v>1767</v>
      </c>
      <c r="N12964" t="s">
        <v>2345</v>
      </c>
      <c r="O12964">
        <v>7.6745970836531079</v>
      </c>
      <c r="P12964">
        <v>2.037915794851338</v>
      </c>
      <c r="Q12964">
        <v>1</v>
      </c>
      <c r="R12964">
        <v>0</v>
      </c>
      <c r="S12964">
        <v>0.5</v>
      </c>
      <c r="T12964">
        <v>6.25</v>
      </c>
      <c r="U12964">
        <v>0</v>
      </c>
      <c r="V12964">
        <v>10.28791579485134</v>
      </c>
      <c r="W12964">
        <v>4.4000000000000004</v>
      </c>
      <c r="X12964">
        <v>4.0571428571428569</v>
      </c>
    </row>
    <row r="12965" spans="1:24" x14ac:dyDescent="0.2">
      <c r="A12965" t="s">
        <v>1187</v>
      </c>
      <c r="B12965" s="14">
        <v>44076</v>
      </c>
      <c r="C12965">
        <v>0</v>
      </c>
      <c r="D12965">
        <v>0</v>
      </c>
      <c r="E12965">
        <v>0</v>
      </c>
      <c r="F12965">
        <v>0</v>
      </c>
      <c r="G12965">
        <v>0</v>
      </c>
      <c r="H12965">
        <v>0</v>
      </c>
      <c r="I12965">
        <v>0</v>
      </c>
      <c r="J12965">
        <v>1112</v>
      </c>
      <c r="K12965" t="s">
        <v>1301</v>
      </c>
      <c r="L12965">
        <v>953</v>
      </c>
      <c r="M12965" t="s">
        <v>2254</v>
      </c>
      <c r="N12965" t="s">
        <v>2345</v>
      </c>
      <c r="O12965">
        <v>0</v>
      </c>
      <c r="P12965">
        <v>0</v>
      </c>
      <c r="Q12965">
        <v>1</v>
      </c>
      <c r="R12965">
        <v>0</v>
      </c>
      <c r="S12965">
        <v>0</v>
      </c>
      <c r="T12965">
        <v>0</v>
      </c>
      <c r="U12965">
        <v>0</v>
      </c>
      <c r="V12965">
        <v>2</v>
      </c>
      <c r="W12965">
        <v>2</v>
      </c>
      <c r="X12965">
        <v>2</v>
      </c>
    </row>
    <row r="12966" spans="1:24" x14ac:dyDescent="0.2">
      <c r="A12966" t="s">
        <v>1188</v>
      </c>
      <c r="B12966" s="14">
        <v>44076</v>
      </c>
      <c r="C12966">
        <v>0</v>
      </c>
      <c r="D12966">
        <v>0</v>
      </c>
      <c r="E12966">
        <v>0</v>
      </c>
      <c r="F12966">
        <v>0</v>
      </c>
      <c r="G12966">
        <v>1</v>
      </c>
      <c r="H12966">
        <v>0</v>
      </c>
      <c r="I12966">
        <v>0</v>
      </c>
      <c r="J12966">
        <v>4007</v>
      </c>
      <c r="K12966" t="s">
        <v>1310</v>
      </c>
      <c r="L12966">
        <v>685</v>
      </c>
      <c r="M12966" t="s">
        <v>2255</v>
      </c>
      <c r="N12966" t="s">
        <v>2345</v>
      </c>
      <c r="O12966">
        <v>0</v>
      </c>
      <c r="P12966">
        <v>0</v>
      </c>
      <c r="Q12966">
        <v>1</v>
      </c>
      <c r="R12966">
        <v>0</v>
      </c>
      <c r="S12966">
        <v>0</v>
      </c>
      <c r="T12966">
        <v>0</v>
      </c>
      <c r="U12966">
        <v>0</v>
      </c>
      <c r="V12966">
        <v>2</v>
      </c>
      <c r="W12966">
        <v>2</v>
      </c>
      <c r="X12966">
        <v>3.028571428571428</v>
      </c>
    </row>
    <row r="12967" spans="1:24" x14ac:dyDescent="0.2">
      <c r="A12967" t="s">
        <v>286</v>
      </c>
      <c r="B12967" s="14">
        <v>44076</v>
      </c>
      <c r="C12967">
        <v>1</v>
      </c>
      <c r="D12967">
        <v>5</v>
      </c>
      <c r="E12967">
        <v>1</v>
      </c>
      <c r="F12967">
        <v>1</v>
      </c>
      <c r="G12967">
        <v>0</v>
      </c>
      <c r="H12967">
        <v>5</v>
      </c>
      <c r="I12967">
        <v>1</v>
      </c>
      <c r="J12967">
        <v>803</v>
      </c>
      <c r="K12967" t="s">
        <v>1291</v>
      </c>
      <c r="L12967">
        <v>633</v>
      </c>
      <c r="M12967" t="s">
        <v>1353</v>
      </c>
      <c r="N12967" t="s">
        <v>2345</v>
      </c>
      <c r="O12967">
        <v>15.797788309636649</v>
      </c>
      <c r="P12967">
        <v>2.759869949832007</v>
      </c>
      <c r="Q12967">
        <v>1</v>
      </c>
      <c r="R12967">
        <v>0</v>
      </c>
      <c r="S12967">
        <v>0.2</v>
      </c>
      <c r="T12967">
        <v>2.5</v>
      </c>
      <c r="U12967">
        <v>0</v>
      </c>
      <c r="V12967">
        <v>7.259869949832007</v>
      </c>
      <c r="W12967">
        <v>4.4000000000000004</v>
      </c>
      <c r="X12967">
        <v>2.342857142857143</v>
      </c>
    </row>
    <row r="12968" spans="1:24" x14ac:dyDescent="0.2">
      <c r="A12968" t="s">
        <v>1189</v>
      </c>
      <c r="B12968" s="14">
        <v>44076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452</v>
      </c>
      <c r="K12968" t="s">
        <v>1284</v>
      </c>
      <c r="L12968">
        <v>574</v>
      </c>
      <c r="M12968" t="s">
        <v>2256</v>
      </c>
      <c r="N12968" t="s">
        <v>2345</v>
      </c>
      <c r="O12968">
        <v>0</v>
      </c>
      <c r="P12968">
        <v>0</v>
      </c>
      <c r="Q12968">
        <v>1</v>
      </c>
      <c r="R12968">
        <v>0</v>
      </c>
      <c r="S12968">
        <v>0</v>
      </c>
      <c r="T12968">
        <v>0</v>
      </c>
      <c r="U12968">
        <v>0</v>
      </c>
      <c r="V12968">
        <v>2</v>
      </c>
      <c r="W12968">
        <v>2</v>
      </c>
      <c r="X12968">
        <v>2</v>
      </c>
    </row>
    <row r="12969" spans="1:24" x14ac:dyDescent="0.2">
      <c r="A12969" t="s">
        <v>504</v>
      </c>
      <c r="B12969" s="14">
        <v>44076</v>
      </c>
      <c r="C12969">
        <v>0</v>
      </c>
      <c r="D12969">
        <v>0</v>
      </c>
      <c r="E12969">
        <v>0</v>
      </c>
      <c r="F12969">
        <v>1</v>
      </c>
      <c r="G12969">
        <v>0</v>
      </c>
      <c r="H12969">
        <v>2</v>
      </c>
      <c r="I12969">
        <v>1</v>
      </c>
      <c r="J12969">
        <v>409</v>
      </c>
      <c r="K12969" t="s">
        <v>1293</v>
      </c>
      <c r="L12969">
        <v>759</v>
      </c>
      <c r="M12969" t="s">
        <v>1571</v>
      </c>
      <c r="N12969" t="s">
        <v>2345</v>
      </c>
      <c r="O12969">
        <v>13.175230566534911</v>
      </c>
      <c r="P12969">
        <v>2.5783385945805528</v>
      </c>
      <c r="Q12969">
        <v>1</v>
      </c>
      <c r="R12969">
        <v>0</v>
      </c>
      <c r="S12969">
        <v>0.5</v>
      </c>
      <c r="T12969">
        <v>6.25</v>
      </c>
      <c r="U12969">
        <v>0</v>
      </c>
      <c r="V12969">
        <v>10.828338594580551</v>
      </c>
      <c r="W12969">
        <v>4.4000000000000004</v>
      </c>
      <c r="X12969">
        <v>2.6857142857142851</v>
      </c>
    </row>
    <row r="12970" spans="1:24" x14ac:dyDescent="0.2">
      <c r="A12970" t="s">
        <v>1190</v>
      </c>
      <c r="B12970" s="14">
        <v>44076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866</v>
      </c>
      <c r="K12970" t="s">
        <v>1323</v>
      </c>
      <c r="L12970">
        <v>749</v>
      </c>
      <c r="M12970" t="s">
        <v>2257</v>
      </c>
      <c r="N12970" t="s">
        <v>2345</v>
      </c>
      <c r="O12970">
        <v>0</v>
      </c>
      <c r="P12970">
        <v>0</v>
      </c>
      <c r="Q12970">
        <v>1</v>
      </c>
      <c r="R12970">
        <v>0</v>
      </c>
      <c r="S12970">
        <v>0</v>
      </c>
      <c r="T12970">
        <v>0</v>
      </c>
      <c r="U12970">
        <v>0</v>
      </c>
      <c r="V12970">
        <v>2</v>
      </c>
      <c r="W12970">
        <v>2</v>
      </c>
      <c r="X12970">
        <v>2</v>
      </c>
    </row>
    <row r="12971" spans="1:24" x14ac:dyDescent="0.2">
      <c r="A12971" t="s">
        <v>1191</v>
      </c>
      <c r="B12971" s="14">
        <v>44076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3607</v>
      </c>
      <c r="K12971" t="s">
        <v>1319</v>
      </c>
      <c r="L12971">
        <v>405</v>
      </c>
      <c r="M12971" t="s">
        <v>2258</v>
      </c>
      <c r="N12971" t="s">
        <v>2345</v>
      </c>
      <c r="O12971">
        <v>0</v>
      </c>
      <c r="P12971">
        <v>0</v>
      </c>
      <c r="Q12971">
        <v>1</v>
      </c>
      <c r="R12971">
        <v>0</v>
      </c>
      <c r="S12971">
        <v>0</v>
      </c>
      <c r="T12971">
        <v>0</v>
      </c>
      <c r="U12971">
        <v>0</v>
      </c>
      <c r="V12971">
        <v>2</v>
      </c>
      <c r="W12971">
        <v>2</v>
      </c>
      <c r="X12971">
        <v>2</v>
      </c>
    </row>
    <row r="12972" spans="1:24" x14ac:dyDescent="0.2">
      <c r="A12972" t="s">
        <v>1192</v>
      </c>
      <c r="B12972" s="14">
        <v>4407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811</v>
      </c>
      <c r="K12972" t="s">
        <v>1325</v>
      </c>
      <c r="L12972">
        <v>685</v>
      </c>
      <c r="M12972" t="s">
        <v>2259</v>
      </c>
      <c r="N12972" t="s">
        <v>2345</v>
      </c>
      <c r="O12972">
        <v>0</v>
      </c>
      <c r="P12972">
        <v>0</v>
      </c>
      <c r="Q12972">
        <v>1</v>
      </c>
      <c r="R12972">
        <v>0</v>
      </c>
      <c r="S12972">
        <v>0</v>
      </c>
      <c r="T12972">
        <v>0</v>
      </c>
      <c r="U12972">
        <v>0</v>
      </c>
      <c r="V12972">
        <v>2</v>
      </c>
      <c r="W12972">
        <v>2</v>
      </c>
      <c r="X12972">
        <v>2</v>
      </c>
    </row>
    <row r="12973" spans="1:24" x14ac:dyDescent="0.2">
      <c r="A12973" t="s">
        <v>1193</v>
      </c>
      <c r="B12973" s="14">
        <v>44076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753</v>
      </c>
      <c r="K12973" t="s">
        <v>1278</v>
      </c>
      <c r="L12973">
        <v>788</v>
      </c>
      <c r="M12973" t="s">
        <v>2260</v>
      </c>
      <c r="N12973" t="s">
        <v>2345</v>
      </c>
      <c r="O12973">
        <v>0</v>
      </c>
      <c r="P12973">
        <v>0</v>
      </c>
      <c r="Q12973">
        <v>1</v>
      </c>
      <c r="R12973">
        <v>0</v>
      </c>
      <c r="S12973">
        <v>0</v>
      </c>
      <c r="T12973">
        <v>0</v>
      </c>
      <c r="U12973">
        <v>0</v>
      </c>
      <c r="V12973">
        <v>2</v>
      </c>
      <c r="W12973">
        <v>2</v>
      </c>
      <c r="X12973">
        <v>2</v>
      </c>
    </row>
    <row r="12974" spans="1:24" x14ac:dyDescent="0.2">
      <c r="A12974" t="s">
        <v>1194</v>
      </c>
      <c r="B12974" s="14">
        <v>44076</v>
      </c>
      <c r="C12974">
        <v>1</v>
      </c>
      <c r="D12974">
        <v>1</v>
      </c>
      <c r="E12974">
        <v>1</v>
      </c>
      <c r="F12974">
        <v>1</v>
      </c>
      <c r="G12974">
        <v>1</v>
      </c>
      <c r="H12974">
        <v>1</v>
      </c>
      <c r="I12974">
        <v>1</v>
      </c>
      <c r="J12974">
        <v>2011</v>
      </c>
      <c r="K12974" t="s">
        <v>444</v>
      </c>
      <c r="L12974">
        <v>1139</v>
      </c>
      <c r="M12974" t="s">
        <v>2261</v>
      </c>
      <c r="N12974" t="s">
        <v>2345</v>
      </c>
      <c r="O12974">
        <v>8.7796312554872689</v>
      </c>
      <c r="P12974">
        <v>2.1724344085289999</v>
      </c>
      <c r="Q12974">
        <v>1</v>
      </c>
      <c r="R12974">
        <v>0</v>
      </c>
      <c r="S12974">
        <v>1</v>
      </c>
      <c r="T12974">
        <v>12.5</v>
      </c>
      <c r="U12974">
        <v>0</v>
      </c>
      <c r="V12974">
        <v>16.672434408529</v>
      </c>
      <c r="W12974">
        <v>4.4000000000000004</v>
      </c>
      <c r="X12974">
        <v>2.342857142857143</v>
      </c>
    </row>
    <row r="12975" spans="1:24" x14ac:dyDescent="0.2">
      <c r="A12975" t="s">
        <v>344</v>
      </c>
      <c r="B12975" s="14">
        <v>44076</v>
      </c>
      <c r="C12975">
        <v>0</v>
      </c>
      <c r="D12975">
        <v>0</v>
      </c>
      <c r="E12975">
        <v>0</v>
      </c>
      <c r="F12975">
        <v>0</v>
      </c>
      <c r="G12975">
        <v>8</v>
      </c>
      <c r="H12975">
        <v>0</v>
      </c>
      <c r="I12975">
        <v>0</v>
      </c>
      <c r="J12975">
        <v>440</v>
      </c>
      <c r="K12975" t="s">
        <v>1283</v>
      </c>
      <c r="L12975">
        <v>726</v>
      </c>
      <c r="M12975" t="s">
        <v>1411</v>
      </c>
      <c r="N12975" t="s">
        <v>2345</v>
      </c>
      <c r="O12975">
        <v>0</v>
      </c>
      <c r="P12975">
        <v>0</v>
      </c>
      <c r="Q12975">
        <v>1</v>
      </c>
      <c r="R12975">
        <v>0</v>
      </c>
      <c r="S12975">
        <v>0</v>
      </c>
      <c r="T12975">
        <v>0</v>
      </c>
      <c r="U12975">
        <v>0</v>
      </c>
      <c r="V12975">
        <v>2</v>
      </c>
      <c r="W12975">
        <v>2</v>
      </c>
      <c r="X12975">
        <v>3.928571428571427</v>
      </c>
    </row>
    <row r="12976" spans="1:24" x14ac:dyDescent="0.2">
      <c r="A12976" t="s">
        <v>1195</v>
      </c>
      <c r="B12976" s="14">
        <v>44076</v>
      </c>
      <c r="C12976">
        <v>0</v>
      </c>
      <c r="D12976">
        <v>0</v>
      </c>
      <c r="E12976">
        <v>0</v>
      </c>
      <c r="F12976">
        <v>0</v>
      </c>
      <c r="G12976">
        <v>2</v>
      </c>
      <c r="H12976">
        <v>0</v>
      </c>
      <c r="I12976">
        <v>0</v>
      </c>
      <c r="J12976">
        <v>575</v>
      </c>
      <c r="K12976" t="s">
        <v>1293</v>
      </c>
      <c r="L12976">
        <v>769</v>
      </c>
      <c r="M12976" t="s">
        <v>2262</v>
      </c>
      <c r="N12976" t="s">
        <v>2345</v>
      </c>
      <c r="O12976">
        <v>0</v>
      </c>
      <c r="P12976">
        <v>0</v>
      </c>
      <c r="Q12976">
        <v>1</v>
      </c>
      <c r="R12976">
        <v>0</v>
      </c>
      <c r="S12976">
        <v>0</v>
      </c>
      <c r="T12976">
        <v>0</v>
      </c>
      <c r="U12976">
        <v>0</v>
      </c>
      <c r="V12976">
        <v>2</v>
      </c>
      <c r="W12976">
        <v>2</v>
      </c>
      <c r="X12976">
        <v>4.0571428571428561</v>
      </c>
    </row>
    <row r="12977" spans="1:24" x14ac:dyDescent="0.2">
      <c r="A12977" t="s">
        <v>1196</v>
      </c>
      <c r="B12977" s="14">
        <v>44076</v>
      </c>
      <c r="C12977">
        <v>1</v>
      </c>
      <c r="D12977">
        <v>5</v>
      </c>
      <c r="E12977">
        <v>1</v>
      </c>
      <c r="F12977">
        <v>1</v>
      </c>
      <c r="G12977">
        <v>0</v>
      </c>
      <c r="H12977">
        <v>5</v>
      </c>
      <c r="I12977">
        <v>1</v>
      </c>
      <c r="J12977">
        <v>1138</v>
      </c>
      <c r="K12977" t="s">
        <v>1301</v>
      </c>
      <c r="L12977">
        <v>702</v>
      </c>
      <c r="M12977" t="s">
        <v>2263</v>
      </c>
      <c r="N12977" t="s">
        <v>2345</v>
      </c>
      <c r="O12977">
        <v>14.245014245014239</v>
      </c>
      <c r="P12977">
        <v>2.656406967950371</v>
      </c>
      <c r="Q12977">
        <v>1</v>
      </c>
      <c r="R12977">
        <v>0</v>
      </c>
      <c r="S12977">
        <v>0.2</v>
      </c>
      <c r="T12977">
        <v>2.5</v>
      </c>
      <c r="U12977">
        <v>0</v>
      </c>
      <c r="V12977">
        <v>7.156406967950371</v>
      </c>
      <c r="W12977">
        <v>4.4000000000000004</v>
      </c>
      <c r="X12977">
        <v>2.342857142857143</v>
      </c>
    </row>
    <row r="12978" spans="1:24" x14ac:dyDescent="0.2">
      <c r="A12978" t="s">
        <v>1197</v>
      </c>
      <c r="B12978" s="14">
        <v>44076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1117</v>
      </c>
      <c r="K12978" t="s">
        <v>1284</v>
      </c>
      <c r="L12978">
        <v>32</v>
      </c>
      <c r="M12978" t="s">
        <v>2264</v>
      </c>
      <c r="N12978" t="s">
        <v>2345</v>
      </c>
      <c r="O12978">
        <v>0</v>
      </c>
      <c r="P12978">
        <v>0</v>
      </c>
      <c r="Q12978">
        <v>1</v>
      </c>
      <c r="R12978">
        <v>0</v>
      </c>
      <c r="S12978">
        <v>0</v>
      </c>
      <c r="T12978">
        <v>0</v>
      </c>
      <c r="U12978">
        <v>0</v>
      </c>
      <c r="V12978">
        <v>2</v>
      </c>
      <c r="W12978">
        <v>2</v>
      </c>
      <c r="X12978">
        <v>2</v>
      </c>
    </row>
    <row r="12979" spans="1:24" x14ac:dyDescent="0.2">
      <c r="A12979" t="s">
        <v>1198</v>
      </c>
      <c r="B12979" s="14">
        <v>44076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1044</v>
      </c>
      <c r="K12979" t="s">
        <v>1278</v>
      </c>
      <c r="L12979">
        <v>268</v>
      </c>
      <c r="M12979" t="s">
        <v>2265</v>
      </c>
      <c r="N12979" t="s">
        <v>2345</v>
      </c>
      <c r="O12979">
        <v>0</v>
      </c>
      <c r="P12979">
        <v>0</v>
      </c>
      <c r="Q12979">
        <v>1</v>
      </c>
      <c r="R12979">
        <v>0</v>
      </c>
      <c r="S12979">
        <v>0</v>
      </c>
      <c r="T12979">
        <v>0</v>
      </c>
      <c r="U12979">
        <v>0</v>
      </c>
      <c r="V12979">
        <v>2</v>
      </c>
      <c r="W12979">
        <v>2</v>
      </c>
      <c r="X12979">
        <v>2</v>
      </c>
    </row>
    <row r="12980" spans="1:24" x14ac:dyDescent="0.2">
      <c r="A12980" t="s">
        <v>1199</v>
      </c>
      <c r="B12980" s="14">
        <v>44076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795</v>
      </c>
      <c r="K12980" t="s">
        <v>1307</v>
      </c>
      <c r="L12980">
        <v>774</v>
      </c>
      <c r="M12980" t="s">
        <v>2266</v>
      </c>
      <c r="N12980" t="s">
        <v>2345</v>
      </c>
      <c r="O12980">
        <v>0</v>
      </c>
      <c r="P12980">
        <v>0</v>
      </c>
      <c r="Q12980">
        <v>1</v>
      </c>
      <c r="R12980">
        <v>0</v>
      </c>
      <c r="S12980">
        <v>0</v>
      </c>
      <c r="T12980">
        <v>0</v>
      </c>
      <c r="U12980">
        <v>0</v>
      </c>
      <c r="V12980">
        <v>2</v>
      </c>
      <c r="W12980">
        <v>2</v>
      </c>
      <c r="X12980">
        <v>2</v>
      </c>
    </row>
    <row r="12981" spans="1:24" x14ac:dyDescent="0.2">
      <c r="A12981" t="s">
        <v>1200</v>
      </c>
      <c r="B12981" s="14">
        <v>44076</v>
      </c>
      <c r="C12981">
        <v>0</v>
      </c>
      <c r="D12981">
        <v>0</v>
      </c>
      <c r="E12981">
        <v>0</v>
      </c>
      <c r="F12981">
        <v>1</v>
      </c>
      <c r="G12981">
        <v>0</v>
      </c>
      <c r="H12981">
        <v>1</v>
      </c>
      <c r="I12981">
        <v>1</v>
      </c>
      <c r="J12981">
        <v>3566</v>
      </c>
      <c r="K12981" t="s">
        <v>1319</v>
      </c>
      <c r="L12981">
        <v>218</v>
      </c>
      <c r="M12981" t="s">
        <v>2267</v>
      </c>
      <c r="N12981" t="s">
        <v>2345</v>
      </c>
      <c r="O12981">
        <v>45.871559633027523</v>
      </c>
      <c r="P12981">
        <v>3.8258453091870939</v>
      </c>
      <c r="Q12981">
        <v>1</v>
      </c>
      <c r="R12981">
        <v>0</v>
      </c>
      <c r="S12981">
        <v>1</v>
      </c>
      <c r="T12981">
        <v>12.5</v>
      </c>
      <c r="U12981">
        <v>0</v>
      </c>
      <c r="V12981">
        <v>18.325845309187091</v>
      </c>
      <c r="W12981">
        <v>4.4000000000000004</v>
      </c>
      <c r="X12981">
        <v>3.371428571428571</v>
      </c>
    </row>
    <row r="12982" spans="1:24" x14ac:dyDescent="0.2">
      <c r="A12982" t="s">
        <v>696</v>
      </c>
      <c r="B12982" s="14">
        <v>44076</v>
      </c>
      <c r="C12982">
        <v>0</v>
      </c>
      <c r="D12982">
        <v>0</v>
      </c>
      <c r="E12982">
        <v>0</v>
      </c>
      <c r="F12982">
        <v>1</v>
      </c>
      <c r="G12982">
        <v>0</v>
      </c>
      <c r="H12982">
        <v>2</v>
      </c>
      <c r="I12982">
        <v>1</v>
      </c>
      <c r="J12982">
        <v>134</v>
      </c>
      <c r="K12982" t="s">
        <v>1296</v>
      </c>
      <c r="L12982">
        <v>1080</v>
      </c>
      <c r="M12982" t="s">
        <v>1763</v>
      </c>
      <c r="N12982" t="s">
        <v>2345</v>
      </c>
      <c r="O12982">
        <v>9.2592592592592595</v>
      </c>
      <c r="P12982">
        <v>2.2256240518579169</v>
      </c>
      <c r="Q12982">
        <v>1</v>
      </c>
      <c r="R12982">
        <v>0</v>
      </c>
      <c r="S12982">
        <v>0.5</v>
      </c>
      <c r="T12982">
        <v>6.25</v>
      </c>
      <c r="U12982">
        <v>0</v>
      </c>
      <c r="V12982">
        <v>10.47562405185792</v>
      </c>
      <c r="W12982">
        <v>4.4000000000000004</v>
      </c>
      <c r="X12982">
        <v>2.6857142857142859</v>
      </c>
    </row>
    <row r="12983" spans="1:24" x14ac:dyDescent="0.2">
      <c r="A12983" t="s">
        <v>1201</v>
      </c>
      <c r="B12983" s="14">
        <v>44076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0</v>
      </c>
      <c r="J12983">
        <v>453</v>
      </c>
      <c r="K12983" t="s">
        <v>1308</v>
      </c>
      <c r="L12983">
        <v>652</v>
      </c>
      <c r="M12983" t="s">
        <v>2268</v>
      </c>
      <c r="N12983" t="s">
        <v>2345</v>
      </c>
      <c r="O12983">
        <v>0</v>
      </c>
      <c r="P12983">
        <v>0</v>
      </c>
      <c r="Q12983">
        <v>1</v>
      </c>
      <c r="R12983">
        <v>0</v>
      </c>
      <c r="S12983">
        <v>0</v>
      </c>
      <c r="T12983">
        <v>0</v>
      </c>
      <c r="U12983">
        <v>0</v>
      </c>
      <c r="V12983">
        <v>2</v>
      </c>
      <c r="W12983">
        <v>2</v>
      </c>
      <c r="X12983">
        <v>2</v>
      </c>
    </row>
    <row r="12984" spans="1:24" x14ac:dyDescent="0.2">
      <c r="A12984" t="s">
        <v>289</v>
      </c>
      <c r="B12984" s="14">
        <v>44076</v>
      </c>
      <c r="C12984">
        <v>0</v>
      </c>
      <c r="D12984">
        <v>0</v>
      </c>
      <c r="E12984">
        <v>0</v>
      </c>
      <c r="F12984">
        <v>0</v>
      </c>
      <c r="G12984">
        <v>1</v>
      </c>
      <c r="H12984">
        <v>0</v>
      </c>
      <c r="I12984">
        <v>0</v>
      </c>
      <c r="J12984">
        <v>3749</v>
      </c>
      <c r="K12984" t="s">
        <v>1286</v>
      </c>
      <c r="L12984">
        <v>1730</v>
      </c>
      <c r="M12984" t="s">
        <v>1356</v>
      </c>
      <c r="N12984" t="s">
        <v>2345</v>
      </c>
      <c r="O12984">
        <v>0</v>
      </c>
      <c r="P12984">
        <v>0</v>
      </c>
      <c r="Q12984">
        <v>1</v>
      </c>
      <c r="R12984">
        <v>0</v>
      </c>
      <c r="S12984">
        <v>0</v>
      </c>
      <c r="T12984">
        <v>0</v>
      </c>
      <c r="U12984">
        <v>0</v>
      </c>
      <c r="V12984">
        <v>2</v>
      </c>
      <c r="W12984">
        <v>2</v>
      </c>
      <c r="X12984">
        <v>3.371428571428571</v>
      </c>
    </row>
    <row r="12985" spans="1:24" x14ac:dyDescent="0.2">
      <c r="A12985" t="s">
        <v>345</v>
      </c>
      <c r="B12985" s="14">
        <v>44076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759</v>
      </c>
      <c r="K12985" t="s">
        <v>915</v>
      </c>
      <c r="L12985">
        <v>769</v>
      </c>
      <c r="M12985" t="s">
        <v>1412</v>
      </c>
      <c r="N12985" t="s">
        <v>2345</v>
      </c>
      <c r="O12985">
        <v>0</v>
      </c>
      <c r="P12985">
        <v>0</v>
      </c>
      <c r="Q12985">
        <v>1</v>
      </c>
      <c r="R12985">
        <v>0</v>
      </c>
      <c r="S12985">
        <v>0</v>
      </c>
      <c r="T12985">
        <v>0</v>
      </c>
      <c r="U12985">
        <v>0</v>
      </c>
      <c r="V12985">
        <v>2</v>
      </c>
      <c r="W12985">
        <v>2</v>
      </c>
      <c r="X12985">
        <v>2</v>
      </c>
    </row>
    <row r="12986" spans="1:24" x14ac:dyDescent="0.2">
      <c r="A12986" t="s">
        <v>1202</v>
      </c>
      <c r="B12986" s="14">
        <v>44076</v>
      </c>
      <c r="C12986">
        <v>1</v>
      </c>
      <c r="D12986">
        <v>1</v>
      </c>
      <c r="E12986">
        <v>1</v>
      </c>
      <c r="F12986">
        <v>3</v>
      </c>
      <c r="G12986">
        <v>0</v>
      </c>
      <c r="H12986">
        <v>6</v>
      </c>
      <c r="I12986">
        <v>3</v>
      </c>
      <c r="J12986">
        <v>417</v>
      </c>
      <c r="K12986" t="s">
        <v>1302</v>
      </c>
      <c r="L12986">
        <v>699</v>
      </c>
      <c r="M12986" t="s">
        <v>2269</v>
      </c>
      <c r="N12986" t="s">
        <v>2345</v>
      </c>
      <c r="O12986">
        <v>42.918454935622307</v>
      </c>
      <c r="P12986">
        <v>3.7593019184104821</v>
      </c>
      <c r="Q12986">
        <v>1</v>
      </c>
      <c r="R12986">
        <v>0</v>
      </c>
      <c r="S12986">
        <v>0.5</v>
      </c>
      <c r="T12986">
        <v>6.25</v>
      </c>
      <c r="U12986">
        <v>0</v>
      </c>
      <c r="V12986">
        <v>12.009301918410481</v>
      </c>
      <c r="W12986">
        <v>4.4000000000000004</v>
      </c>
      <c r="X12986">
        <v>4.3999999999999986</v>
      </c>
    </row>
    <row r="12987" spans="1:24" x14ac:dyDescent="0.2">
      <c r="A12987" t="s">
        <v>522</v>
      </c>
      <c r="B12987" s="14">
        <v>44076</v>
      </c>
      <c r="C12987">
        <v>0</v>
      </c>
      <c r="D12987">
        <v>0</v>
      </c>
      <c r="E12987">
        <v>0</v>
      </c>
      <c r="F12987">
        <v>25</v>
      </c>
      <c r="G12987">
        <v>27</v>
      </c>
      <c r="H12987">
        <v>229</v>
      </c>
      <c r="I12987">
        <v>25</v>
      </c>
      <c r="J12987">
        <v>3647</v>
      </c>
      <c r="K12987" t="s">
        <v>1286</v>
      </c>
      <c r="L12987">
        <v>2359</v>
      </c>
      <c r="M12987" t="s">
        <v>1589</v>
      </c>
      <c r="N12987" t="s">
        <v>2345</v>
      </c>
      <c r="O12987">
        <v>105.977108944468</v>
      </c>
      <c r="P12987">
        <v>4.6632231174367087</v>
      </c>
      <c r="Q12987">
        <v>0.92592592592592593</v>
      </c>
      <c r="R12987">
        <v>-0.15392208227225659</v>
      </c>
      <c r="S12987">
        <v>0.1091703056768559</v>
      </c>
      <c r="T12987">
        <v>1.3646288209606989</v>
      </c>
      <c r="U12987">
        <v>0</v>
      </c>
      <c r="V12987">
        <v>7.8739298561251516</v>
      </c>
      <c r="W12987">
        <v>7.8739298561251516</v>
      </c>
      <c r="X12987">
        <v>9.6962756937321615</v>
      </c>
    </row>
    <row r="12988" spans="1:24" x14ac:dyDescent="0.2">
      <c r="A12988" t="s">
        <v>343</v>
      </c>
      <c r="B12988" s="14">
        <v>44076</v>
      </c>
      <c r="C12988">
        <v>1</v>
      </c>
      <c r="D12988">
        <v>3</v>
      </c>
      <c r="E12988">
        <v>1</v>
      </c>
      <c r="F12988">
        <v>1</v>
      </c>
      <c r="G12988">
        <v>0</v>
      </c>
      <c r="H12988">
        <v>3</v>
      </c>
      <c r="I12988">
        <v>1</v>
      </c>
      <c r="J12988">
        <v>241</v>
      </c>
      <c r="K12988" t="s">
        <v>1094</v>
      </c>
      <c r="L12988">
        <v>1298</v>
      </c>
      <c r="M12988" t="s">
        <v>1410</v>
      </c>
      <c r="N12988" t="s">
        <v>2345</v>
      </c>
      <c r="O12988">
        <v>7.704160246533128</v>
      </c>
      <c r="P12988">
        <v>2.0417604747121469</v>
      </c>
      <c r="Q12988">
        <v>1</v>
      </c>
      <c r="R12988">
        <v>0</v>
      </c>
      <c r="S12988">
        <v>0.33333333333333331</v>
      </c>
      <c r="T12988">
        <v>4.1666666666666661</v>
      </c>
      <c r="U12988">
        <v>0</v>
      </c>
      <c r="V12988">
        <v>8.208427141378813</v>
      </c>
      <c r="W12988">
        <v>4.4000000000000004</v>
      </c>
      <c r="X12988">
        <v>2.342857142857143</v>
      </c>
    </row>
    <row r="12989" spans="1:24" x14ac:dyDescent="0.2">
      <c r="A12989" t="s">
        <v>1203</v>
      </c>
      <c r="B12989" s="14">
        <v>44076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623</v>
      </c>
      <c r="K12989" t="s">
        <v>1308</v>
      </c>
      <c r="L12989">
        <v>375</v>
      </c>
      <c r="M12989" t="s">
        <v>2270</v>
      </c>
      <c r="N12989" t="s">
        <v>2345</v>
      </c>
      <c r="O12989">
        <v>0</v>
      </c>
      <c r="P12989">
        <v>0</v>
      </c>
      <c r="Q12989">
        <v>1</v>
      </c>
      <c r="R12989">
        <v>0</v>
      </c>
      <c r="S12989">
        <v>0</v>
      </c>
      <c r="T12989">
        <v>0</v>
      </c>
      <c r="U12989">
        <v>0</v>
      </c>
      <c r="V12989">
        <v>2</v>
      </c>
      <c r="W12989">
        <v>2</v>
      </c>
      <c r="X12989">
        <v>2</v>
      </c>
    </row>
    <row r="12990" spans="1:24" x14ac:dyDescent="0.2">
      <c r="A12990" t="s">
        <v>526</v>
      </c>
      <c r="B12990" s="14">
        <v>44076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2026</v>
      </c>
      <c r="K12990" t="s">
        <v>1300</v>
      </c>
      <c r="L12990">
        <v>403</v>
      </c>
      <c r="M12990" t="s">
        <v>1593</v>
      </c>
      <c r="N12990" t="s">
        <v>2345</v>
      </c>
      <c r="O12990">
        <v>0</v>
      </c>
      <c r="P12990">
        <v>0</v>
      </c>
      <c r="Q12990">
        <v>1</v>
      </c>
      <c r="R12990">
        <v>0</v>
      </c>
      <c r="S12990">
        <v>0</v>
      </c>
      <c r="T12990">
        <v>0</v>
      </c>
      <c r="U12990">
        <v>0</v>
      </c>
      <c r="V12990">
        <v>2</v>
      </c>
      <c r="W12990">
        <v>2</v>
      </c>
      <c r="X12990">
        <v>2</v>
      </c>
    </row>
    <row r="12991" spans="1:24" x14ac:dyDescent="0.2">
      <c r="A12991" t="s">
        <v>341</v>
      </c>
      <c r="B12991" s="14">
        <v>44076</v>
      </c>
      <c r="C12991">
        <v>0</v>
      </c>
      <c r="D12991">
        <v>0</v>
      </c>
      <c r="E12991">
        <v>0</v>
      </c>
      <c r="F12991">
        <v>1</v>
      </c>
      <c r="G12991">
        <v>1</v>
      </c>
      <c r="H12991">
        <v>1</v>
      </c>
      <c r="I12991">
        <v>1</v>
      </c>
      <c r="J12991">
        <v>718</v>
      </c>
      <c r="K12991" t="s">
        <v>1288</v>
      </c>
      <c r="L12991">
        <v>1040</v>
      </c>
      <c r="M12991" t="s">
        <v>1408</v>
      </c>
      <c r="N12991" t="s">
        <v>2345</v>
      </c>
      <c r="O12991">
        <v>9.615384615384615</v>
      </c>
      <c r="P12991">
        <v>2.2633643798407639</v>
      </c>
      <c r="Q12991">
        <v>1</v>
      </c>
      <c r="R12991">
        <v>0</v>
      </c>
      <c r="S12991">
        <v>1</v>
      </c>
      <c r="T12991">
        <v>12.5</v>
      </c>
      <c r="U12991">
        <v>0</v>
      </c>
      <c r="V12991">
        <v>16.76336437984077</v>
      </c>
      <c r="W12991">
        <v>4.4000000000000004</v>
      </c>
      <c r="X12991">
        <v>4.3999999999999986</v>
      </c>
    </row>
    <row r="12992" spans="1:24" x14ac:dyDescent="0.2">
      <c r="A12992" t="s">
        <v>702</v>
      </c>
      <c r="B12992" s="14">
        <v>44076</v>
      </c>
      <c r="C12992">
        <v>0</v>
      </c>
      <c r="D12992">
        <v>0</v>
      </c>
      <c r="E12992">
        <v>0</v>
      </c>
      <c r="F12992">
        <v>0</v>
      </c>
      <c r="G12992">
        <v>1</v>
      </c>
      <c r="H12992">
        <v>0</v>
      </c>
      <c r="I12992">
        <v>0</v>
      </c>
      <c r="J12992">
        <v>183</v>
      </c>
      <c r="K12992" t="s">
        <v>1288</v>
      </c>
      <c r="L12992">
        <v>338</v>
      </c>
      <c r="M12992" t="s">
        <v>1769</v>
      </c>
      <c r="N12992" t="s">
        <v>2345</v>
      </c>
      <c r="O12992">
        <v>0</v>
      </c>
      <c r="P12992">
        <v>0</v>
      </c>
      <c r="Q12992">
        <v>1</v>
      </c>
      <c r="R12992">
        <v>0</v>
      </c>
      <c r="S12992">
        <v>0</v>
      </c>
      <c r="T12992">
        <v>0</v>
      </c>
      <c r="U12992">
        <v>0</v>
      </c>
      <c r="V12992">
        <v>2</v>
      </c>
      <c r="W12992">
        <v>2</v>
      </c>
      <c r="X12992">
        <v>3.714285714285714</v>
      </c>
    </row>
    <row r="12993" spans="1:24" x14ac:dyDescent="0.2">
      <c r="A12993" t="s">
        <v>1228</v>
      </c>
      <c r="B12993" s="14">
        <v>44076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916</v>
      </c>
      <c r="K12993" t="s">
        <v>1312</v>
      </c>
      <c r="L12993">
        <v>372</v>
      </c>
      <c r="M12993" t="s">
        <v>2295</v>
      </c>
      <c r="N12993" t="s">
        <v>2345</v>
      </c>
      <c r="O12993">
        <v>0</v>
      </c>
      <c r="P12993">
        <v>0</v>
      </c>
      <c r="Q12993">
        <v>1</v>
      </c>
      <c r="R12993">
        <v>0</v>
      </c>
      <c r="S12993">
        <v>0</v>
      </c>
      <c r="T12993">
        <v>0</v>
      </c>
      <c r="U12993">
        <v>0</v>
      </c>
      <c r="V12993">
        <v>2</v>
      </c>
      <c r="W12993">
        <v>2</v>
      </c>
      <c r="X12993">
        <v>2</v>
      </c>
    </row>
    <row r="12994" spans="1:24" x14ac:dyDescent="0.2">
      <c r="A12994" t="s">
        <v>339</v>
      </c>
      <c r="B12994" s="14">
        <v>44076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805</v>
      </c>
      <c r="K12994" t="s">
        <v>1287</v>
      </c>
      <c r="L12994">
        <v>785</v>
      </c>
      <c r="M12994" t="s">
        <v>1406</v>
      </c>
      <c r="N12994" t="s">
        <v>2345</v>
      </c>
      <c r="O12994">
        <v>0</v>
      </c>
      <c r="P12994">
        <v>0</v>
      </c>
      <c r="Q12994">
        <v>1</v>
      </c>
      <c r="R12994">
        <v>0</v>
      </c>
      <c r="S12994">
        <v>0</v>
      </c>
      <c r="T12994">
        <v>0</v>
      </c>
      <c r="U12994">
        <v>0</v>
      </c>
      <c r="V12994">
        <v>2</v>
      </c>
      <c r="W12994">
        <v>2</v>
      </c>
      <c r="X12994">
        <v>2</v>
      </c>
    </row>
    <row r="12995" spans="1:24" x14ac:dyDescent="0.2">
      <c r="A12995" t="s">
        <v>337</v>
      </c>
      <c r="B12995" s="14">
        <v>44076</v>
      </c>
      <c r="C12995">
        <v>0</v>
      </c>
      <c r="D12995">
        <v>0</v>
      </c>
      <c r="E12995">
        <v>0</v>
      </c>
      <c r="F12995">
        <v>0</v>
      </c>
      <c r="G12995">
        <v>0</v>
      </c>
      <c r="H12995">
        <v>0</v>
      </c>
      <c r="I12995">
        <v>0</v>
      </c>
      <c r="J12995">
        <v>828</v>
      </c>
      <c r="K12995" t="s">
        <v>915</v>
      </c>
      <c r="L12995">
        <v>975</v>
      </c>
      <c r="M12995" t="s">
        <v>1404</v>
      </c>
      <c r="N12995" t="s">
        <v>2345</v>
      </c>
      <c r="O12995">
        <v>0</v>
      </c>
      <c r="P12995">
        <v>0</v>
      </c>
      <c r="Q12995">
        <v>1</v>
      </c>
      <c r="R12995">
        <v>0</v>
      </c>
      <c r="S12995">
        <v>0</v>
      </c>
      <c r="T12995">
        <v>0</v>
      </c>
      <c r="U12995">
        <v>0</v>
      </c>
      <c r="V12995">
        <v>2</v>
      </c>
      <c r="W12995">
        <v>2</v>
      </c>
      <c r="X12995">
        <v>2</v>
      </c>
    </row>
    <row r="12996" spans="1:24" x14ac:dyDescent="0.2">
      <c r="A12996" t="s">
        <v>1206</v>
      </c>
      <c r="B12996" s="14">
        <v>44076</v>
      </c>
      <c r="C12996">
        <v>0</v>
      </c>
      <c r="D12996">
        <v>0</v>
      </c>
      <c r="E12996">
        <v>0</v>
      </c>
      <c r="F12996">
        <v>0</v>
      </c>
      <c r="G12996">
        <v>0</v>
      </c>
      <c r="H12996">
        <v>0</v>
      </c>
      <c r="I12996">
        <v>0</v>
      </c>
      <c r="J12996">
        <v>1227</v>
      </c>
      <c r="K12996" t="s">
        <v>1312</v>
      </c>
      <c r="L12996">
        <v>515</v>
      </c>
      <c r="M12996" t="s">
        <v>2273</v>
      </c>
      <c r="N12996" t="s">
        <v>2345</v>
      </c>
      <c r="O12996">
        <v>0</v>
      </c>
      <c r="P12996">
        <v>0</v>
      </c>
      <c r="Q12996">
        <v>1</v>
      </c>
      <c r="R12996">
        <v>0</v>
      </c>
      <c r="S12996">
        <v>0</v>
      </c>
      <c r="T12996">
        <v>0</v>
      </c>
      <c r="U12996">
        <v>0</v>
      </c>
      <c r="V12996">
        <v>2</v>
      </c>
      <c r="W12996">
        <v>2</v>
      </c>
      <c r="X12996">
        <v>2</v>
      </c>
    </row>
    <row r="12997" spans="1:24" x14ac:dyDescent="0.2">
      <c r="A12997" t="s">
        <v>329</v>
      </c>
      <c r="B12997" s="14">
        <v>44076</v>
      </c>
      <c r="C12997">
        <v>0</v>
      </c>
      <c r="D12997">
        <v>0</v>
      </c>
      <c r="E12997">
        <v>0</v>
      </c>
      <c r="F12997">
        <v>1</v>
      </c>
      <c r="G12997">
        <v>0</v>
      </c>
      <c r="H12997">
        <v>2</v>
      </c>
      <c r="I12997">
        <v>1</v>
      </c>
      <c r="J12997">
        <v>576</v>
      </c>
      <c r="K12997" t="s">
        <v>1293</v>
      </c>
      <c r="L12997">
        <v>1028</v>
      </c>
      <c r="M12997" t="s">
        <v>1396</v>
      </c>
      <c r="N12997" t="s">
        <v>2345</v>
      </c>
      <c r="O12997">
        <v>9.7276264591439681</v>
      </c>
      <c r="P12997">
        <v>2.2749699259610718</v>
      </c>
      <c r="Q12997">
        <v>1</v>
      </c>
      <c r="R12997">
        <v>0</v>
      </c>
      <c r="S12997">
        <v>0.5</v>
      </c>
      <c r="T12997">
        <v>6.25</v>
      </c>
      <c r="U12997">
        <v>0</v>
      </c>
      <c r="V12997">
        <v>10.52496992596107</v>
      </c>
      <c r="W12997">
        <v>4.4000000000000004</v>
      </c>
      <c r="X12997">
        <v>2.6857142857142851</v>
      </c>
    </row>
    <row r="12998" spans="1:24" x14ac:dyDescent="0.2">
      <c r="A12998" t="s">
        <v>438</v>
      </c>
      <c r="B12998" s="14">
        <v>44076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371</v>
      </c>
      <c r="K12998" t="s">
        <v>1290</v>
      </c>
      <c r="L12998">
        <v>77</v>
      </c>
      <c r="M12998" t="s">
        <v>1505</v>
      </c>
      <c r="N12998" t="s">
        <v>2345</v>
      </c>
      <c r="O12998">
        <v>0</v>
      </c>
      <c r="P12998">
        <v>0</v>
      </c>
      <c r="Q12998">
        <v>1</v>
      </c>
      <c r="R12998">
        <v>0</v>
      </c>
      <c r="S12998">
        <v>0</v>
      </c>
      <c r="T12998">
        <v>0</v>
      </c>
      <c r="U12998">
        <v>0</v>
      </c>
      <c r="V12998">
        <v>2</v>
      </c>
      <c r="W12998">
        <v>2</v>
      </c>
      <c r="X12998">
        <v>2</v>
      </c>
    </row>
    <row r="12999" spans="1:24" x14ac:dyDescent="0.2">
      <c r="A12999" t="s">
        <v>1229</v>
      </c>
      <c r="B12999" s="14">
        <v>44076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1338</v>
      </c>
      <c r="K12999" t="s">
        <v>1316</v>
      </c>
      <c r="L12999">
        <v>185</v>
      </c>
      <c r="M12999" t="s">
        <v>2296</v>
      </c>
      <c r="N12999" t="s">
        <v>2345</v>
      </c>
      <c r="O12999">
        <v>0</v>
      </c>
      <c r="P12999">
        <v>0</v>
      </c>
      <c r="Q12999">
        <v>1</v>
      </c>
      <c r="R12999">
        <v>0</v>
      </c>
      <c r="S12999">
        <v>0</v>
      </c>
      <c r="T12999">
        <v>0</v>
      </c>
      <c r="U12999">
        <v>0</v>
      </c>
      <c r="V12999">
        <v>2</v>
      </c>
      <c r="W12999">
        <v>2</v>
      </c>
      <c r="X12999">
        <v>2</v>
      </c>
    </row>
    <row r="13000" spans="1:24" x14ac:dyDescent="0.2">
      <c r="A13000" t="s">
        <v>450</v>
      </c>
      <c r="B13000" s="14">
        <v>44076</v>
      </c>
      <c r="C13000">
        <v>0</v>
      </c>
      <c r="D13000">
        <v>0</v>
      </c>
      <c r="E13000">
        <v>0</v>
      </c>
      <c r="F13000">
        <v>1</v>
      </c>
      <c r="G13000">
        <v>0</v>
      </c>
      <c r="H13000">
        <v>4</v>
      </c>
      <c r="I13000">
        <v>1</v>
      </c>
      <c r="J13000">
        <v>3564</v>
      </c>
      <c r="K13000" t="s">
        <v>1282</v>
      </c>
      <c r="L13000">
        <v>2469</v>
      </c>
      <c r="M13000" t="s">
        <v>1517</v>
      </c>
      <c r="N13000" t="s">
        <v>2345</v>
      </c>
      <c r="O13000">
        <v>4.0502227622519236</v>
      </c>
      <c r="P13000">
        <v>1.3987718826310029</v>
      </c>
      <c r="Q13000">
        <v>1</v>
      </c>
      <c r="R13000">
        <v>0</v>
      </c>
      <c r="S13000">
        <v>0.25</v>
      </c>
      <c r="T13000">
        <v>3.125</v>
      </c>
      <c r="U13000">
        <v>0</v>
      </c>
      <c r="V13000">
        <v>6.5237718826310029</v>
      </c>
      <c r="W13000">
        <v>4.4000000000000004</v>
      </c>
      <c r="X13000">
        <v>4.3999999999999986</v>
      </c>
    </row>
    <row r="13001" spans="1:24" x14ac:dyDescent="0.2">
      <c r="A13001" t="s">
        <v>282</v>
      </c>
      <c r="B13001" s="14">
        <v>44076</v>
      </c>
      <c r="C13001">
        <v>9</v>
      </c>
      <c r="D13001">
        <v>32</v>
      </c>
      <c r="E13001">
        <v>9</v>
      </c>
      <c r="F13001">
        <v>16</v>
      </c>
      <c r="G13001">
        <v>25</v>
      </c>
      <c r="H13001">
        <v>93</v>
      </c>
      <c r="I13001">
        <v>16</v>
      </c>
      <c r="J13001">
        <v>3779</v>
      </c>
      <c r="K13001" t="s">
        <v>1282</v>
      </c>
      <c r="L13001">
        <v>8937</v>
      </c>
      <c r="M13001" t="s">
        <v>1349</v>
      </c>
      <c r="N13001" t="s">
        <v>2345</v>
      </c>
      <c r="O13001">
        <v>17.90309947409645</v>
      </c>
      <c r="P13001">
        <v>2.8849738528345719</v>
      </c>
      <c r="Q13001">
        <v>0.64</v>
      </c>
      <c r="R13001">
        <v>-0.89257420525683895</v>
      </c>
      <c r="S13001">
        <v>0.17204301075268821</v>
      </c>
      <c r="T13001">
        <v>2.150537634408602</v>
      </c>
      <c r="U13001">
        <v>0</v>
      </c>
      <c r="V13001">
        <v>6.1429372819863346</v>
      </c>
      <c r="W13001">
        <v>6.1429372819863346</v>
      </c>
      <c r="X13001">
        <v>6.2561136961449879</v>
      </c>
    </row>
    <row r="13002" spans="1:24" x14ac:dyDescent="0.2">
      <c r="A13002" t="s">
        <v>509</v>
      </c>
      <c r="B13002" s="14">
        <v>4407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824</v>
      </c>
      <c r="K13002" t="s">
        <v>1294</v>
      </c>
      <c r="L13002">
        <v>990</v>
      </c>
      <c r="M13002" t="s">
        <v>1576</v>
      </c>
      <c r="N13002" t="s">
        <v>2345</v>
      </c>
      <c r="O13002">
        <v>0</v>
      </c>
      <c r="P13002">
        <v>0</v>
      </c>
      <c r="Q13002">
        <v>1</v>
      </c>
      <c r="R13002">
        <v>0</v>
      </c>
      <c r="S13002">
        <v>0</v>
      </c>
      <c r="T13002">
        <v>0</v>
      </c>
      <c r="U13002">
        <v>0</v>
      </c>
      <c r="V13002">
        <v>2</v>
      </c>
      <c r="W13002">
        <v>2</v>
      </c>
      <c r="X13002">
        <v>2</v>
      </c>
    </row>
    <row r="13003" spans="1:24" x14ac:dyDescent="0.2">
      <c r="A13003" t="s">
        <v>1231</v>
      </c>
      <c r="B13003" s="14">
        <v>44076</v>
      </c>
      <c r="C13003">
        <v>0</v>
      </c>
      <c r="D13003">
        <v>0</v>
      </c>
      <c r="E13003">
        <v>0</v>
      </c>
      <c r="F13003">
        <v>0</v>
      </c>
      <c r="G13003">
        <v>1</v>
      </c>
      <c r="H13003">
        <v>0</v>
      </c>
      <c r="I13003">
        <v>0</v>
      </c>
      <c r="J13003">
        <v>1252</v>
      </c>
      <c r="K13003" t="s">
        <v>1322</v>
      </c>
      <c r="L13003">
        <v>370</v>
      </c>
      <c r="M13003" t="s">
        <v>2298</v>
      </c>
      <c r="N13003" t="s">
        <v>2345</v>
      </c>
      <c r="O13003">
        <v>0</v>
      </c>
      <c r="P13003">
        <v>0</v>
      </c>
      <c r="Q13003">
        <v>1</v>
      </c>
      <c r="R13003">
        <v>0</v>
      </c>
      <c r="S13003">
        <v>0</v>
      </c>
      <c r="T13003">
        <v>0</v>
      </c>
      <c r="U13003">
        <v>0</v>
      </c>
      <c r="V13003">
        <v>2</v>
      </c>
      <c r="W13003">
        <v>2</v>
      </c>
      <c r="X13003">
        <v>3.371428571428571</v>
      </c>
    </row>
    <row r="13004" spans="1:24" x14ac:dyDescent="0.2">
      <c r="A13004" t="s">
        <v>1253</v>
      </c>
      <c r="B13004" s="14">
        <v>44076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1210</v>
      </c>
      <c r="K13004" t="s">
        <v>1322</v>
      </c>
      <c r="L13004">
        <v>471</v>
      </c>
      <c r="M13004" t="s">
        <v>2320</v>
      </c>
      <c r="N13004" t="s">
        <v>2345</v>
      </c>
      <c r="O13004">
        <v>0</v>
      </c>
      <c r="P13004">
        <v>0</v>
      </c>
      <c r="Q13004">
        <v>1</v>
      </c>
      <c r="R13004">
        <v>0</v>
      </c>
      <c r="S13004">
        <v>0</v>
      </c>
      <c r="T13004">
        <v>0</v>
      </c>
      <c r="U13004">
        <v>0</v>
      </c>
      <c r="V13004">
        <v>2</v>
      </c>
      <c r="W13004">
        <v>2</v>
      </c>
      <c r="X13004">
        <v>2</v>
      </c>
    </row>
    <row r="13005" spans="1:24" x14ac:dyDescent="0.2">
      <c r="A13005" t="s">
        <v>1254</v>
      </c>
      <c r="B13005" s="14">
        <v>44076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1367</v>
      </c>
      <c r="K13005" t="s">
        <v>1324</v>
      </c>
      <c r="L13005">
        <v>428</v>
      </c>
      <c r="M13005" t="s">
        <v>2321</v>
      </c>
      <c r="N13005" t="s">
        <v>2345</v>
      </c>
      <c r="O13005">
        <v>0</v>
      </c>
      <c r="P13005">
        <v>0</v>
      </c>
      <c r="Q13005">
        <v>1</v>
      </c>
      <c r="R13005">
        <v>0</v>
      </c>
      <c r="S13005">
        <v>0</v>
      </c>
      <c r="T13005">
        <v>0</v>
      </c>
      <c r="U13005">
        <v>0</v>
      </c>
      <c r="V13005">
        <v>2</v>
      </c>
      <c r="W13005">
        <v>2</v>
      </c>
      <c r="X13005">
        <v>2</v>
      </c>
    </row>
    <row r="13006" spans="1:24" x14ac:dyDescent="0.2">
      <c r="A13006" t="s">
        <v>1255</v>
      </c>
      <c r="B13006" s="14">
        <v>44076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840</v>
      </c>
      <c r="K13006" t="s">
        <v>1312</v>
      </c>
      <c r="L13006">
        <v>272</v>
      </c>
      <c r="M13006" t="s">
        <v>2322</v>
      </c>
      <c r="N13006" t="s">
        <v>2345</v>
      </c>
      <c r="O13006">
        <v>0</v>
      </c>
      <c r="P13006">
        <v>0</v>
      </c>
      <c r="Q13006">
        <v>1</v>
      </c>
      <c r="R13006">
        <v>0</v>
      </c>
      <c r="S13006">
        <v>0</v>
      </c>
      <c r="T13006">
        <v>0</v>
      </c>
      <c r="U13006">
        <v>0</v>
      </c>
      <c r="V13006">
        <v>2</v>
      </c>
      <c r="W13006">
        <v>2</v>
      </c>
      <c r="X13006">
        <v>2</v>
      </c>
    </row>
    <row r="13007" spans="1:24" x14ac:dyDescent="0.2">
      <c r="A13007" t="s">
        <v>1256</v>
      </c>
      <c r="B13007" s="14">
        <v>44076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1153</v>
      </c>
      <c r="K13007" t="s">
        <v>1301</v>
      </c>
      <c r="L13007">
        <v>126</v>
      </c>
      <c r="M13007" t="s">
        <v>2323</v>
      </c>
      <c r="N13007" t="s">
        <v>2345</v>
      </c>
      <c r="O13007">
        <v>0</v>
      </c>
      <c r="P13007">
        <v>0</v>
      </c>
      <c r="Q13007">
        <v>1</v>
      </c>
      <c r="R13007">
        <v>0</v>
      </c>
      <c r="S13007">
        <v>0</v>
      </c>
      <c r="T13007">
        <v>0</v>
      </c>
      <c r="U13007">
        <v>0</v>
      </c>
      <c r="V13007">
        <v>2</v>
      </c>
      <c r="W13007">
        <v>2</v>
      </c>
      <c r="X13007">
        <v>2</v>
      </c>
    </row>
    <row r="13008" spans="1:24" x14ac:dyDescent="0.2">
      <c r="A13008" t="s">
        <v>1257</v>
      </c>
      <c r="B13008" s="14">
        <v>44076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1183</v>
      </c>
      <c r="K13008" t="s">
        <v>1293</v>
      </c>
      <c r="L13008">
        <v>743</v>
      </c>
      <c r="M13008" t="s">
        <v>2324</v>
      </c>
      <c r="N13008" t="s">
        <v>2345</v>
      </c>
      <c r="O13008">
        <v>0</v>
      </c>
      <c r="P13008">
        <v>0</v>
      </c>
      <c r="Q13008">
        <v>1</v>
      </c>
      <c r="R13008">
        <v>0</v>
      </c>
      <c r="S13008">
        <v>0</v>
      </c>
      <c r="T13008">
        <v>0</v>
      </c>
      <c r="U13008">
        <v>0</v>
      </c>
      <c r="V13008">
        <v>2</v>
      </c>
      <c r="W13008">
        <v>2</v>
      </c>
      <c r="X13008">
        <v>2</v>
      </c>
    </row>
    <row r="13009" spans="1:24" x14ac:dyDescent="0.2">
      <c r="A13009" t="s">
        <v>1258</v>
      </c>
      <c r="B13009" s="14">
        <v>44076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1229</v>
      </c>
      <c r="K13009" t="s">
        <v>1316</v>
      </c>
      <c r="L13009">
        <v>275</v>
      </c>
      <c r="M13009" t="s">
        <v>2325</v>
      </c>
      <c r="N13009" t="s">
        <v>2345</v>
      </c>
      <c r="O13009">
        <v>0</v>
      </c>
      <c r="P13009">
        <v>0</v>
      </c>
      <c r="Q13009">
        <v>1</v>
      </c>
      <c r="R13009">
        <v>0</v>
      </c>
      <c r="S13009">
        <v>0</v>
      </c>
      <c r="T13009">
        <v>0</v>
      </c>
      <c r="U13009">
        <v>0</v>
      </c>
      <c r="V13009">
        <v>2</v>
      </c>
      <c r="W13009">
        <v>2</v>
      </c>
      <c r="X13009">
        <v>2</v>
      </c>
    </row>
    <row r="13010" spans="1:24" x14ac:dyDescent="0.2">
      <c r="A13010" t="s">
        <v>518</v>
      </c>
      <c r="B13010" s="14">
        <v>44076</v>
      </c>
      <c r="C13010">
        <v>0</v>
      </c>
      <c r="D13010">
        <v>0</v>
      </c>
      <c r="E13010">
        <v>0</v>
      </c>
      <c r="F13010">
        <v>2</v>
      </c>
      <c r="G13010">
        <v>6</v>
      </c>
      <c r="H13010">
        <v>20</v>
      </c>
      <c r="I13010">
        <v>2</v>
      </c>
      <c r="J13010">
        <v>1331</v>
      </c>
      <c r="K13010" t="s">
        <v>1301</v>
      </c>
      <c r="L13010">
        <v>1529</v>
      </c>
      <c r="M13010" t="s">
        <v>1585</v>
      </c>
      <c r="N13010" t="s">
        <v>2345</v>
      </c>
      <c r="O13010">
        <v>13.08044473512099</v>
      </c>
      <c r="P13010">
        <v>2.571118346607066</v>
      </c>
      <c r="Q13010">
        <v>1</v>
      </c>
      <c r="R13010">
        <v>0</v>
      </c>
      <c r="S13010">
        <v>0.1</v>
      </c>
      <c r="T13010">
        <v>1.25</v>
      </c>
      <c r="U13010">
        <v>0</v>
      </c>
      <c r="V13010">
        <v>5.8211183466070651</v>
      </c>
      <c r="W13010">
        <v>4.4000000000000004</v>
      </c>
      <c r="X13010">
        <v>5.2571428571428553</v>
      </c>
    </row>
    <row r="13011" spans="1:24" x14ac:dyDescent="0.2">
      <c r="A13011" t="s">
        <v>1259</v>
      </c>
      <c r="B13011" s="14">
        <v>44076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1291</v>
      </c>
      <c r="K13011" t="s">
        <v>1326</v>
      </c>
      <c r="L13011">
        <v>203</v>
      </c>
      <c r="M13011" t="s">
        <v>2326</v>
      </c>
      <c r="N13011" t="s">
        <v>2345</v>
      </c>
      <c r="O13011">
        <v>0</v>
      </c>
      <c r="P13011">
        <v>0</v>
      </c>
      <c r="Q13011">
        <v>1</v>
      </c>
      <c r="R13011">
        <v>0</v>
      </c>
      <c r="S13011">
        <v>0</v>
      </c>
      <c r="T13011">
        <v>0</v>
      </c>
      <c r="U13011">
        <v>0</v>
      </c>
      <c r="V13011">
        <v>2</v>
      </c>
      <c r="W13011">
        <v>2</v>
      </c>
      <c r="X13011">
        <v>2</v>
      </c>
    </row>
    <row r="13012" spans="1:24" x14ac:dyDescent="0.2">
      <c r="A13012" t="s">
        <v>330</v>
      </c>
      <c r="B13012" s="14">
        <v>44076</v>
      </c>
      <c r="C13012">
        <v>0</v>
      </c>
      <c r="D13012">
        <v>0</v>
      </c>
      <c r="E13012">
        <v>0</v>
      </c>
      <c r="F13012">
        <v>0</v>
      </c>
      <c r="G13012">
        <v>1</v>
      </c>
      <c r="H13012">
        <v>0</v>
      </c>
      <c r="I13012">
        <v>0</v>
      </c>
      <c r="J13012">
        <v>1201</v>
      </c>
      <c r="K13012" t="s">
        <v>1301</v>
      </c>
      <c r="L13012">
        <v>741</v>
      </c>
      <c r="M13012" t="s">
        <v>1397</v>
      </c>
      <c r="N13012" t="s">
        <v>2345</v>
      </c>
      <c r="O13012">
        <v>0</v>
      </c>
      <c r="P13012">
        <v>0</v>
      </c>
      <c r="Q13012">
        <v>1</v>
      </c>
      <c r="R13012">
        <v>0</v>
      </c>
      <c r="S13012">
        <v>0</v>
      </c>
      <c r="T13012">
        <v>0</v>
      </c>
      <c r="U13012">
        <v>0</v>
      </c>
      <c r="V13012">
        <v>2</v>
      </c>
      <c r="W13012">
        <v>2</v>
      </c>
      <c r="X13012">
        <v>3.7142857142857131</v>
      </c>
    </row>
    <row r="13013" spans="1:24" x14ac:dyDescent="0.2">
      <c r="A13013" t="s">
        <v>1260</v>
      </c>
      <c r="B13013" s="14">
        <v>44076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2006</v>
      </c>
      <c r="K13013" t="s">
        <v>444</v>
      </c>
      <c r="L13013">
        <v>63</v>
      </c>
      <c r="M13013" t="s">
        <v>2327</v>
      </c>
      <c r="N13013" t="s">
        <v>2345</v>
      </c>
      <c r="O13013">
        <v>0</v>
      </c>
      <c r="P13013">
        <v>0</v>
      </c>
      <c r="Q13013">
        <v>1</v>
      </c>
      <c r="R13013">
        <v>0</v>
      </c>
      <c r="S13013">
        <v>0</v>
      </c>
      <c r="T13013">
        <v>0</v>
      </c>
      <c r="U13013">
        <v>0</v>
      </c>
      <c r="V13013">
        <v>2</v>
      </c>
      <c r="W13013">
        <v>2</v>
      </c>
      <c r="X13013">
        <v>2</v>
      </c>
    </row>
    <row r="13014" spans="1:24" x14ac:dyDescent="0.2">
      <c r="A13014" t="s">
        <v>401</v>
      </c>
      <c r="B13014" s="14">
        <v>44076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4028</v>
      </c>
      <c r="K13014" t="s">
        <v>1310</v>
      </c>
      <c r="L13014">
        <v>447</v>
      </c>
      <c r="M13014" t="s">
        <v>1468</v>
      </c>
      <c r="N13014" t="s">
        <v>2345</v>
      </c>
      <c r="O13014">
        <v>0</v>
      </c>
      <c r="P13014">
        <v>0</v>
      </c>
      <c r="Q13014">
        <v>1</v>
      </c>
      <c r="R13014">
        <v>0</v>
      </c>
      <c r="S13014">
        <v>0</v>
      </c>
      <c r="T13014">
        <v>0</v>
      </c>
      <c r="U13014">
        <v>0</v>
      </c>
      <c r="V13014">
        <v>2</v>
      </c>
      <c r="W13014">
        <v>2</v>
      </c>
      <c r="X13014">
        <v>2</v>
      </c>
    </row>
    <row r="13015" spans="1:24" x14ac:dyDescent="0.2">
      <c r="A13015" t="s">
        <v>346</v>
      </c>
      <c r="B13015" s="14">
        <v>44076</v>
      </c>
      <c r="C13015">
        <v>0</v>
      </c>
      <c r="D13015">
        <v>0</v>
      </c>
      <c r="E13015">
        <v>0</v>
      </c>
      <c r="F13015">
        <v>0</v>
      </c>
      <c r="G13015">
        <v>1</v>
      </c>
      <c r="H13015">
        <v>0</v>
      </c>
      <c r="I13015">
        <v>0</v>
      </c>
      <c r="J13015">
        <v>63</v>
      </c>
      <c r="K13015" t="s">
        <v>1306</v>
      </c>
      <c r="L13015">
        <v>613</v>
      </c>
      <c r="M13015" t="s">
        <v>1413</v>
      </c>
      <c r="N13015" t="s">
        <v>2345</v>
      </c>
      <c r="O13015">
        <v>0</v>
      </c>
      <c r="P13015">
        <v>0</v>
      </c>
      <c r="Q13015">
        <v>1</v>
      </c>
      <c r="R13015">
        <v>0</v>
      </c>
      <c r="S13015">
        <v>0</v>
      </c>
      <c r="T13015">
        <v>0</v>
      </c>
      <c r="U13015">
        <v>0</v>
      </c>
      <c r="V13015">
        <v>2</v>
      </c>
      <c r="W13015">
        <v>2</v>
      </c>
      <c r="X13015">
        <v>3.7142857142857131</v>
      </c>
    </row>
    <row r="13016" spans="1:24" x14ac:dyDescent="0.2">
      <c r="A13016" t="s">
        <v>1261</v>
      </c>
      <c r="B13016" s="14">
        <v>44076</v>
      </c>
      <c r="C13016">
        <v>0</v>
      </c>
      <c r="D13016">
        <v>0</v>
      </c>
      <c r="E13016">
        <v>0</v>
      </c>
      <c r="F13016">
        <v>1</v>
      </c>
      <c r="G13016">
        <v>0</v>
      </c>
      <c r="H13016">
        <v>1</v>
      </c>
      <c r="I13016">
        <v>1</v>
      </c>
      <c r="J13016">
        <v>57</v>
      </c>
      <c r="K13016" t="s">
        <v>1306</v>
      </c>
      <c r="L13016">
        <v>721</v>
      </c>
      <c r="M13016" t="s">
        <v>2328</v>
      </c>
      <c r="N13016" t="s">
        <v>2345</v>
      </c>
      <c r="O13016">
        <v>13.86962552011096</v>
      </c>
      <c r="P13016">
        <v>2.629701234691233</v>
      </c>
      <c r="Q13016">
        <v>1</v>
      </c>
      <c r="R13016">
        <v>0</v>
      </c>
      <c r="S13016">
        <v>1</v>
      </c>
      <c r="T13016">
        <v>12.5</v>
      </c>
      <c r="U13016">
        <v>0</v>
      </c>
      <c r="V13016">
        <v>17.129701234691229</v>
      </c>
      <c r="W13016">
        <v>4.4000000000000004</v>
      </c>
      <c r="X13016">
        <v>2.6857142857142851</v>
      </c>
    </row>
    <row r="13017" spans="1:24" x14ac:dyDescent="0.2">
      <c r="A13017" t="s">
        <v>1262</v>
      </c>
      <c r="B13017" s="14">
        <v>44076</v>
      </c>
      <c r="C13017">
        <v>0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859</v>
      </c>
      <c r="K13017" t="s">
        <v>1287</v>
      </c>
      <c r="L13017">
        <v>383</v>
      </c>
      <c r="M13017" t="s">
        <v>2329</v>
      </c>
      <c r="N13017" t="s">
        <v>2345</v>
      </c>
      <c r="O13017">
        <v>0</v>
      </c>
      <c r="P13017">
        <v>0</v>
      </c>
      <c r="Q13017">
        <v>1</v>
      </c>
      <c r="R13017">
        <v>0</v>
      </c>
      <c r="S13017">
        <v>0</v>
      </c>
      <c r="T13017">
        <v>0</v>
      </c>
      <c r="U13017">
        <v>0</v>
      </c>
      <c r="V13017">
        <v>2</v>
      </c>
      <c r="W13017">
        <v>2</v>
      </c>
      <c r="X13017">
        <v>2</v>
      </c>
    </row>
    <row r="13018" spans="1:24" x14ac:dyDescent="0.2">
      <c r="A13018" t="s">
        <v>652</v>
      </c>
      <c r="B13018" s="14">
        <v>44076</v>
      </c>
      <c r="C13018">
        <v>0</v>
      </c>
      <c r="D13018">
        <v>0</v>
      </c>
      <c r="E13018">
        <v>0</v>
      </c>
      <c r="F13018">
        <v>1</v>
      </c>
      <c r="G13018">
        <v>0</v>
      </c>
      <c r="H13018">
        <v>2</v>
      </c>
      <c r="I13018">
        <v>1</v>
      </c>
      <c r="J13018">
        <v>857</v>
      </c>
      <c r="K13018" t="s">
        <v>1309</v>
      </c>
      <c r="L13018">
        <v>734</v>
      </c>
      <c r="M13018" t="s">
        <v>1719</v>
      </c>
      <c r="N13018" t="s">
        <v>2345</v>
      </c>
      <c r="O13018">
        <v>13.62397820163488</v>
      </c>
      <c r="P13018">
        <v>2.6118313433616671</v>
      </c>
      <c r="Q13018">
        <v>1</v>
      </c>
      <c r="R13018">
        <v>0</v>
      </c>
      <c r="S13018">
        <v>0.5</v>
      </c>
      <c r="T13018">
        <v>6.25</v>
      </c>
      <c r="U13018">
        <v>0</v>
      </c>
      <c r="V13018">
        <v>10.86183134336167</v>
      </c>
      <c r="W13018">
        <v>4.4000000000000004</v>
      </c>
      <c r="X13018">
        <v>4.0571428571428561</v>
      </c>
    </row>
    <row r="13019" spans="1:24" x14ac:dyDescent="0.2">
      <c r="A13019" t="s">
        <v>467</v>
      </c>
      <c r="B13019" s="14">
        <v>44076</v>
      </c>
      <c r="C13019">
        <v>0</v>
      </c>
      <c r="D13019">
        <v>0</v>
      </c>
      <c r="E13019">
        <v>0</v>
      </c>
      <c r="F13019">
        <v>0</v>
      </c>
      <c r="G13019">
        <v>4</v>
      </c>
      <c r="H13019">
        <v>0</v>
      </c>
      <c r="I13019">
        <v>0</v>
      </c>
      <c r="J13019">
        <v>3638</v>
      </c>
      <c r="K13019" t="s">
        <v>1282</v>
      </c>
      <c r="L13019">
        <v>4307</v>
      </c>
      <c r="M13019" t="s">
        <v>1534</v>
      </c>
      <c r="N13019" t="s">
        <v>2345</v>
      </c>
      <c r="O13019">
        <v>0</v>
      </c>
      <c r="P13019">
        <v>0</v>
      </c>
      <c r="Q13019">
        <v>1</v>
      </c>
      <c r="R13019">
        <v>0</v>
      </c>
      <c r="S13019">
        <v>0</v>
      </c>
      <c r="T13019">
        <v>0</v>
      </c>
      <c r="U13019">
        <v>0</v>
      </c>
      <c r="V13019">
        <v>2</v>
      </c>
      <c r="W13019">
        <v>2</v>
      </c>
      <c r="X13019">
        <v>4.0131919267031533</v>
      </c>
    </row>
    <row r="13020" spans="1:24" x14ac:dyDescent="0.2">
      <c r="A13020" t="s">
        <v>591</v>
      </c>
      <c r="B13020" s="14">
        <v>44076</v>
      </c>
      <c r="C13020">
        <v>0</v>
      </c>
      <c r="D13020">
        <v>0</v>
      </c>
      <c r="E13020">
        <v>0</v>
      </c>
      <c r="F13020">
        <v>1</v>
      </c>
      <c r="G13020">
        <v>0</v>
      </c>
      <c r="H13020">
        <v>2</v>
      </c>
      <c r="I13020">
        <v>1</v>
      </c>
      <c r="J13020">
        <v>364</v>
      </c>
      <c r="K13020" t="s">
        <v>1287</v>
      </c>
      <c r="L13020">
        <v>863</v>
      </c>
      <c r="M13020" t="s">
        <v>1658</v>
      </c>
      <c r="N13020" t="s">
        <v>2345</v>
      </c>
      <c r="O13020">
        <v>11.58748551564311</v>
      </c>
      <c r="P13020">
        <v>2.449925680892755</v>
      </c>
      <c r="Q13020">
        <v>1</v>
      </c>
      <c r="R13020">
        <v>0</v>
      </c>
      <c r="S13020">
        <v>0.5</v>
      </c>
      <c r="T13020">
        <v>6.25</v>
      </c>
      <c r="U13020">
        <v>0</v>
      </c>
      <c r="V13020">
        <v>10.699925680892751</v>
      </c>
      <c r="W13020">
        <v>4.4000000000000004</v>
      </c>
      <c r="X13020">
        <v>3.0285714285714289</v>
      </c>
    </row>
    <row r="13021" spans="1:24" x14ac:dyDescent="0.2">
      <c r="A13021" t="s">
        <v>1263</v>
      </c>
      <c r="B13021" s="14">
        <v>44076</v>
      </c>
      <c r="C13021">
        <v>0</v>
      </c>
      <c r="D13021">
        <v>0</v>
      </c>
      <c r="E13021">
        <v>0</v>
      </c>
      <c r="F13021">
        <v>1</v>
      </c>
      <c r="G13021">
        <v>0</v>
      </c>
      <c r="H13021">
        <v>1</v>
      </c>
      <c r="I13021">
        <v>1</v>
      </c>
      <c r="J13021">
        <v>690</v>
      </c>
      <c r="K13021" t="s">
        <v>444</v>
      </c>
      <c r="L13021">
        <v>763</v>
      </c>
      <c r="M13021" t="s">
        <v>2330</v>
      </c>
      <c r="N13021" t="s">
        <v>2345</v>
      </c>
      <c r="O13021">
        <v>13.10615989515072</v>
      </c>
      <c r="P13021">
        <v>2.5730823406917258</v>
      </c>
      <c r="Q13021">
        <v>1</v>
      </c>
      <c r="R13021">
        <v>0</v>
      </c>
      <c r="S13021">
        <v>1</v>
      </c>
      <c r="T13021">
        <v>12.5</v>
      </c>
      <c r="U13021">
        <v>0</v>
      </c>
      <c r="V13021">
        <v>17.07308234069173</v>
      </c>
      <c r="W13021">
        <v>4.4000000000000004</v>
      </c>
      <c r="X13021">
        <v>3.371428571428571</v>
      </c>
    </row>
    <row r="13022" spans="1:24" x14ac:dyDescent="0.2">
      <c r="A13022" t="s">
        <v>627</v>
      </c>
      <c r="B13022" s="14">
        <v>4407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220</v>
      </c>
      <c r="K13022" t="s">
        <v>1318</v>
      </c>
      <c r="L13022">
        <v>598</v>
      </c>
      <c r="M13022" t="s">
        <v>1694</v>
      </c>
      <c r="N13022" t="s">
        <v>2345</v>
      </c>
      <c r="O13022">
        <v>0</v>
      </c>
      <c r="P13022">
        <v>0</v>
      </c>
      <c r="Q13022">
        <v>1</v>
      </c>
      <c r="R13022">
        <v>0</v>
      </c>
      <c r="S13022">
        <v>0</v>
      </c>
      <c r="T13022">
        <v>0</v>
      </c>
      <c r="U13022">
        <v>0</v>
      </c>
      <c r="V13022">
        <v>2</v>
      </c>
      <c r="W13022">
        <v>2</v>
      </c>
      <c r="X13022">
        <v>2</v>
      </c>
    </row>
    <row r="13023" spans="1:24" x14ac:dyDescent="0.2">
      <c r="A13023" t="s">
        <v>408</v>
      </c>
      <c r="B13023" s="14">
        <v>44076</v>
      </c>
      <c r="C13023">
        <v>0</v>
      </c>
      <c r="D13023">
        <v>0</v>
      </c>
      <c r="E13023">
        <v>0</v>
      </c>
      <c r="F13023">
        <v>1</v>
      </c>
      <c r="G13023">
        <v>0</v>
      </c>
      <c r="H13023">
        <v>2</v>
      </c>
      <c r="I13023">
        <v>1</v>
      </c>
      <c r="J13023">
        <v>177</v>
      </c>
      <c r="K13023" t="s">
        <v>915</v>
      </c>
      <c r="L13023">
        <v>1085</v>
      </c>
      <c r="M13023" t="s">
        <v>1475</v>
      </c>
      <c r="N13023" t="s">
        <v>2345</v>
      </c>
      <c r="O13023">
        <v>9.2165898617511512</v>
      </c>
      <c r="P13023">
        <v>2.2210051060016229</v>
      </c>
      <c r="Q13023">
        <v>1</v>
      </c>
      <c r="R13023">
        <v>0</v>
      </c>
      <c r="S13023">
        <v>0.5</v>
      </c>
      <c r="T13023">
        <v>6.25</v>
      </c>
      <c r="U13023">
        <v>0</v>
      </c>
      <c r="V13023">
        <v>10.47100510600162</v>
      </c>
      <c r="W13023">
        <v>4.4000000000000004</v>
      </c>
      <c r="X13023">
        <v>2.6857142857142851</v>
      </c>
    </row>
    <row r="13024" spans="1:24" x14ac:dyDescent="0.2">
      <c r="A13024" t="s">
        <v>1264</v>
      </c>
      <c r="B13024" s="14">
        <v>44076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357</v>
      </c>
      <c r="K13024" t="s">
        <v>1308</v>
      </c>
      <c r="L13024">
        <v>871</v>
      </c>
      <c r="M13024" t="s">
        <v>2331</v>
      </c>
      <c r="N13024" t="s">
        <v>2345</v>
      </c>
      <c r="O13024">
        <v>0</v>
      </c>
      <c r="P13024">
        <v>0</v>
      </c>
      <c r="Q13024">
        <v>1</v>
      </c>
      <c r="R13024">
        <v>0</v>
      </c>
      <c r="S13024">
        <v>0</v>
      </c>
      <c r="T13024">
        <v>0</v>
      </c>
      <c r="U13024">
        <v>0</v>
      </c>
      <c r="V13024">
        <v>2</v>
      </c>
      <c r="W13024">
        <v>2</v>
      </c>
      <c r="X13024">
        <v>2</v>
      </c>
    </row>
    <row r="13025" spans="1:24" x14ac:dyDescent="0.2">
      <c r="A13025" t="s">
        <v>651</v>
      </c>
      <c r="B13025" s="14">
        <v>44076</v>
      </c>
      <c r="C13025">
        <v>0</v>
      </c>
      <c r="D13025">
        <v>0</v>
      </c>
      <c r="E13025">
        <v>0</v>
      </c>
      <c r="F13025">
        <v>0</v>
      </c>
      <c r="G13025">
        <v>0</v>
      </c>
      <c r="H13025">
        <v>0</v>
      </c>
      <c r="I13025">
        <v>0</v>
      </c>
      <c r="J13025">
        <v>2010</v>
      </c>
      <c r="K13025" t="s">
        <v>915</v>
      </c>
      <c r="L13025">
        <v>750</v>
      </c>
      <c r="M13025" t="s">
        <v>1718</v>
      </c>
      <c r="N13025" t="s">
        <v>2345</v>
      </c>
      <c r="O13025">
        <v>0</v>
      </c>
      <c r="P13025">
        <v>0</v>
      </c>
      <c r="Q13025">
        <v>1</v>
      </c>
      <c r="R13025">
        <v>0</v>
      </c>
      <c r="S13025">
        <v>0</v>
      </c>
      <c r="T13025">
        <v>0</v>
      </c>
      <c r="U13025">
        <v>0</v>
      </c>
      <c r="V13025">
        <v>2</v>
      </c>
      <c r="W13025">
        <v>2</v>
      </c>
      <c r="X13025">
        <v>2</v>
      </c>
    </row>
    <row r="13026" spans="1:24" x14ac:dyDescent="0.2">
      <c r="A13026" t="s">
        <v>409</v>
      </c>
      <c r="B13026" s="14">
        <v>44076</v>
      </c>
      <c r="C13026">
        <v>0</v>
      </c>
      <c r="D13026">
        <v>0</v>
      </c>
      <c r="E13026">
        <v>0</v>
      </c>
      <c r="F13026">
        <v>0</v>
      </c>
      <c r="G13026">
        <v>0</v>
      </c>
      <c r="H13026">
        <v>0</v>
      </c>
      <c r="I13026">
        <v>0</v>
      </c>
      <c r="J13026">
        <v>132</v>
      </c>
      <c r="K13026" t="s">
        <v>1296</v>
      </c>
      <c r="L13026">
        <v>593</v>
      </c>
      <c r="M13026" t="s">
        <v>1476</v>
      </c>
      <c r="N13026" t="s">
        <v>2345</v>
      </c>
      <c r="O13026">
        <v>0</v>
      </c>
      <c r="P13026">
        <v>0</v>
      </c>
      <c r="Q13026">
        <v>1</v>
      </c>
      <c r="R13026">
        <v>0</v>
      </c>
      <c r="S13026">
        <v>0</v>
      </c>
      <c r="T13026">
        <v>0</v>
      </c>
      <c r="U13026">
        <v>0</v>
      </c>
      <c r="V13026">
        <v>2</v>
      </c>
      <c r="W13026">
        <v>2</v>
      </c>
      <c r="X13026">
        <v>2</v>
      </c>
    </row>
    <row r="13027" spans="1:24" x14ac:dyDescent="0.2">
      <c r="A13027" t="s">
        <v>364</v>
      </c>
      <c r="B13027" s="14">
        <v>44076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106</v>
      </c>
      <c r="K13027" t="s">
        <v>1296</v>
      </c>
      <c r="L13027">
        <v>314</v>
      </c>
      <c r="M13027" t="s">
        <v>1431</v>
      </c>
      <c r="N13027" t="s">
        <v>2345</v>
      </c>
      <c r="O13027">
        <v>0</v>
      </c>
      <c r="P13027">
        <v>0</v>
      </c>
      <c r="Q13027">
        <v>1</v>
      </c>
      <c r="R13027">
        <v>0</v>
      </c>
      <c r="S13027">
        <v>0</v>
      </c>
      <c r="T13027">
        <v>0</v>
      </c>
      <c r="U13027">
        <v>0</v>
      </c>
      <c r="V13027">
        <v>2</v>
      </c>
      <c r="W13027">
        <v>2</v>
      </c>
      <c r="X13027">
        <v>2</v>
      </c>
    </row>
    <row r="13028" spans="1:24" x14ac:dyDescent="0.2">
      <c r="A13028" t="s">
        <v>1265</v>
      </c>
      <c r="B13028" s="14">
        <v>44076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427</v>
      </c>
      <c r="K13028" t="s">
        <v>1311</v>
      </c>
      <c r="L13028">
        <v>123</v>
      </c>
      <c r="M13028" t="s">
        <v>2332</v>
      </c>
      <c r="N13028" t="s">
        <v>2345</v>
      </c>
      <c r="O13028">
        <v>0</v>
      </c>
      <c r="P13028">
        <v>0</v>
      </c>
      <c r="Q13028">
        <v>1</v>
      </c>
      <c r="R13028">
        <v>0</v>
      </c>
      <c r="S13028">
        <v>0</v>
      </c>
      <c r="T13028">
        <v>0</v>
      </c>
      <c r="U13028">
        <v>0</v>
      </c>
      <c r="V13028">
        <v>2</v>
      </c>
      <c r="W13028">
        <v>2</v>
      </c>
      <c r="X13028">
        <v>2</v>
      </c>
    </row>
    <row r="13029" spans="1:24" x14ac:dyDescent="0.2">
      <c r="A13029" t="s">
        <v>1266</v>
      </c>
      <c r="B13029" s="14">
        <v>44076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310</v>
      </c>
      <c r="K13029" t="s">
        <v>1292</v>
      </c>
      <c r="L13029">
        <v>349</v>
      </c>
      <c r="M13029" t="s">
        <v>2333</v>
      </c>
      <c r="N13029" t="s">
        <v>2345</v>
      </c>
      <c r="O13029">
        <v>0</v>
      </c>
      <c r="P13029">
        <v>0</v>
      </c>
      <c r="Q13029">
        <v>1</v>
      </c>
      <c r="R13029">
        <v>0</v>
      </c>
      <c r="S13029">
        <v>0</v>
      </c>
      <c r="T13029">
        <v>0</v>
      </c>
      <c r="U13029">
        <v>0</v>
      </c>
      <c r="V13029">
        <v>2</v>
      </c>
      <c r="W13029">
        <v>2</v>
      </c>
      <c r="X13029">
        <v>2</v>
      </c>
    </row>
    <row r="13030" spans="1:24" x14ac:dyDescent="0.2">
      <c r="A13030" t="s">
        <v>1267</v>
      </c>
      <c r="B13030" s="14">
        <v>44076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76</v>
      </c>
      <c r="K13030" t="s">
        <v>1308</v>
      </c>
      <c r="L13030">
        <v>591</v>
      </c>
      <c r="M13030" t="s">
        <v>2334</v>
      </c>
      <c r="N13030" t="s">
        <v>2345</v>
      </c>
      <c r="O13030">
        <v>0</v>
      </c>
      <c r="P13030">
        <v>0</v>
      </c>
      <c r="Q13030">
        <v>1</v>
      </c>
      <c r="R13030">
        <v>0</v>
      </c>
      <c r="S13030">
        <v>0</v>
      </c>
      <c r="T13030">
        <v>0</v>
      </c>
      <c r="U13030">
        <v>0</v>
      </c>
      <c r="V13030">
        <v>2</v>
      </c>
      <c r="W13030">
        <v>2</v>
      </c>
      <c r="X13030">
        <v>2</v>
      </c>
    </row>
    <row r="13031" spans="1:24" x14ac:dyDescent="0.2">
      <c r="A13031" t="s">
        <v>1268</v>
      </c>
      <c r="B13031" s="14">
        <v>44076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707</v>
      </c>
      <c r="K13031" t="s">
        <v>1281</v>
      </c>
      <c r="L13031">
        <v>632</v>
      </c>
      <c r="M13031" t="s">
        <v>2335</v>
      </c>
      <c r="N13031" t="s">
        <v>2345</v>
      </c>
      <c r="O13031">
        <v>0</v>
      </c>
      <c r="P13031">
        <v>0</v>
      </c>
      <c r="Q13031">
        <v>1</v>
      </c>
      <c r="R13031">
        <v>0</v>
      </c>
      <c r="S13031">
        <v>0</v>
      </c>
      <c r="T13031">
        <v>0</v>
      </c>
      <c r="U13031">
        <v>0</v>
      </c>
      <c r="V13031">
        <v>2</v>
      </c>
      <c r="W13031">
        <v>2</v>
      </c>
      <c r="X13031">
        <v>2</v>
      </c>
    </row>
    <row r="13032" spans="1:24" x14ac:dyDescent="0.2">
      <c r="A13032" t="s">
        <v>521</v>
      </c>
      <c r="B13032" s="14">
        <v>44076</v>
      </c>
      <c r="C13032">
        <v>0</v>
      </c>
      <c r="D13032">
        <v>0</v>
      </c>
      <c r="E13032">
        <v>0</v>
      </c>
      <c r="F13032">
        <v>1</v>
      </c>
      <c r="G13032">
        <v>2</v>
      </c>
      <c r="H13032">
        <v>3</v>
      </c>
      <c r="I13032">
        <v>1</v>
      </c>
      <c r="J13032">
        <v>3796</v>
      </c>
      <c r="K13032" t="s">
        <v>1282</v>
      </c>
      <c r="L13032">
        <v>2212</v>
      </c>
      <c r="M13032" t="s">
        <v>1588</v>
      </c>
      <c r="N13032" t="s">
        <v>2345</v>
      </c>
      <c r="O13032">
        <v>4.5207956600361667</v>
      </c>
      <c r="P13032">
        <v>1.508688009333957</v>
      </c>
      <c r="Q13032">
        <v>1</v>
      </c>
      <c r="R13032">
        <v>0</v>
      </c>
      <c r="S13032">
        <v>0.33333333333333331</v>
      </c>
      <c r="T13032">
        <v>4.1666666666666661</v>
      </c>
      <c r="U13032">
        <v>0</v>
      </c>
      <c r="V13032">
        <v>7.675354676000623</v>
      </c>
      <c r="W13032">
        <v>4.4000000000000004</v>
      </c>
      <c r="X13032">
        <v>4.3999999999999977</v>
      </c>
    </row>
    <row r="13033" spans="1:24" x14ac:dyDescent="0.2">
      <c r="A13033" t="s">
        <v>528</v>
      </c>
      <c r="B13033" s="14">
        <v>44076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192</v>
      </c>
      <c r="K13033" t="s">
        <v>1296</v>
      </c>
      <c r="L13033">
        <v>639</v>
      </c>
      <c r="M13033" t="s">
        <v>1595</v>
      </c>
      <c r="N13033" t="s">
        <v>2345</v>
      </c>
      <c r="O13033">
        <v>0</v>
      </c>
      <c r="P13033">
        <v>0</v>
      </c>
      <c r="Q13033">
        <v>1</v>
      </c>
      <c r="R13033">
        <v>0</v>
      </c>
      <c r="S13033">
        <v>0</v>
      </c>
      <c r="T13033">
        <v>0</v>
      </c>
      <c r="U13033">
        <v>0</v>
      </c>
      <c r="V13033">
        <v>2</v>
      </c>
      <c r="W13033">
        <v>2</v>
      </c>
      <c r="X13033">
        <v>2</v>
      </c>
    </row>
    <row r="13034" spans="1:24" x14ac:dyDescent="0.2">
      <c r="A13034" t="s">
        <v>1269</v>
      </c>
      <c r="B13034" s="14">
        <v>44076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0</v>
      </c>
      <c r="J13034">
        <v>254</v>
      </c>
      <c r="K13034" t="s">
        <v>1318</v>
      </c>
      <c r="L13034">
        <v>363</v>
      </c>
      <c r="M13034" t="s">
        <v>2336</v>
      </c>
      <c r="N13034" t="s">
        <v>2345</v>
      </c>
      <c r="O13034">
        <v>0</v>
      </c>
      <c r="P13034">
        <v>0</v>
      </c>
      <c r="Q13034">
        <v>1</v>
      </c>
      <c r="R13034">
        <v>0</v>
      </c>
      <c r="S13034">
        <v>0</v>
      </c>
      <c r="T13034">
        <v>0</v>
      </c>
      <c r="U13034">
        <v>0</v>
      </c>
      <c r="V13034">
        <v>2</v>
      </c>
      <c r="W13034">
        <v>2</v>
      </c>
      <c r="X13034">
        <v>2</v>
      </c>
    </row>
    <row r="13035" spans="1:24" x14ac:dyDescent="0.2">
      <c r="A13035" t="s">
        <v>1252</v>
      </c>
      <c r="B13035" s="14">
        <v>44076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0</v>
      </c>
      <c r="J13035">
        <v>582</v>
      </c>
      <c r="K13035" t="s">
        <v>1303</v>
      </c>
      <c r="L13035">
        <v>975</v>
      </c>
      <c r="M13035" t="s">
        <v>2319</v>
      </c>
      <c r="N13035" t="s">
        <v>2345</v>
      </c>
      <c r="O13035">
        <v>0</v>
      </c>
      <c r="P13035">
        <v>0</v>
      </c>
      <c r="Q13035">
        <v>1</v>
      </c>
      <c r="R13035">
        <v>0</v>
      </c>
      <c r="S13035">
        <v>0</v>
      </c>
      <c r="T13035">
        <v>0</v>
      </c>
      <c r="U13035">
        <v>0</v>
      </c>
      <c r="V13035">
        <v>2</v>
      </c>
      <c r="W13035">
        <v>2</v>
      </c>
      <c r="X13035">
        <v>2</v>
      </c>
    </row>
    <row r="13036" spans="1:24" x14ac:dyDescent="0.2">
      <c r="A13036" t="s">
        <v>1251</v>
      </c>
      <c r="B13036" s="14">
        <v>44076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0</v>
      </c>
      <c r="J13036">
        <v>890</v>
      </c>
      <c r="K13036" t="s">
        <v>1318</v>
      </c>
      <c r="L13036">
        <v>28</v>
      </c>
      <c r="M13036" t="s">
        <v>2318</v>
      </c>
      <c r="N13036" t="s">
        <v>2345</v>
      </c>
      <c r="O13036">
        <v>0</v>
      </c>
      <c r="P13036">
        <v>0</v>
      </c>
      <c r="Q13036">
        <v>1</v>
      </c>
      <c r="R13036">
        <v>0</v>
      </c>
      <c r="S13036">
        <v>0</v>
      </c>
      <c r="T13036">
        <v>0</v>
      </c>
      <c r="U13036">
        <v>0</v>
      </c>
      <c r="V13036">
        <v>2</v>
      </c>
      <c r="W13036">
        <v>2</v>
      </c>
      <c r="X13036">
        <v>2</v>
      </c>
    </row>
    <row r="13037" spans="1:24" x14ac:dyDescent="0.2">
      <c r="A13037" t="s">
        <v>1240</v>
      </c>
      <c r="B13037" s="14">
        <v>44076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443</v>
      </c>
      <c r="K13037" t="s">
        <v>1308</v>
      </c>
      <c r="L13037">
        <v>673</v>
      </c>
      <c r="M13037" t="s">
        <v>2307</v>
      </c>
      <c r="N13037" t="s">
        <v>2345</v>
      </c>
      <c r="O13037">
        <v>0</v>
      </c>
      <c r="P13037">
        <v>0</v>
      </c>
      <c r="Q13037">
        <v>1</v>
      </c>
      <c r="R13037">
        <v>0</v>
      </c>
      <c r="S13037">
        <v>0</v>
      </c>
      <c r="T13037">
        <v>0</v>
      </c>
      <c r="U13037">
        <v>0</v>
      </c>
      <c r="V13037">
        <v>2</v>
      </c>
      <c r="W13037">
        <v>2</v>
      </c>
      <c r="X13037">
        <v>2</v>
      </c>
    </row>
    <row r="13038" spans="1:24" x14ac:dyDescent="0.2">
      <c r="A13038" t="s">
        <v>360</v>
      </c>
      <c r="B13038" s="14">
        <v>44076</v>
      </c>
      <c r="C13038">
        <v>0</v>
      </c>
      <c r="D13038">
        <v>0</v>
      </c>
      <c r="E13038">
        <v>0</v>
      </c>
      <c r="F13038">
        <v>2</v>
      </c>
      <c r="G13038">
        <v>0</v>
      </c>
      <c r="H13038">
        <v>8</v>
      </c>
      <c r="I13038">
        <v>2</v>
      </c>
      <c r="J13038">
        <v>187</v>
      </c>
      <c r="K13038" t="s">
        <v>1278</v>
      </c>
      <c r="L13038">
        <v>1349</v>
      </c>
      <c r="M13038" t="s">
        <v>1427</v>
      </c>
      <c r="N13038" t="s">
        <v>2345</v>
      </c>
      <c r="O13038">
        <v>14.825796886582649</v>
      </c>
      <c r="P13038">
        <v>2.6963686963283719</v>
      </c>
      <c r="Q13038">
        <v>1</v>
      </c>
      <c r="R13038">
        <v>0</v>
      </c>
      <c r="S13038">
        <v>0.25</v>
      </c>
      <c r="T13038">
        <v>3.125</v>
      </c>
      <c r="U13038">
        <v>0</v>
      </c>
      <c r="V13038">
        <v>7.8213686963283724</v>
      </c>
      <c r="W13038">
        <v>4.4000000000000004</v>
      </c>
      <c r="X13038">
        <v>4.3999999999999986</v>
      </c>
    </row>
    <row r="13039" spans="1:24" x14ac:dyDescent="0.2">
      <c r="A13039" t="s">
        <v>359</v>
      </c>
      <c r="B13039" s="14">
        <v>44076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0</v>
      </c>
      <c r="J13039">
        <v>217</v>
      </c>
      <c r="K13039" t="s">
        <v>1279</v>
      </c>
      <c r="L13039">
        <v>1176</v>
      </c>
      <c r="M13039" t="s">
        <v>1426</v>
      </c>
      <c r="N13039" t="s">
        <v>2345</v>
      </c>
      <c r="O13039">
        <v>0</v>
      </c>
      <c r="P13039">
        <v>0</v>
      </c>
      <c r="Q13039">
        <v>1</v>
      </c>
      <c r="R13039">
        <v>0</v>
      </c>
      <c r="S13039">
        <v>0</v>
      </c>
      <c r="T13039">
        <v>0</v>
      </c>
      <c r="U13039">
        <v>0</v>
      </c>
      <c r="V13039">
        <v>2</v>
      </c>
      <c r="W13039">
        <v>2</v>
      </c>
      <c r="X13039">
        <v>2</v>
      </c>
    </row>
    <row r="13040" spans="1:24" x14ac:dyDescent="0.2">
      <c r="A13040" t="s">
        <v>1249</v>
      </c>
      <c r="B13040" s="14">
        <v>44076</v>
      </c>
      <c r="C13040">
        <v>1</v>
      </c>
      <c r="D13040">
        <v>3</v>
      </c>
      <c r="E13040">
        <v>1</v>
      </c>
      <c r="F13040">
        <v>1</v>
      </c>
      <c r="G13040">
        <v>0</v>
      </c>
      <c r="H13040">
        <v>3</v>
      </c>
      <c r="I13040">
        <v>1</v>
      </c>
      <c r="J13040">
        <v>888</v>
      </c>
      <c r="K13040" t="s">
        <v>1314</v>
      </c>
      <c r="L13040">
        <v>810</v>
      </c>
      <c r="M13040" t="s">
        <v>2316</v>
      </c>
      <c r="N13040" t="s">
        <v>2345</v>
      </c>
      <c r="O13040">
        <v>12.345679012345681</v>
      </c>
      <c r="P13040">
        <v>2.5133061243096981</v>
      </c>
      <c r="Q13040">
        <v>1</v>
      </c>
      <c r="R13040">
        <v>0</v>
      </c>
      <c r="S13040">
        <v>0.33333333333333331</v>
      </c>
      <c r="T13040">
        <v>4.1666666666666661</v>
      </c>
      <c r="U13040">
        <v>0</v>
      </c>
      <c r="V13040">
        <v>8.6799727909763646</v>
      </c>
      <c r="W13040">
        <v>4.4000000000000004</v>
      </c>
      <c r="X13040">
        <v>2.342857142857143</v>
      </c>
    </row>
    <row r="13041" spans="1:24" x14ac:dyDescent="0.2">
      <c r="A13041" t="s">
        <v>593</v>
      </c>
      <c r="B13041" s="14">
        <v>44076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190</v>
      </c>
      <c r="K13041" t="s">
        <v>1279</v>
      </c>
      <c r="L13041">
        <v>1758</v>
      </c>
      <c r="M13041" t="s">
        <v>1660</v>
      </c>
      <c r="N13041" t="s">
        <v>2345</v>
      </c>
      <c r="O13041">
        <v>0</v>
      </c>
      <c r="P13041">
        <v>0</v>
      </c>
      <c r="Q13041">
        <v>1</v>
      </c>
      <c r="R13041">
        <v>0</v>
      </c>
      <c r="S13041">
        <v>0</v>
      </c>
      <c r="T13041">
        <v>0</v>
      </c>
      <c r="U13041">
        <v>0</v>
      </c>
      <c r="V13041">
        <v>2</v>
      </c>
      <c r="W13041">
        <v>2</v>
      </c>
      <c r="X13041">
        <v>2.0000000000000009</v>
      </c>
    </row>
    <row r="13042" spans="1:24" x14ac:dyDescent="0.2">
      <c r="A13042" t="s">
        <v>479</v>
      </c>
      <c r="B13042" s="14">
        <v>4407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320</v>
      </c>
      <c r="K13042" t="s">
        <v>444</v>
      </c>
      <c r="L13042">
        <v>1116</v>
      </c>
      <c r="M13042" t="s">
        <v>1546</v>
      </c>
      <c r="N13042" t="s">
        <v>2345</v>
      </c>
      <c r="O13042">
        <v>0</v>
      </c>
      <c r="P13042">
        <v>0</v>
      </c>
      <c r="Q13042">
        <v>1</v>
      </c>
      <c r="R13042">
        <v>0</v>
      </c>
      <c r="S13042">
        <v>0</v>
      </c>
      <c r="T13042">
        <v>0</v>
      </c>
      <c r="U13042">
        <v>0</v>
      </c>
      <c r="V13042">
        <v>2</v>
      </c>
      <c r="W13042">
        <v>2</v>
      </c>
      <c r="X13042">
        <v>2.0000000000000009</v>
      </c>
    </row>
    <row r="13043" spans="1:24" x14ac:dyDescent="0.2">
      <c r="A13043" t="s">
        <v>1250</v>
      </c>
      <c r="B13043" s="14">
        <v>44076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1325</v>
      </c>
      <c r="K13043" t="s">
        <v>1287</v>
      </c>
      <c r="L13043">
        <v>39</v>
      </c>
      <c r="M13043" t="s">
        <v>2317</v>
      </c>
      <c r="N13043" t="s">
        <v>2345</v>
      </c>
      <c r="O13043">
        <v>0</v>
      </c>
      <c r="P13043">
        <v>0</v>
      </c>
      <c r="Q13043">
        <v>1</v>
      </c>
      <c r="R13043">
        <v>0</v>
      </c>
      <c r="S13043">
        <v>0</v>
      </c>
      <c r="T13043">
        <v>0</v>
      </c>
      <c r="U13043">
        <v>0</v>
      </c>
      <c r="V13043">
        <v>2</v>
      </c>
      <c r="W13043">
        <v>2</v>
      </c>
      <c r="X13043">
        <v>2</v>
      </c>
    </row>
    <row r="13044" spans="1:24" x14ac:dyDescent="0.2">
      <c r="A13044" t="s">
        <v>1232</v>
      </c>
      <c r="B13044" s="14">
        <v>44076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786</v>
      </c>
      <c r="K13044" t="s">
        <v>1290</v>
      </c>
      <c r="L13044">
        <v>666</v>
      </c>
      <c r="M13044" t="s">
        <v>2299</v>
      </c>
      <c r="N13044" t="s">
        <v>2345</v>
      </c>
      <c r="O13044">
        <v>0</v>
      </c>
      <c r="P13044">
        <v>0</v>
      </c>
      <c r="Q13044">
        <v>1</v>
      </c>
      <c r="R13044">
        <v>0</v>
      </c>
      <c r="S13044">
        <v>0</v>
      </c>
      <c r="T13044">
        <v>0</v>
      </c>
      <c r="U13044">
        <v>0</v>
      </c>
      <c r="V13044">
        <v>2</v>
      </c>
      <c r="W13044">
        <v>2</v>
      </c>
      <c r="X13044">
        <v>2</v>
      </c>
    </row>
    <row r="13045" spans="1:24" x14ac:dyDescent="0.2">
      <c r="A13045" t="s">
        <v>264</v>
      </c>
      <c r="B13045" s="14">
        <v>44076</v>
      </c>
      <c r="C13045">
        <v>1</v>
      </c>
      <c r="D13045">
        <v>12</v>
      </c>
      <c r="E13045">
        <v>1</v>
      </c>
      <c r="F13045">
        <v>6</v>
      </c>
      <c r="G13045">
        <v>9</v>
      </c>
      <c r="H13045">
        <v>28</v>
      </c>
      <c r="I13045">
        <v>6</v>
      </c>
      <c r="J13045">
        <v>696</v>
      </c>
      <c r="K13045" t="s">
        <v>1280</v>
      </c>
      <c r="L13045">
        <v>6874</v>
      </c>
      <c r="M13045" t="s">
        <v>1331</v>
      </c>
      <c r="N13045" t="s">
        <v>2345</v>
      </c>
      <c r="O13045">
        <v>8.7285423334303172</v>
      </c>
      <c r="P13045">
        <v>2.166598383794458</v>
      </c>
      <c r="Q13045">
        <v>1</v>
      </c>
      <c r="R13045">
        <v>0</v>
      </c>
      <c r="S13045">
        <v>0.2142857142857143</v>
      </c>
      <c r="T13045">
        <v>2.6785714285714279</v>
      </c>
      <c r="U13045">
        <v>0</v>
      </c>
      <c r="V13045">
        <v>6.8451698123658868</v>
      </c>
      <c r="W13045">
        <v>5.9</v>
      </c>
      <c r="X13045">
        <v>6.9714285714285804</v>
      </c>
    </row>
    <row r="13046" spans="1:24" x14ac:dyDescent="0.2">
      <c r="A13046" t="s">
        <v>1233</v>
      </c>
      <c r="B13046" s="14">
        <v>44076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609</v>
      </c>
      <c r="K13046" t="s">
        <v>1316</v>
      </c>
      <c r="L13046">
        <v>840</v>
      </c>
      <c r="M13046" t="s">
        <v>2300</v>
      </c>
      <c r="N13046" t="s">
        <v>2345</v>
      </c>
      <c r="O13046">
        <v>0</v>
      </c>
      <c r="P13046">
        <v>0</v>
      </c>
      <c r="Q13046">
        <v>1</v>
      </c>
      <c r="R13046">
        <v>0</v>
      </c>
      <c r="S13046">
        <v>0</v>
      </c>
      <c r="T13046">
        <v>0</v>
      </c>
      <c r="U13046">
        <v>0</v>
      </c>
      <c r="V13046">
        <v>2</v>
      </c>
      <c r="W13046">
        <v>2</v>
      </c>
      <c r="X13046">
        <v>2</v>
      </c>
    </row>
    <row r="13047" spans="1:24" x14ac:dyDescent="0.2">
      <c r="A13047" t="s">
        <v>1234</v>
      </c>
      <c r="B13047" s="14">
        <v>44076</v>
      </c>
      <c r="C13047">
        <v>0</v>
      </c>
      <c r="D13047">
        <v>0</v>
      </c>
      <c r="E13047">
        <v>0</v>
      </c>
      <c r="F13047">
        <v>1</v>
      </c>
      <c r="G13047">
        <v>0</v>
      </c>
      <c r="H13047">
        <v>3</v>
      </c>
      <c r="I13047">
        <v>1</v>
      </c>
      <c r="J13047">
        <v>255</v>
      </c>
      <c r="K13047" t="s">
        <v>1290</v>
      </c>
      <c r="L13047">
        <v>648</v>
      </c>
      <c r="M13047" t="s">
        <v>2301</v>
      </c>
      <c r="N13047" t="s">
        <v>2345</v>
      </c>
      <c r="O13047">
        <v>15.4320987654321</v>
      </c>
      <c r="P13047">
        <v>2.7364496756239078</v>
      </c>
      <c r="Q13047">
        <v>1</v>
      </c>
      <c r="R13047">
        <v>0</v>
      </c>
      <c r="S13047">
        <v>0.33333333333333331</v>
      </c>
      <c r="T13047">
        <v>4.1666666666666661</v>
      </c>
      <c r="U13047">
        <v>0</v>
      </c>
      <c r="V13047">
        <v>8.9031163422905735</v>
      </c>
      <c r="W13047">
        <v>4.4000000000000004</v>
      </c>
      <c r="X13047">
        <v>3.028571428571428</v>
      </c>
    </row>
    <row r="13048" spans="1:24" x14ac:dyDescent="0.2">
      <c r="A13048" t="s">
        <v>1235</v>
      </c>
      <c r="B13048" s="14">
        <v>44076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193</v>
      </c>
      <c r="K13048" t="s">
        <v>1279</v>
      </c>
      <c r="L13048">
        <v>556</v>
      </c>
      <c r="M13048" t="s">
        <v>2302</v>
      </c>
      <c r="N13048" t="s">
        <v>2345</v>
      </c>
      <c r="O13048">
        <v>0</v>
      </c>
      <c r="P13048">
        <v>0</v>
      </c>
      <c r="Q13048">
        <v>1</v>
      </c>
      <c r="R13048">
        <v>0</v>
      </c>
      <c r="S13048">
        <v>0</v>
      </c>
      <c r="T13048">
        <v>0</v>
      </c>
      <c r="U13048">
        <v>0</v>
      </c>
      <c r="V13048">
        <v>2</v>
      </c>
      <c r="W13048">
        <v>2</v>
      </c>
      <c r="X13048">
        <v>2</v>
      </c>
    </row>
    <row r="13049" spans="1:24" x14ac:dyDescent="0.2">
      <c r="A13049" t="s">
        <v>1236</v>
      </c>
      <c r="B13049" s="14">
        <v>44076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1297</v>
      </c>
      <c r="K13049" t="s">
        <v>1316</v>
      </c>
      <c r="L13049">
        <v>733</v>
      </c>
      <c r="M13049" t="s">
        <v>2303</v>
      </c>
      <c r="N13049" t="s">
        <v>2345</v>
      </c>
      <c r="O13049">
        <v>0</v>
      </c>
      <c r="P13049">
        <v>0</v>
      </c>
      <c r="Q13049">
        <v>1</v>
      </c>
      <c r="R13049">
        <v>0</v>
      </c>
      <c r="S13049">
        <v>0</v>
      </c>
      <c r="T13049">
        <v>0</v>
      </c>
      <c r="U13049">
        <v>0</v>
      </c>
      <c r="V13049">
        <v>2</v>
      </c>
      <c r="W13049">
        <v>2</v>
      </c>
      <c r="X13049">
        <v>2</v>
      </c>
    </row>
    <row r="13050" spans="1:24" x14ac:dyDescent="0.2">
      <c r="A13050" t="s">
        <v>633</v>
      </c>
      <c r="B13050" s="14">
        <v>44076</v>
      </c>
      <c r="C13050">
        <v>0</v>
      </c>
      <c r="D13050">
        <v>0</v>
      </c>
      <c r="E13050">
        <v>0</v>
      </c>
      <c r="F13050">
        <v>3</v>
      </c>
      <c r="G13050">
        <v>1</v>
      </c>
      <c r="H13050">
        <v>6</v>
      </c>
      <c r="I13050">
        <v>3</v>
      </c>
      <c r="J13050">
        <v>112</v>
      </c>
      <c r="K13050" t="s">
        <v>1318</v>
      </c>
      <c r="L13050">
        <v>715</v>
      </c>
      <c r="M13050" t="s">
        <v>1700</v>
      </c>
      <c r="N13050" t="s">
        <v>2345</v>
      </c>
      <c r="O13050">
        <v>41.95804195804196</v>
      </c>
      <c r="P13050">
        <v>3.7366701179502848</v>
      </c>
      <c r="Q13050">
        <v>1</v>
      </c>
      <c r="R13050">
        <v>0</v>
      </c>
      <c r="S13050">
        <v>0.5</v>
      </c>
      <c r="T13050">
        <v>6.25</v>
      </c>
      <c r="U13050">
        <v>0</v>
      </c>
      <c r="V13050">
        <v>11.986670117950281</v>
      </c>
      <c r="W13050">
        <v>4.4000000000000004</v>
      </c>
      <c r="X13050">
        <v>4.3999999999999986</v>
      </c>
    </row>
    <row r="13051" spans="1:24" x14ac:dyDescent="0.2">
      <c r="A13051" t="s">
        <v>449</v>
      </c>
      <c r="B13051" s="14">
        <v>44076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889</v>
      </c>
      <c r="K13051" t="s">
        <v>1318</v>
      </c>
      <c r="L13051">
        <v>260</v>
      </c>
      <c r="M13051" t="s">
        <v>1516</v>
      </c>
      <c r="N13051" t="s">
        <v>2345</v>
      </c>
      <c r="O13051">
        <v>0</v>
      </c>
      <c r="P13051">
        <v>0</v>
      </c>
      <c r="Q13051">
        <v>1</v>
      </c>
      <c r="R13051">
        <v>0</v>
      </c>
      <c r="S13051">
        <v>0</v>
      </c>
      <c r="T13051">
        <v>0</v>
      </c>
      <c r="U13051">
        <v>0</v>
      </c>
      <c r="V13051">
        <v>2</v>
      </c>
      <c r="W13051">
        <v>2</v>
      </c>
      <c r="X13051">
        <v>2</v>
      </c>
    </row>
    <row r="13052" spans="1:24" x14ac:dyDescent="0.2">
      <c r="A13052" t="s">
        <v>1237</v>
      </c>
      <c r="B13052" s="14">
        <v>44076</v>
      </c>
      <c r="C13052">
        <v>0</v>
      </c>
      <c r="D13052">
        <v>0</v>
      </c>
      <c r="E13052">
        <v>0</v>
      </c>
      <c r="F13052">
        <v>1</v>
      </c>
      <c r="G13052">
        <v>0</v>
      </c>
      <c r="H13052">
        <v>3</v>
      </c>
      <c r="I13052">
        <v>1</v>
      </c>
      <c r="J13052">
        <v>4004</v>
      </c>
      <c r="K13052" t="s">
        <v>1310</v>
      </c>
      <c r="L13052">
        <v>458</v>
      </c>
      <c r="M13052" t="s">
        <v>2304</v>
      </c>
      <c r="N13052" t="s">
        <v>2345</v>
      </c>
      <c r="O13052">
        <v>21.834061135371179</v>
      </c>
      <c r="P13052">
        <v>3.0834711878619978</v>
      </c>
      <c r="Q13052">
        <v>1</v>
      </c>
      <c r="R13052">
        <v>0</v>
      </c>
      <c r="S13052">
        <v>0.33333333333333331</v>
      </c>
      <c r="T13052">
        <v>4.1666666666666661</v>
      </c>
      <c r="U13052">
        <v>0</v>
      </c>
      <c r="V13052">
        <v>9.2501378545286634</v>
      </c>
      <c r="W13052">
        <v>4.4000000000000004</v>
      </c>
      <c r="X13052">
        <v>2.6857142857142851</v>
      </c>
    </row>
    <row r="13053" spans="1:24" x14ac:dyDescent="0.2">
      <c r="A13053" t="s">
        <v>1238</v>
      </c>
      <c r="B13053" s="14">
        <v>44076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673</v>
      </c>
      <c r="K13053" t="s">
        <v>1281</v>
      </c>
      <c r="L13053">
        <v>755</v>
      </c>
      <c r="M13053" t="s">
        <v>2305</v>
      </c>
      <c r="N13053" t="s">
        <v>2345</v>
      </c>
      <c r="O13053">
        <v>0</v>
      </c>
      <c r="P13053">
        <v>0</v>
      </c>
      <c r="Q13053">
        <v>1</v>
      </c>
      <c r="R13053">
        <v>0</v>
      </c>
      <c r="S13053">
        <v>0</v>
      </c>
      <c r="T13053">
        <v>0</v>
      </c>
      <c r="U13053">
        <v>0</v>
      </c>
      <c r="V13053">
        <v>2</v>
      </c>
      <c r="W13053">
        <v>2</v>
      </c>
      <c r="X13053">
        <v>2</v>
      </c>
    </row>
    <row r="13054" spans="1:24" x14ac:dyDescent="0.2">
      <c r="A13054" t="s">
        <v>1230</v>
      </c>
      <c r="B13054" s="14">
        <v>44076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233</v>
      </c>
      <c r="K13054" t="s">
        <v>1279</v>
      </c>
      <c r="L13054">
        <v>667</v>
      </c>
      <c r="M13054" t="s">
        <v>2297</v>
      </c>
      <c r="N13054" t="s">
        <v>2345</v>
      </c>
      <c r="O13054">
        <v>0</v>
      </c>
      <c r="P13054">
        <v>0</v>
      </c>
      <c r="Q13054">
        <v>1</v>
      </c>
      <c r="R13054">
        <v>0</v>
      </c>
      <c r="S13054">
        <v>0</v>
      </c>
      <c r="T13054">
        <v>0</v>
      </c>
      <c r="U13054">
        <v>0</v>
      </c>
      <c r="V13054">
        <v>2</v>
      </c>
      <c r="W13054">
        <v>2</v>
      </c>
      <c r="X13054">
        <v>2</v>
      </c>
    </row>
    <row r="13055" spans="1:24" x14ac:dyDescent="0.2">
      <c r="A13055" t="s">
        <v>1239</v>
      </c>
      <c r="B13055" s="14">
        <v>44076</v>
      </c>
      <c r="C13055">
        <v>0</v>
      </c>
      <c r="D13055">
        <v>0</v>
      </c>
      <c r="E13055">
        <v>0</v>
      </c>
      <c r="F13055">
        <v>0</v>
      </c>
      <c r="G13055">
        <v>0</v>
      </c>
      <c r="H13055">
        <v>0</v>
      </c>
      <c r="I13055">
        <v>0</v>
      </c>
      <c r="J13055">
        <v>140</v>
      </c>
      <c r="K13055" t="s">
        <v>1296</v>
      </c>
      <c r="L13055">
        <v>1141</v>
      </c>
      <c r="M13055" t="s">
        <v>2306</v>
      </c>
      <c r="N13055" t="s">
        <v>2345</v>
      </c>
      <c r="O13055">
        <v>0</v>
      </c>
      <c r="P13055">
        <v>0</v>
      </c>
      <c r="Q13055">
        <v>1</v>
      </c>
      <c r="R13055">
        <v>0</v>
      </c>
      <c r="S13055">
        <v>0</v>
      </c>
      <c r="T13055">
        <v>0</v>
      </c>
      <c r="U13055">
        <v>0</v>
      </c>
      <c r="V13055">
        <v>2</v>
      </c>
      <c r="W13055">
        <v>2</v>
      </c>
      <c r="X13055">
        <v>2</v>
      </c>
    </row>
    <row r="13056" spans="1:24" x14ac:dyDescent="0.2">
      <c r="A13056" t="s">
        <v>442</v>
      </c>
      <c r="B13056" s="14">
        <v>44076</v>
      </c>
      <c r="C13056">
        <v>0</v>
      </c>
      <c r="D13056">
        <v>0</v>
      </c>
      <c r="E13056">
        <v>0</v>
      </c>
      <c r="F13056">
        <v>0</v>
      </c>
      <c r="G13056">
        <v>0</v>
      </c>
      <c r="H13056">
        <v>0</v>
      </c>
      <c r="I13056">
        <v>0</v>
      </c>
      <c r="J13056">
        <v>85</v>
      </c>
      <c r="K13056" t="s">
        <v>1284</v>
      </c>
      <c r="L13056">
        <v>1072</v>
      </c>
      <c r="M13056" t="s">
        <v>1509</v>
      </c>
      <c r="N13056" t="s">
        <v>2345</v>
      </c>
      <c r="O13056">
        <v>0</v>
      </c>
      <c r="P13056">
        <v>0</v>
      </c>
      <c r="Q13056">
        <v>1</v>
      </c>
      <c r="R13056">
        <v>0</v>
      </c>
      <c r="S13056">
        <v>0</v>
      </c>
      <c r="T13056">
        <v>0</v>
      </c>
      <c r="U13056">
        <v>0</v>
      </c>
      <c r="V13056">
        <v>2</v>
      </c>
      <c r="W13056">
        <v>2</v>
      </c>
      <c r="X13056">
        <v>2</v>
      </c>
    </row>
    <row r="13057" spans="1:24" x14ac:dyDescent="0.2">
      <c r="A13057" t="s">
        <v>491</v>
      </c>
      <c r="B13057" s="14">
        <v>44076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170</v>
      </c>
      <c r="K13057" t="s">
        <v>1278</v>
      </c>
      <c r="L13057">
        <v>685</v>
      </c>
      <c r="M13057" t="s">
        <v>1558</v>
      </c>
      <c r="N13057" t="s">
        <v>2345</v>
      </c>
      <c r="O13057">
        <v>0</v>
      </c>
      <c r="P13057">
        <v>0</v>
      </c>
      <c r="Q13057">
        <v>1</v>
      </c>
      <c r="R13057">
        <v>0</v>
      </c>
      <c r="S13057">
        <v>0</v>
      </c>
      <c r="T13057">
        <v>0</v>
      </c>
      <c r="U13057">
        <v>0</v>
      </c>
      <c r="V13057">
        <v>2</v>
      </c>
      <c r="W13057">
        <v>2</v>
      </c>
      <c r="X13057">
        <v>2</v>
      </c>
    </row>
    <row r="13058" spans="1:24" x14ac:dyDescent="0.2">
      <c r="A13058" t="s">
        <v>492</v>
      </c>
      <c r="B13058" s="14">
        <v>44076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387</v>
      </c>
      <c r="K13058" t="s">
        <v>1279</v>
      </c>
      <c r="L13058">
        <v>834</v>
      </c>
      <c r="M13058" t="s">
        <v>1559</v>
      </c>
      <c r="N13058" t="s">
        <v>2345</v>
      </c>
      <c r="O13058">
        <v>0</v>
      </c>
      <c r="P13058">
        <v>0</v>
      </c>
      <c r="Q13058">
        <v>1</v>
      </c>
      <c r="R13058">
        <v>0</v>
      </c>
      <c r="S13058">
        <v>0</v>
      </c>
      <c r="T13058">
        <v>0</v>
      </c>
      <c r="U13058">
        <v>0</v>
      </c>
      <c r="V13058">
        <v>2</v>
      </c>
      <c r="W13058">
        <v>2</v>
      </c>
      <c r="X13058">
        <v>2</v>
      </c>
    </row>
    <row r="13059" spans="1:24" x14ac:dyDescent="0.2">
      <c r="A13059" t="s">
        <v>1241</v>
      </c>
      <c r="B13059" s="14">
        <v>44076</v>
      </c>
      <c r="C13059">
        <v>1</v>
      </c>
      <c r="D13059">
        <v>2</v>
      </c>
      <c r="E13059">
        <v>1</v>
      </c>
      <c r="F13059">
        <v>1</v>
      </c>
      <c r="G13059">
        <v>0</v>
      </c>
      <c r="H13059">
        <v>2</v>
      </c>
      <c r="I13059">
        <v>1</v>
      </c>
      <c r="J13059">
        <v>1095</v>
      </c>
      <c r="K13059" t="s">
        <v>1291</v>
      </c>
      <c r="L13059">
        <v>694</v>
      </c>
      <c r="M13059" t="s">
        <v>2308</v>
      </c>
      <c r="N13059" t="s">
        <v>2345</v>
      </c>
      <c r="O13059">
        <v>14.40922190201729</v>
      </c>
      <c r="P13059">
        <v>2.667868411469378</v>
      </c>
      <c r="Q13059">
        <v>1</v>
      </c>
      <c r="R13059">
        <v>0</v>
      </c>
      <c r="S13059">
        <v>0.5</v>
      </c>
      <c r="T13059">
        <v>6.25</v>
      </c>
      <c r="U13059">
        <v>0</v>
      </c>
      <c r="V13059">
        <v>10.91786841146938</v>
      </c>
      <c r="W13059">
        <v>4.4000000000000004</v>
      </c>
      <c r="X13059">
        <v>2.342857142857143</v>
      </c>
    </row>
    <row r="13060" spans="1:24" x14ac:dyDescent="0.2">
      <c r="A13060" t="s">
        <v>614</v>
      </c>
      <c r="B13060" s="14">
        <v>44076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98</v>
      </c>
      <c r="K13060" t="s">
        <v>1288</v>
      </c>
      <c r="L13060">
        <v>342</v>
      </c>
      <c r="M13060" t="s">
        <v>1681</v>
      </c>
      <c r="N13060" t="s">
        <v>2345</v>
      </c>
      <c r="O13060">
        <v>0</v>
      </c>
      <c r="P13060">
        <v>0</v>
      </c>
      <c r="Q13060">
        <v>1</v>
      </c>
      <c r="R13060">
        <v>0</v>
      </c>
      <c r="S13060">
        <v>0</v>
      </c>
      <c r="T13060">
        <v>0</v>
      </c>
      <c r="U13060">
        <v>0</v>
      </c>
      <c r="V13060">
        <v>2</v>
      </c>
      <c r="W13060">
        <v>2</v>
      </c>
      <c r="X13060">
        <v>2</v>
      </c>
    </row>
    <row r="13061" spans="1:24" x14ac:dyDescent="0.2">
      <c r="A13061" t="s">
        <v>488</v>
      </c>
      <c r="B13061" s="14">
        <v>44076</v>
      </c>
      <c r="C13061">
        <v>0</v>
      </c>
      <c r="D13061">
        <v>0</v>
      </c>
      <c r="E13061">
        <v>0</v>
      </c>
      <c r="F13061">
        <v>0</v>
      </c>
      <c r="G13061">
        <v>2</v>
      </c>
      <c r="H13061">
        <v>0</v>
      </c>
      <c r="I13061">
        <v>0</v>
      </c>
      <c r="J13061">
        <v>274</v>
      </c>
      <c r="K13061" t="s">
        <v>1314</v>
      </c>
      <c r="L13061">
        <v>1283</v>
      </c>
      <c r="M13061" t="s">
        <v>1555</v>
      </c>
      <c r="N13061" t="s">
        <v>2345</v>
      </c>
      <c r="O13061">
        <v>0</v>
      </c>
      <c r="P13061">
        <v>0</v>
      </c>
      <c r="Q13061">
        <v>1</v>
      </c>
      <c r="R13061">
        <v>0</v>
      </c>
      <c r="S13061">
        <v>0</v>
      </c>
      <c r="T13061">
        <v>0</v>
      </c>
      <c r="U13061">
        <v>0</v>
      </c>
      <c r="V13061">
        <v>2</v>
      </c>
      <c r="W13061">
        <v>2</v>
      </c>
      <c r="X13061">
        <v>4.0571428571428561</v>
      </c>
    </row>
    <row r="13062" spans="1:24" x14ac:dyDescent="0.2">
      <c r="A13062" t="s">
        <v>1242</v>
      </c>
      <c r="B13062" s="14">
        <v>4407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297</v>
      </c>
      <c r="K13062" t="s">
        <v>1293</v>
      </c>
      <c r="L13062">
        <v>664</v>
      </c>
      <c r="M13062" t="s">
        <v>2309</v>
      </c>
      <c r="N13062" t="s">
        <v>2345</v>
      </c>
      <c r="O13062">
        <v>0</v>
      </c>
      <c r="P13062">
        <v>0</v>
      </c>
      <c r="Q13062">
        <v>1</v>
      </c>
      <c r="R13062">
        <v>0</v>
      </c>
      <c r="S13062">
        <v>0</v>
      </c>
      <c r="T13062">
        <v>0</v>
      </c>
      <c r="U13062">
        <v>0</v>
      </c>
      <c r="V13062">
        <v>2</v>
      </c>
      <c r="W13062">
        <v>2</v>
      </c>
      <c r="X13062">
        <v>2</v>
      </c>
    </row>
    <row r="13063" spans="1:24" x14ac:dyDescent="0.2">
      <c r="A13063" t="s">
        <v>298</v>
      </c>
      <c r="B13063" s="14">
        <v>44076</v>
      </c>
      <c r="C13063">
        <v>0</v>
      </c>
      <c r="D13063">
        <v>0</v>
      </c>
      <c r="E13063">
        <v>0</v>
      </c>
      <c r="F13063">
        <v>1</v>
      </c>
      <c r="G13063">
        <v>3</v>
      </c>
      <c r="H13063">
        <v>4</v>
      </c>
      <c r="I13063">
        <v>1</v>
      </c>
      <c r="J13063">
        <v>512</v>
      </c>
      <c r="K13063" t="s">
        <v>1295</v>
      </c>
      <c r="L13063">
        <v>2769</v>
      </c>
      <c r="M13063" t="s">
        <v>1365</v>
      </c>
      <c r="N13063" t="s">
        <v>2345</v>
      </c>
      <c r="O13063">
        <v>3.6114120621162868</v>
      </c>
      <c r="P13063">
        <v>1.284098848805221</v>
      </c>
      <c r="Q13063">
        <v>1</v>
      </c>
      <c r="R13063">
        <v>0</v>
      </c>
      <c r="S13063">
        <v>0.25</v>
      </c>
      <c r="T13063">
        <v>3.125</v>
      </c>
      <c r="U13063">
        <v>0</v>
      </c>
      <c r="V13063">
        <v>6.409098848805221</v>
      </c>
      <c r="W13063">
        <v>4.4000000000000004</v>
      </c>
      <c r="X13063">
        <v>4.4000000000000004</v>
      </c>
    </row>
    <row r="13064" spans="1:24" x14ac:dyDescent="0.2">
      <c r="A13064" t="s">
        <v>1243</v>
      </c>
      <c r="B13064" s="14">
        <v>44076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764</v>
      </c>
      <c r="K13064" t="s">
        <v>1309</v>
      </c>
      <c r="L13064">
        <v>617</v>
      </c>
      <c r="M13064" t="s">
        <v>2310</v>
      </c>
      <c r="N13064" t="s">
        <v>2345</v>
      </c>
      <c r="O13064">
        <v>0</v>
      </c>
      <c r="P13064">
        <v>0</v>
      </c>
      <c r="Q13064">
        <v>1</v>
      </c>
      <c r="R13064">
        <v>0</v>
      </c>
      <c r="S13064">
        <v>0</v>
      </c>
      <c r="T13064">
        <v>0</v>
      </c>
      <c r="U13064">
        <v>0</v>
      </c>
      <c r="V13064">
        <v>2</v>
      </c>
      <c r="W13064">
        <v>2</v>
      </c>
      <c r="X13064">
        <v>2</v>
      </c>
    </row>
    <row r="13065" spans="1:24" x14ac:dyDescent="0.2">
      <c r="A13065" t="s">
        <v>489</v>
      </c>
      <c r="B13065" s="14">
        <v>44076</v>
      </c>
      <c r="C13065">
        <v>0</v>
      </c>
      <c r="D13065">
        <v>0</v>
      </c>
      <c r="E13065">
        <v>0</v>
      </c>
      <c r="F13065">
        <v>1</v>
      </c>
      <c r="G13065">
        <v>0</v>
      </c>
      <c r="H13065">
        <v>1</v>
      </c>
      <c r="I13065">
        <v>1</v>
      </c>
      <c r="J13065">
        <v>316</v>
      </c>
      <c r="K13065" t="s">
        <v>1302</v>
      </c>
      <c r="L13065">
        <v>1017</v>
      </c>
      <c r="M13065" t="s">
        <v>1556</v>
      </c>
      <c r="N13065" t="s">
        <v>2345</v>
      </c>
      <c r="O13065">
        <v>9.8328416912487704</v>
      </c>
      <c r="P13065">
        <v>2.2857279759276228</v>
      </c>
      <c r="Q13065">
        <v>1</v>
      </c>
      <c r="R13065">
        <v>0</v>
      </c>
      <c r="S13065">
        <v>1</v>
      </c>
      <c r="T13065">
        <v>12.5</v>
      </c>
      <c r="U13065">
        <v>0</v>
      </c>
      <c r="V13065">
        <v>16.785727975927621</v>
      </c>
      <c r="W13065">
        <v>4.4000000000000004</v>
      </c>
      <c r="X13065">
        <v>3.7142857142857131</v>
      </c>
    </row>
    <row r="13066" spans="1:24" x14ac:dyDescent="0.2">
      <c r="A13066" t="s">
        <v>1244</v>
      </c>
      <c r="B13066" s="14">
        <v>44076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345</v>
      </c>
      <c r="K13066" t="s">
        <v>1308</v>
      </c>
      <c r="L13066">
        <v>630</v>
      </c>
      <c r="M13066" t="s">
        <v>2311</v>
      </c>
      <c r="N13066" t="s">
        <v>2345</v>
      </c>
      <c r="O13066">
        <v>0</v>
      </c>
      <c r="P13066">
        <v>0</v>
      </c>
      <c r="Q13066">
        <v>1</v>
      </c>
      <c r="R13066">
        <v>0</v>
      </c>
      <c r="S13066">
        <v>0</v>
      </c>
      <c r="T13066">
        <v>0</v>
      </c>
      <c r="U13066">
        <v>0</v>
      </c>
      <c r="V13066">
        <v>2</v>
      </c>
      <c r="W13066">
        <v>2</v>
      </c>
      <c r="X13066">
        <v>2</v>
      </c>
    </row>
    <row r="13067" spans="1:24" x14ac:dyDescent="0.2">
      <c r="A13067" t="s">
        <v>1245</v>
      </c>
      <c r="B13067" s="14">
        <v>44076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107</v>
      </c>
      <c r="K13067" t="s">
        <v>1294</v>
      </c>
      <c r="L13067">
        <v>95</v>
      </c>
      <c r="M13067" t="s">
        <v>2312</v>
      </c>
      <c r="N13067" t="s">
        <v>2345</v>
      </c>
      <c r="O13067">
        <v>0</v>
      </c>
      <c r="P13067">
        <v>0</v>
      </c>
      <c r="Q13067">
        <v>1</v>
      </c>
      <c r="R13067">
        <v>0</v>
      </c>
      <c r="S13067">
        <v>0</v>
      </c>
      <c r="T13067">
        <v>0</v>
      </c>
      <c r="U13067">
        <v>0</v>
      </c>
      <c r="V13067">
        <v>2</v>
      </c>
      <c r="W13067">
        <v>2</v>
      </c>
      <c r="X13067">
        <v>2</v>
      </c>
    </row>
    <row r="13068" spans="1:24" x14ac:dyDescent="0.2">
      <c r="A13068" t="s">
        <v>350</v>
      </c>
      <c r="B13068" s="14">
        <v>44076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249</v>
      </c>
      <c r="K13068" t="s">
        <v>1288</v>
      </c>
      <c r="L13068">
        <v>1352</v>
      </c>
      <c r="M13068" t="s">
        <v>1417</v>
      </c>
      <c r="N13068" t="s">
        <v>2345</v>
      </c>
      <c r="O13068">
        <v>0</v>
      </c>
      <c r="P13068">
        <v>0</v>
      </c>
      <c r="Q13068">
        <v>1</v>
      </c>
      <c r="R13068">
        <v>0</v>
      </c>
      <c r="S13068">
        <v>0</v>
      </c>
      <c r="T13068">
        <v>0</v>
      </c>
      <c r="U13068">
        <v>0</v>
      </c>
      <c r="V13068">
        <v>2</v>
      </c>
      <c r="W13068">
        <v>2</v>
      </c>
      <c r="X13068">
        <v>2</v>
      </c>
    </row>
    <row r="13069" spans="1:24" x14ac:dyDescent="0.2">
      <c r="A13069" t="s">
        <v>1246</v>
      </c>
      <c r="B13069" s="14">
        <v>44076</v>
      </c>
      <c r="C13069">
        <v>2</v>
      </c>
      <c r="D13069">
        <v>6</v>
      </c>
      <c r="E13069">
        <v>2</v>
      </c>
      <c r="F13069">
        <v>9</v>
      </c>
      <c r="G13069">
        <v>21</v>
      </c>
      <c r="H13069">
        <v>163</v>
      </c>
      <c r="I13069">
        <v>9</v>
      </c>
      <c r="J13069">
        <v>845</v>
      </c>
      <c r="K13069" t="s">
        <v>1325</v>
      </c>
      <c r="L13069">
        <v>847</v>
      </c>
      <c r="M13069" t="s">
        <v>2313</v>
      </c>
      <c r="N13069" t="s">
        <v>2345</v>
      </c>
      <c r="O13069">
        <v>106.25737898465169</v>
      </c>
      <c r="P13069">
        <v>4.6658642546603479</v>
      </c>
      <c r="Q13069">
        <v>0.47619047619047622</v>
      </c>
      <c r="R13069">
        <v>-1.4838746894587549</v>
      </c>
      <c r="S13069">
        <v>5.5214723926380369E-2</v>
      </c>
      <c r="T13069">
        <v>0.69018404907975461</v>
      </c>
      <c r="U13069">
        <v>0</v>
      </c>
      <c r="V13069">
        <v>5.8721736142813477</v>
      </c>
      <c r="W13069">
        <v>5.8721736142813477</v>
      </c>
      <c r="X13069">
        <v>8.9881460661652248</v>
      </c>
    </row>
    <row r="13070" spans="1:24" x14ac:dyDescent="0.2">
      <c r="A13070" t="s">
        <v>638</v>
      </c>
      <c r="B13070" s="14">
        <v>44076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3488</v>
      </c>
      <c r="K13070" t="s">
        <v>1285</v>
      </c>
      <c r="L13070">
        <v>801</v>
      </c>
      <c r="M13070" t="s">
        <v>1705</v>
      </c>
      <c r="N13070" t="s">
        <v>2345</v>
      </c>
      <c r="O13070">
        <v>0</v>
      </c>
      <c r="P13070">
        <v>0</v>
      </c>
      <c r="Q13070">
        <v>1</v>
      </c>
      <c r="R13070">
        <v>0</v>
      </c>
      <c r="S13070">
        <v>0</v>
      </c>
      <c r="T13070">
        <v>0</v>
      </c>
      <c r="U13070">
        <v>0</v>
      </c>
      <c r="V13070">
        <v>2</v>
      </c>
      <c r="W13070">
        <v>2</v>
      </c>
      <c r="X13070">
        <v>2</v>
      </c>
    </row>
    <row r="13071" spans="1:24" x14ac:dyDescent="0.2">
      <c r="A13071" t="s">
        <v>1247</v>
      </c>
      <c r="B13071" s="14">
        <v>44076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189</v>
      </c>
      <c r="K13071" t="s">
        <v>1292</v>
      </c>
      <c r="L13071">
        <v>635</v>
      </c>
      <c r="M13071" t="s">
        <v>2314</v>
      </c>
      <c r="N13071" t="s">
        <v>2345</v>
      </c>
      <c r="O13071">
        <v>0</v>
      </c>
      <c r="P13071">
        <v>0</v>
      </c>
      <c r="Q13071">
        <v>1</v>
      </c>
      <c r="R13071">
        <v>0</v>
      </c>
      <c r="S13071">
        <v>0</v>
      </c>
      <c r="T13071">
        <v>0</v>
      </c>
      <c r="U13071">
        <v>0</v>
      </c>
      <c r="V13071">
        <v>2</v>
      </c>
      <c r="W13071">
        <v>2</v>
      </c>
      <c r="X13071">
        <v>2</v>
      </c>
    </row>
    <row r="13072" spans="1:24" x14ac:dyDescent="0.2">
      <c r="A13072" t="s">
        <v>277</v>
      </c>
      <c r="B13072" s="14">
        <v>44076</v>
      </c>
      <c r="C13072">
        <v>0</v>
      </c>
      <c r="D13072">
        <v>0</v>
      </c>
      <c r="E13072">
        <v>0</v>
      </c>
      <c r="F13072">
        <v>0</v>
      </c>
      <c r="G13072">
        <v>1</v>
      </c>
      <c r="H13072">
        <v>0</v>
      </c>
      <c r="I13072">
        <v>0</v>
      </c>
      <c r="J13072">
        <v>388</v>
      </c>
      <c r="K13072" t="s">
        <v>1290</v>
      </c>
      <c r="L13072">
        <v>611</v>
      </c>
      <c r="M13072" t="s">
        <v>1344</v>
      </c>
      <c r="N13072" t="s">
        <v>2345</v>
      </c>
      <c r="O13072">
        <v>0</v>
      </c>
      <c r="P13072">
        <v>0</v>
      </c>
      <c r="Q13072">
        <v>1</v>
      </c>
      <c r="R13072">
        <v>0</v>
      </c>
      <c r="S13072">
        <v>0</v>
      </c>
      <c r="T13072">
        <v>0</v>
      </c>
      <c r="U13072">
        <v>0</v>
      </c>
      <c r="V13072">
        <v>2</v>
      </c>
      <c r="W13072">
        <v>2</v>
      </c>
      <c r="X13072">
        <v>4.0571428571428561</v>
      </c>
    </row>
    <row r="13073" spans="1:24" x14ac:dyDescent="0.2">
      <c r="A13073" t="s">
        <v>540</v>
      </c>
      <c r="B13073" s="14">
        <v>44076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579</v>
      </c>
      <c r="K13073" t="s">
        <v>1293</v>
      </c>
      <c r="L13073">
        <v>1284</v>
      </c>
      <c r="M13073" t="s">
        <v>1607</v>
      </c>
      <c r="N13073" t="s">
        <v>2345</v>
      </c>
      <c r="O13073">
        <v>0</v>
      </c>
      <c r="P13073">
        <v>0</v>
      </c>
      <c r="Q13073">
        <v>1</v>
      </c>
      <c r="R13073">
        <v>0</v>
      </c>
      <c r="S13073">
        <v>0</v>
      </c>
      <c r="T13073">
        <v>0</v>
      </c>
      <c r="U13073">
        <v>0</v>
      </c>
      <c r="V13073">
        <v>2</v>
      </c>
      <c r="W13073">
        <v>2</v>
      </c>
      <c r="X13073">
        <v>2</v>
      </c>
    </row>
    <row r="13074" spans="1:24" x14ac:dyDescent="0.2">
      <c r="A13074" t="s">
        <v>348</v>
      </c>
      <c r="B13074" s="14">
        <v>44076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1130</v>
      </c>
      <c r="K13074" t="s">
        <v>1307</v>
      </c>
      <c r="L13074">
        <v>251</v>
      </c>
      <c r="M13074" t="s">
        <v>1415</v>
      </c>
      <c r="N13074" t="s">
        <v>2345</v>
      </c>
      <c r="O13074">
        <v>0</v>
      </c>
      <c r="P13074">
        <v>0</v>
      </c>
      <c r="Q13074">
        <v>1</v>
      </c>
      <c r="R13074">
        <v>0</v>
      </c>
      <c r="S13074">
        <v>0</v>
      </c>
      <c r="T13074">
        <v>0</v>
      </c>
      <c r="U13074">
        <v>0</v>
      </c>
      <c r="V13074">
        <v>2</v>
      </c>
      <c r="W13074">
        <v>2</v>
      </c>
      <c r="X13074">
        <v>2</v>
      </c>
    </row>
    <row r="13075" spans="1:24" x14ac:dyDescent="0.2">
      <c r="A13075" t="s">
        <v>1248</v>
      </c>
      <c r="B13075" s="14">
        <v>44076</v>
      </c>
      <c r="C13075">
        <v>0</v>
      </c>
      <c r="D13075">
        <v>0</v>
      </c>
      <c r="E13075">
        <v>0</v>
      </c>
      <c r="F13075">
        <v>1</v>
      </c>
      <c r="G13075">
        <v>0</v>
      </c>
      <c r="H13075">
        <v>2</v>
      </c>
      <c r="I13075">
        <v>1</v>
      </c>
      <c r="J13075">
        <v>295</v>
      </c>
      <c r="K13075" t="s">
        <v>1300</v>
      </c>
      <c r="L13075">
        <v>490</v>
      </c>
      <c r="M13075" t="s">
        <v>2315</v>
      </c>
      <c r="N13075" t="s">
        <v>2345</v>
      </c>
      <c r="O13075">
        <v>20.408163265306118</v>
      </c>
      <c r="P13075">
        <v>3.0159349808715099</v>
      </c>
      <c r="Q13075">
        <v>1</v>
      </c>
      <c r="R13075">
        <v>0</v>
      </c>
      <c r="S13075">
        <v>0.5</v>
      </c>
      <c r="T13075">
        <v>6.25</v>
      </c>
      <c r="U13075">
        <v>0</v>
      </c>
      <c r="V13075">
        <v>11.26593498087151</v>
      </c>
      <c r="W13075">
        <v>4.4000000000000004</v>
      </c>
      <c r="X13075">
        <v>3.028571428571428</v>
      </c>
    </row>
    <row r="13076" spans="1:24" x14ac:dyDescent="0.2">
      <c r="A13076" t="s">
        <v>1227</v>
      </c>
      <c r="B13076" s="14">
        <v>44076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1166</v>
      </c>
      <c r="K13076" t="s">
        <v>1281</v>
      </c>
      <c r="L13076">
        <v>267</v>
      </c>
      <c r="M13076" t="s">
        <v>2294</v>
      </c>
      <c r="N13076" t="s">
        <v>2345</v>
      </c>
      <c r="O13076">
        <v>0</v>
      </c>
      <c r="P13076">
        <v>0</v>
      </c>
      <c r="Q13076">
        <v>1</v>
      </c>
      <c r="R13076">
        <v>0</v>
      </c>
      <c r="S13076">
        <v>0</v>
      </c>
      <c r="T13076">
        <v>0</v>
      </c>
      <c r="U13076">
        <v>0</v>
      </c>
      <c r="V13076">
        <v>2</v>
      </c>
      <c r="W13076">
        <v>2</v>
      </c>
      <c r="X13076">
        <v>2</v>
      </c>
    </row>
    <row r="13077" spans="1:24" x14ac:dyDescent="0.2">
      <c r="A13077" t="s">
        <v>1183</v>
      </c>
      <c r="B13077" s="14">
        <v>44076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605</v>
      </c>
      <c r="K13077" t="s">
        <v>1316</v>
      </c>
      <c r="L13077">
        <v>572</v>
      </c>
      <c r="M13077" t="s">
        <v>2250</v>
      </c>
      <c r="N13077" t="s">
        <v>2345</v>
      </c>
      <c r="O13077">
        <v>0</v>
      </c>
      <c r="P13077">
        <v>0</v>
      </c>
      <c r="Q13077">
        <v>1</v>
      </c>
      <c r="R13077">
        <v>0</v>
      </c>
      <c r="S13077">
        <v>0</v>
      </c>
      <c r="T13077">
        <v>0</v>
      </c>
      <c r="U13077">
        <v>0</v>
      </c>
      <c r="V13077">
        <v>2</v>
      </c>
      <c r="W13077">
        <v>2</v>
      </c>
      <c r="X13077">
        <v>2</v>
      </c>
    </row>
    <row r="13078" spans="1:24" x14ac:dyDescent="0.2">
      <c r="A13078" t="s">
        <v>412</v>
      </c>
      <c r="B13078" s="14">
        <v>44076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743</v>
      </c>
      <c r="K13078" t="s">
        <v>915</v>
      </c>
      <c r="L13078">
        <v>860</v>
      </c>
      <c r="M13078" t="s">
        <v>1479</v>
      </c>
      <c r="N13078" t="s">
        <v>2345</v>
      </c>
      <c r="O13078">
        <v>0</v>
      </c>
      <c r="P13078">
        <v>0</v>
      </c>
      <c r="Q13078">
        <v>1</v>
      </c>
      <c r="R13078">
        <v>0</v>
      </c>
      <c r="S13078">
        <v>0</v>
      </c>
      <c r="T13078">
        <v>0</v>
      </c>
      <c r="U13078">
        <v>0</v>
      </c>
      <c r="V13078">
        <v>2</v>
      </c>
      <c r="W13078">
        <v>2</v>
      </c>
      <c r="X13078">
        <v>2</v>
      </c>
    </row>
    <row r="13079" spans="1:24" x14ac:dyDescent="0.2">
      <c r="A13079" t="s">
        <v>1102</v>
      </c>
      <c r="B13079" s="14">
        <v>44076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3572</v>
      </c>
      <c r="K13079" t="s">
        <v>1286</v>
      </c>
      <c r="L13079">
        <v>1293</v>
      </c>
      <c r="M13079" t="s">
        <v>2169</v>
      </c>
      <c r="N13079" t="s">
        <v>2345</v>
      </c>
      <c r="O13079">
        <v>0</v>
      </c>
      <c r="P13079">
        <v>0</v>
      </c>
      <c r="Q13079">
        <v>1</v>
      </c>
      <c r="R13079">
        <v>0</v>
      </c>
      <c r="S13079">
        <v>0</v>
      </c>
      <c r="T13079">
        <v>0</v>
      </c>
      <c r="U13079">
        <v>0</v>
      </c>
      <c r="V13079">
        <v>2</v>
      </c>
      <c r="W13079">
        <v>2</v>
      </c>
      <c r="X13079">
        <v>2</v>
      </c>
    </row>
    <row r="13080" spans="1:24" x14ac:dyDescent="0.2">
      <c r="A13080" t="s">
        <v>1181</v>
      </c>
      <c r="B13080" s="14">
        <v>44076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1285</v>
      </c>
      <c r="K13080" t="s">
        <v>1322</v>
      </c>
      <c r="L13080">
        <v>509</v>
      </c>
      <c r="M13080" t="s">
        <v>2248</v>
      </c>
      <c r="N13080" t="s">
        <v>2345</v>
      </c>
      <c r="O13080">
        <v>0</v>
      </c>
      <c r="P13080">
        <v>0</v>
      </c>
      <c r="Q13080">
        <v>1</v>
      </c>
      <c r="R13080">
        <v>0</v>
      </c>
      <c r="S13080">
        <v>0</v>
      </c>
      <c r="T13080">
        <v>0</v>
      </c>
      <c r="U13080">
        <v>0</v>
      </c>
      <c r="V13080">
        <v>2</v>
      </c>
      <c r="W13080">
        <v>2</v>
      </c>
      <c r="X13080">
        <v>2</v>
      </c>
    </row>
    <row r="13081" spans="1:24" x14ac:dyDescent="0.2">
      <c r="A13081" t="s">
        <v>584</v>
      </c>
      <c r="B13081" s="14">
        <v>44076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664</v>
      </c>
      <c r="K13081" t="s">
        <v>1316</v>
      </c>
      <c r="L13081">
        <v>580</v>
      </c>
      <c r="M13081" t="s">
        <v>1651</v>
      </c>
      <c r="N13081" t="s">
        <v>2345</v>
      </c>
      <c r="O13081">
        <v>0</v>
      </c>
      <c r="P13081">
        <v>0</v>
      </c>
      <c r="Q13081">
        <v>1</v>
      </c>
      <c r="R13081">
        <v>0</v>
      </c>
      <c r="S13081">
        <v>0</v>
      </c>
      <c r="T13081">
        <v>0</v>
      </c>
      <c r="U13081">
        <v>0</v>
      </c>
      <c r="V13081">
        <v>2</v>
      </c>
      <c r="W13081">
        <v>2</v>
      </c>
      <c r="X13081">
        <v>2</v>
      </c>
    </row>
    <row r="13082" spans="1:24" x14ac:dyDescent="0.2">
      <c r="A13082" t="s">
        <v>1182</v>
      </c>
      <c r="B13082" s="14">
        <v>4407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88</v>
      </c>
      <c r="K13082" t="s">
        <v>1281</v>
      </c>
      <c r="L13082">
        <v>83</v>
      </c>
      <c r="M13082" t="s">
        <v>2249</v>
      </c>
      <c r="N13082" t="s">
        <v>2345</v>
      </c>
      <c r="O13082">
        <v>0</v>
      </c>
      <c r="P13082">
        <v>0</v>
      </c>
      <c r="Q13082">
        <v>1</v>
      </c>
      <c r="R13082">
        <v>0</v>
      </c>
      <c r="S13082">
        <v>0</v>
      </c>
      <c r="T13082">
        <v>0</v>
      </c>
      <c r="U13082">
        <v>0</v>
      </c>
      <c r="V13082">
        <v>2</v>
      </c>
      <c r="W13082">
        <v>2</v>
      </c>
      <c r="X13082">
        <v>2</v>
      </c>
    </row>
    <row r="13083" spans="1:24" x14ac:dyDescent="0.2">
      <c r="A13083" t="s">
        <v>1117</v>
      </c>
      <c r="B13083" s="14">
        <v>44076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1094</v>
      </c>
      <c r="K13083" t="s">
        <v>1304</v>
      </c>
      <c r="L13083">
        <v>308</v>
      </c>
      <c r="M13083" t="s">
        <v>2184</v>
      </c>
      <c r="N13083" t="s">
        <v>2345</v>
      </c>
      <c r="O13083">
        <v>0</v>
      </c>
      <c r="P13083">
        <v>0</v>
      </c>
      <c r="Q13083">
        <v>1</v>
      </c>
      <c r="R13083">
        <v>0</v>
      </c>
      <c r="S13083">
        <v>0</v>
      </c>
      <c r="T13083">
        <v>0</v>
      </c>
      <c r="U13083">
        <v>0</v>
      </c>
      <c r="V13083">
        <v>2</v>
      </c>
      <c r="W13083">
        <v>2</v>
      </c>
      <c r="X13083">
        <v>2</v>
      </c>
    </row>
    <row r="13084" spans="1:24" x14ac:dyDescent="0.2">
      <c r="A13084" t="s">
        <v>513</v>
      </c>
      <c r="B13084" s="14">
        <v>44076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580</v>
      </c>
      <c r="K13084" t="s">
        <v>1311</v>
      </c>
      <c r="L13084">
        <v>918</v>
      </c>
      <c r="M13084" t="s">
        <v>1580</v>
      </c>
      <c r="N13084" t="s">
        <v>2345</v>
      </c>
      <c r="O13084">
        <v>0</v>
      </c>
      <c r="P13084">
        <v>0</v>
      </c>
      <c r="Q13084">
        <v>1</v>
      </c>
      <c r="R13084">
        <v>0</v>
      </c>
      <c r="S13084">
        <v>0</v>
      </c>
      <c r="T13084">
        <v>0</v>
      </c>
      <c r="U13084">
        <v>0</v>
      </c>
      <c r="V13084">
        <v>2</v>
      </c>
      <c r="W13084">
        <v>2</v>
      </c>
      <c r="X13084">
        <v>2</v>
      </c>
    </row>
    <row r="13085" spans="1:24" x14ac:dyDescent="0.2">
      <c r="A13085" t="s">
        <v>1118</v>
      </c>
      <c r="B13085" s="14">
        <v>44076</v>
      </c>
      <c r="C13085">
        <v>0</v>
      </c>
      <c r="D13085">
        <v>0</v>
      </c>
      <c r="E13085">
        <v>0</v>
      </c>
      <c r="F13085">
        <v>0</v>
      </c>
      <c r="G13085">
        <v>0</v>
      </c>
      <c r="H13085">
        <v>0</v>
      </c>
      <c r="I13085">
        <v>0</v>
      </c>
      <c r="J13085">
        <v>1085</v>
      </c>
      <c r="K13085" t="s">
        <v>1312</v>
      </c>
      <c r="L13085">
        <v>167</v>
      </c>
      <c r="M13085" t="s">
        <v>2185</v>
      </c>
      <c r="N13085" t="s">
        <v>2345</v>
      </c>
      <c r="O13085">
        <v>0</v>
      </c>
      <c r="P13085">
        <v>0</v>
      </c>
      <c r="Q13085">
        <v>1</v>
      </c>
      <c r="R13085">
        <v>0</v>
      </c>
      <c r="S13085">
        <v>0</v>
      </c>
      <c r="T13085">
        <v>0</v>
      </c>
      <c r="U13085">
        <v>0</v>
      </c>
      <c r="V13085">
        <v>2</v>
      </c>
      <c r="W13085">
        <v>2</v>
      </c>
      <c r="X13085">
        <v>2</v>
      </c>
    </row>
    <row r="13086" spans="1:24" x14ac:dyDescent="0.2">
      <c r="A13086" t="s">
        <v>305</v>
      </c>
      <c r="B13086" s="14">
        <v>44076</v>
      </c>
      <c r="C13086">
        <v>0</v>
      </c>
      <c r="D13086">
        <v>0</v>
      </c>
      <c r="E13086">
        <v>0</v>
      </c>
      <c r="F13086">
        <v>0</v>
      </c>
      <c r="G13086">
        <v>1</v>
      </c>
      <c r="H13086">
        <v>0</v>
      </c>
      <c r="I13086">
        <v>0</v>
      </c>
      <c r="J13086">
        <v>1264</v>
      </c>
      <c r="K13086" t="s">
        <v>915</v>
      </c>
      <c r="L13086">
        <v>1718</v>
      </c>
      <c r="M13086" t="s">
        <v>1372</v>
      </c>
      <c r="N13086" t="s">
        <v>2345</v>
      </c>
      <c r="O13086">
        <v>0</v>
      </c>
      <c r="P13086">
        <v>0</v>
      </c>
      <c r="Q13086">
        <v>1</v>
      </c>
      <c r="R13086">
        <v>0</v>
      </c>
      <c r="S13086">
        <v>0</v>
      </c>
      <c r="T13086">
        <v>0</v>
      </c>
      <c r="U13086">
        <v>0</v>
      </c>
      <c r="V13086">
        <v>2</v>
      </c>
      <c r="W13086">
        <v>2</v>
      </c>
      <c r="X13086">
        <v>3.371428571428571</v>
      </c>
    </row>
    <row r="13087" spans="1:24" x14ac:dyDescent="0.2">
      <c r="A13087" t="s">
        <v>1119</v>
      </c>
      <c r="B13087" s="14">
        <v>44076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3766</v>
      </c>
      <c r="K13087" t="s">
        <v>1285</v>
      </c>
      <c r="L13087">
        <v>1103</v>
      </c>
      <c r="M13087" t="s">
        <v>2186</v>
      </c>
      <c r="N13087" t="s">
        <v>2345</v>
      </c>
      <c r="O13087">
        <v>0</v>
      </c>
      <c r="P13087">
        <v>0</v>
      </c>
      <c r="Q13087">
        <v>1</v>
      </c>
      <c r="R13087">
        <v>0</v>
      </c>
      <c r="S13087">
        <v>0</v>
      </c>
      <c r="T13087">
        <v>0</v>
      </c>
      <c r="U13087">
        <v>0</v>
      </c>
      <c r="V13087">
        <v>2</v>
      </c>
      <c r="W13087">
        <v>2</v>
      </c>
      <c r="X13087">
        <v>2</v>
      </c>
    </row>
    <row r="13088" spans="1:24" x14ac:dyDescent="0.2">
      <c r="A13088" t="s">
        <v>1120</v>
      </c>
      <c r="B13088" s="14">
        <v>44076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768</v>
      </c>
      <c r="K13088" t="s">
        <v>1294</v>
      </c>
      <c r="L13088">
        <v>642</v>
      </c>
      <c r="M13088" t="s">
        <v>2187</v>
      </c>
      <c r="N13088" t="s">
        <v>2345</v>
      </c>
      <c r="O13088">
        <v>0</v>
      </c>
      <c r="P13088">
        <v>0</v>
      </c>
      <c r="Q13088">
        <v>1</v>
      </c>
      <c r="R13088">
        <v>0</v>
      </c>
      <c r="S13088">
        <v>0</v>
      </c>
      <c r="T13088">
        <v>0</v>
      </c>
      <c r="U13088">
        <v>0</v>
      </c>
      <c r="V13088">
        <v>2</v>
      </c>
      <c r="W13088">
        <v>2</v>
      </c>
      <c r="X13088">
        <v>2</v>
      </c>
    </row>
    <row r="13089" spans="1:24" x14ac:dyDescent="0.2">
      <c r="A13089" t="s">
        <v>1121</v>
      </c>
      <c r="B13089" s="14">
        <v>44076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1198</v>
      </c>
      <c r="K13089" t="s">
        <v>1315</v>
      </c>
      <c r="L13089">
        <v>398</v>
      </c>
      <c r="M13089" t="s">
        <v>2188</v>
      </c>
      <c r="N13089" t="s">
        <v>2345</v>
      </c>
      <c r="O13089">
        <v>0</v>
      </c>
      <c r="P13089">
        <v>0</v>
      </c>
      <c r="Q13089">
        <v>1</v>
      </c>
      <c r="R13089">
        <v>0</v>
      </c>
      <c r="S13089">
        <v>0</v>
      </c>
      <c r="T13089">
        <v>0</v>
      </c>
      <c r="U13089">
        <v>0</v>
      </c>
      <c r="V13089">
        <v>2</v>
      </c>
      <c r="W13089">
        <v>2</v>
      </c>
      <c r="X13089">
        <v>2</v>
      </c>
    </row>
    <row r="13090" spans="1:24" x14ac:dyDescent="0.2">
      <c r="A13090" t="s">
        <v>1122</v>
      </c>
      <c r="B13090" s="14">
        <v>44076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3656</v>
      </c>
      <c r="K13090" t="s">
        <v>1317</v>
      </c>
      <c r="L13090">
        <v>495</v>
      </c>
      <c r="M13090" t="s">
        <v>2189</v>
      </c>
      <c r="N13090" t="s">
        <v>2345</v>
      </c>
      <c r="O13090">
        <v>0</v>
      </c>
      <c r="P13090">
        <v>0</v>
      </c>
      <c r="Q13090">
        <v>1</v>
      </c>
      <c r="R13090">
        <v>0</v>
      </c>
      <c r="S13090">
        <v>0</v>
      </c>
      <c r="T13090">
        <v>0</v>
      </c>
      <c r="U13090">
        <v>0</v>
      </c>
      <c r="V13090">
        <v>2</v>
      </c>
      <c r="W13090">
        <v>2</v>
      </c>
      <c r="X13090">
        <v>2</v>
      </c>
    </row>
    <row r="13091" spans="1:24" x14ac:dyDescent="0.2">
      <c r="A13091" t="s">
        <v>615</v>
      </c>
      <c r="B13091" s="14">
        <v>44076</v>
      </c>
      <c r="C13091">
        <v>2</v>
      </c>
      <c r="D13091">
        <v>7</v>
      </c>
      <c r="E13091">
        <v>2</v>
      </c>
      <c r="F13091">
        <v>3</v>
      </c>
      <c r="G13091">
        <v>2</v>
      </c>
      <c r="H13091">
        <v>12</v>
      </c>
      <c r="I13091">
        <v>3</v>
      </c>
      <c r="J13091">
        <v>1207</v>
      </c>
      <c r="K13091" t="s">
        <v>1301</v>
      </c>
      <c r="L13091">
        <v>681</v>
      </c>
      <c r="M13091" t="s">
        <v>1682</v>
      </c>
      <c r="N13091" t="s">
        <v>2345</v>
      </c>
      <c r="O13091">
        <v>44.052863436123353</v>
      </c>
      <c r="P13091">
        <v>3.7853903544947798</v>
      </c>
      <c r="Q13091">
        <v>1</v>
      </c>
      <c r="R13091">
        <v>0</v>
      </c>
      <c r="S13091">
        <v>0.25</v>
      </c>
      <c r="T13091">
        <v>3.125</v>
      </c>
      <c r="U13091">
        <v>0</v>
      </c>
      <c r="V13091">
        <v>8.9103903544947798</v>
      </c>
      <c r="W13091">
        <v>4.4000000000000004</v>
      </c>
      <c r="X13091">
        <v>4.3999999999999986</v>
      </c>
    </row>
    <row r="13092" spans="1:24" x14ac:dyDescent="0.2">
      <c r="A13092" t="s">
        <v>315</v>
      </c>
      <c r="B13092" s="14">
        <v>4407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585</v>
      </c>
      <c r="K13092" t="s">
        <v>1290</v>
      </c>
      <c r="L13092">
        <v>673</v>
      </c>
      <c r="M13092" t="s">
        <v>1382</v>
      </c>
      <c r="N13092" t="s">
        <v>2345</v>
      </c>
      <c r="O13092">
        <v>0</v>
      </c>
      <c r="P13092">
        <v>0</v>
      </c>
      <c r="Q13092">
        <v>1</v>
      </c>
      <c r="R13092">
        <v>0</v>
      </c>
      <c r="S13092">
        <v>0</v>
      </c>
      <c r="T13092">
        <v>0</v>
      </c>
      <c r="U13092">
        <v>0</v>
      </c>
      <c r="V13092">
        <v>2</v>
      </c>
      <c r="W13092">
        <v>2</v>
      </c>
      <c r="X13092">
        <v>2</v>
      </c>
    </row>
    <row r="13093" spans="1:24" x14ac:dyDescent="0.2">
      <c r="A13093" t="s">
        <v>904</v>
      </c>
      <c r="B13093" s="14">
        <v>44076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1230</v>
      </c>
      <c r="K13093" t="s">
        <v>1316</v>
      </c>
      <c r="L13093">
        <v>444</v>
      </c>
      <c r="M13093" t="s">
        <v>1971</v>
      </c>
      <c r="N13093" t="s">
        <v>2345</v>
      </c>
      <c r="O13093">
        <v>0</v>
      </c>
      <c r="P13093">
        <v>0</v>
      </c>
      <c r="Q13093">
        <v>1</v>
      </c>
      <c r="R13093">
        <v>0</v>
      </c>
      <c r="S13093">
        <v>0</v>
      </c>
      <c r="T13093">
        <v>0</v>
      </c>
      <c r="U13093">
        <v>0</v>
      </c>
      <c r="V13093">
        <v>2</v>
      </c>
      <c r="W13093">
        <v>2</v>
      </c>
      <c r="X13093">
        <v>2</v>
      </c>
    </row>
    <row r="13094" spans="1:24" x14ac:dyDescent="0.2">
      <c r="A13094" t="s">
        <v>1124</v>
      </c>
      <c r="B13094" s="14">
        <v>44076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2023</v>
      </c>
      <c r="K13094" t="s">
        <v>1315</v>
      </c>
      <c r="L13094">
        <v>585</v>
      </c>
      <c r="M13094" t="s">
        <v>2191</v>
      </c>
      <c r="N13094" t="s">
        <v>2345</v>
      </c>
      <c r="O13094">
        <v>0</v>
      </c>
      <c r="P13094">
        <v>0</v>
      </c>
      <c r="Q13094">
        <v>1</v>
      </c>
      <c r="R13094">
        <v>0</v>
      </c>
      <c r="S13094">
        <v>0</v>
      </c>
      <c r="T13094">
        <v>0</v>
      </c>
      <c r="U13094">
        <v>0</v>
      </c>
      <c r="V13094">
        <v>2</v>
      </c>
      <c r="W13094">
        <v>2</v>
      </c>
      <c r="X13094">
        <v>2</v>
      </c>
    </row>
    <row r="13095" spans="1:24" x14ac:dyDescent="0.2">
      <c r="A13095" t="s">
        <v>1125</v>
      </c>
      <c r="B13095" s="14">
        <v>44076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380</v>
      </c>
      <c r="K13095" t="s">
        <v>1308</v>
      </c>
      <c r="L13095">
        <v>872</v>
      </c>
      <c r="M13095" t="s">
        <v>2192</v>
      </c>
      <c r="N13095" t="s">
        <v>2345</v>
      </c>
      <c r="O13095">
        <v>0</v>
      </c>
      <c r="P13095">
        <v>0</v>
      </c>
      <c r="Q13095">
        <v>1</v>
      </c>
      <c r="R13095">
        <v>0</v>
      </c>
      <c r="S13095">
        <v>0</v>
      </c>
      <c r="T13095">
        <v>0</v>
      </c>
      <c r="U13095">
        <v>0</v>
      </c>
      <c r="V13095">
        <v>2</v>
      </c>
      <c r="W13095">
        <v>2</v>
      </c>
      <c r="X13095">
        <v>2</v>
      </c>
    </row>
    <row r="13096" spans="1:24" x14ac:dyDescent="0.2">
      <c r="A13096" t="s">
        <v>1126</v>
      </c>
      <c r="B13096" s="14">
        <v>44076</v>
      </c>
      <c r="C13096">
        <v>1</v>
      </c>
      <c r="D13096">
        <v>3</v>
      </c>
      <c r="E13096">
        <v>1</v>
      </c>
      <c r="F13096">
        <v>1</v>
      </c>
      <c r="G13096">
        <v>0</v>
      </c>
      <c r="H13096">
        <v>3</v>
      </c>
      <c r="I13096">
        <v>1</v>
      </c>
      <c r="J13096">
        <v>715</v>
      </c>
      <c r="K13096" t="s">
        <v>1292</v>
      </c>
      <c r="L13096">
        <v>882</v>
      </c>
      <c r="M13096" t="s">
        <v>2193</v>
      </c>
      <c r="N13096" t="s">
        <v>2345</v>
      </c>
      <c r="O13096">
        <v>11.33786848072562</v>
      </c>
      <c r="P13096">
        <v>2.4281483159693908</v>
      </c>
      <c r="Q13096">
        <v>1</v>
      </c>
      <c r="R13096">
        <v>0</v>
      </c>
      <c r="S13096">
        <v>0.33333333333333331</v>
      </c>
      <c r="T13096">
        <v>4.1666666666666661</v>
      </c>
      <c r="U13096">
        <v>0</v>
      </c>
      <c r="V13096">
        <v>8.5948149826360574</v>
      </c>
      <c r="W13096">
        <v>4.4000000000000004</v>
      </c>
      <c r="X13096">
        <v>2.342857142857143</v>
      </c>
    </row>
    <row r="13097" spans="1:24" x14ac:dyDescent="0.2">
      <c r="A13097" t="s">
        <v>1127</v>
      </c>
      <c r="B13097" s="14">
        <v>44076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52</v>
      </c>
      <c r="K13097" t="s">
        <v>1287</v>
      </c>
      <c r="L13097">
        <v>771</v>
      </c>
      <c r="M13097" t="s">
        <v>2194</v>
      </c>
      <c r="N13097" t="s">
        <v>2345</v>
      </c>
      <c r="O13097">
        <v>0</v>
      </c>
      <c r="P13097">
        <v>0</v>
      </c>
      <c r="Q13097">
        <v>1</v>
      </c>
      <c r="R13097">
        <v>0</v>
      </c>
      <c r="S13097">
        <v>0</v>
      </c>
      <c r="T13097">
        <v>0</v>
      </c>
      <c r="U13097">
        <v>0</v>
      </c>
      <c r="V13097">
        <v>2</v>
      </c>
      <c r="W13097">
        <v>2</v>
      </c>
      <c r="X13097">
        <v>2</v>
      </c>
    </row>
    <row r="13098" spans="1:24" x14ac:dyDescent="0.2">
      <c r="A13098" t="s">
        <v>1128</v>
      </c>
      <c r="B13098" s="14">
        <v>44076</v>
      </c>
      <c r="C13098">
        <v>0</v>
      </c>
      <c r="D13098">
        <v>0</v>
      </c>
      <c r="E13098">
        <v>0</v>
      </c>
      <c r="F13098">
        <v>1</v>
      </c>
      <c r="G13098">
        <v>0</v>
      </c>
      <c r="H13098">
        <v>2</v>
      </c>
      <c r="I13098">
        <v>1</v>
      </c>
      <c r="J13098">
        <v>595</v>
      </c>
      <c r="K13098" t="s">
        <v>1293</v>
      </c>
      <c r="L13098">
        <v>719</v>
      </c>
      <c r="M13098" t="s">
        <v>2195</v>
      </c>
      <c r="N13098" t="s">
        <v>2345</v>
      </c>
      <c r="O13098">
        <v>13.908205841446449</v>
      </c>
      <c r="P13098">
        <v>2.6324790142551362</v>
      </c>
      <c r="Q13098">
        <v>1</v>
      </c>
      <c r="R13098">
        <v>0</v>
      </c>
      <c r="S13098">
        <v>0.5</v>
      </c>
      <c r="T13098">
        <v>6.25</v>
      </c>
      <c r="U13098">
        <v>0</v>
      </c>
      <c r="V13098">
        <v>10.882479014255139</v>
      </c>
      <c r="W13098">
        <v>4.4000000000000004</v>
      </c>
      <c r="X13098">
        <v>4.0571428571428561</v>
      </c>
    </row>
    <row r="13099" spans="1:24" x14ac:dyDescent="0.2">
      <c r="A13099" t="s">
        <v>1129</v>
      </c>
      <c r="B13099" s="14">
        <v>44076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1171</v>
      </c>
      <c r="K13099" t="s">
        <v>1301</v>
      </c>
      <c r="L13099">
        <v>731</v>
      </c>
      <c r="M13099" t="s">
        <v>2196</v>
      </c>
      <c r="N13099" t="s">
        <v>2345</v>
      </c>
      <c r="O13099">
        <v>0</v>
      </c>
      <c r="P13099">
        <v>0</v>
      </c>
      <c r="Q13099">
        <v>1</v>
      </c>
      <c r="R13099">
        <v>0</v>
      </c>
      <c r="S13099">
        <v>0</v>
      </c>
      <c r="T13099">
        <v>0</v>
      </c>
      <c r="U13099">
        <v>0</v>
      </c>
      <c r="V13099">
        <v>2</v>
      </c>
      <c r="W13099">
        <v>2</v>
      </c>
      <c r="X13099">
        <v>2</v>
      </c>
    </row>
    <row r="13100" spans="1:24" x14ac:dyDescent="0.2">
      <c r="A13100" t="s">
        <v>1130</v>
      </c>
      <c r="B13100" s="14">
        <v>44076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1255</v>
      </c>
      <c r="K13100" t="s">
        <v>1323</v>
      </c>
      <c r="L13100">
        <v>161</v>
      </c>
      <c r="M13100" t="s">
        <v>2197</v>
      </c>
      <c r="N13100" t="s">
        <v>2345</v>
      </c>
      <c r="O13100">
        <v>0</v>
      </c>
      <c r="P13100">
        <v>0</v>
      </c>
      <c r="Q13100">
        <v>1</v>
      </c>
      <c r="R13100">
        <v>0</v>
      </c>
      <c r="S13100">
        <v>0</v>
      </c>
      <c r="T13100">
        <v>0</v>
      </c>
      <c r="U13100">
        <v>0</v>
      </c>
      <c r="V13100">
        <v>2</v>
      </c>
      <c r="W13100">
        <v>2</v>
      </c>
      <c r="X13100">
        <v>2</v>
      </c>
    </row>
    <row r="13101" spans="1:24" x14ac:dyDescent="0.2">
      <c r="A13101" t="s">
        <v>283</v>
      </c>
      <c r="B13101" s="14">
        <v>44076</v>
      </c>
      <c r="C13101">
        <v>1</v>
      </c>
      <c r="D13101">
        <v>5</v>
      </c>
      <c r="E13101">
        <v>1</v>
      </c>
      <c r="F13101">
        <v>1</v>
      </c>
      <c r="G13101">
        <v>0</v>
      </c>
      <c r="H13101">
        <v>5</v>
      </c>
      <c r="I13101">
        <v>1</v>
      </c>
      <c r="J13101">
        <v>674</v>
      </c>
      <c r="K13101" t="s">
        <v>1293</v>
      </c>
      <c r="L13101">
        <v>714</v>
      </c>
      <c r="M13101" t="s">
        <v>1350</v>
      </c>
      <c r="N13101" t="s">
        <v>2345</v>
      </c>
      <c r="O13101">
        <v>14.00560224089636</v>
      </c>
      <c r="P13101">
        <v>2.6394574096365981</v>
      </c>
      <c r="Q13101">
        <v>1</v>
      </c>
      <c r="R13101">
        <v>0</v>
      </c>
      <c r="S13101">
        <v>0.2</v>
      </c>
      <c r="T13101">
        <v>2.5</v>
      </c>
      <c r="U13101">
        <v>0</v>
      </c>
      <c r="V13101">
        <v>7.1394574096365986</v>
      </c>
      <c r="W13101">
        <v>4.4000000000000004</v>
      </c>
      <c r="X13101">
        <v>2.342857142857143</v>
      </c>
    </row>
    <row r="13102" spans="1:24" x14ac:dyDescent="0.2">
      <c r="A13102" t="s">
        <v>1131</v>
      </c>
      <c r="B13102" s="14">
        <v>44076</v>
      </c>
      <c r="C13102">
        <v>0</v>
      </c>
      <c r="D13102">
        <v>0</v>
      </c>
      <c r="E13102">
        <v>0</v>
      </c>
      <c r="F13102">
        <v>0</v>
      </c>
      <c r="G13102">
        <v>1</v>
      </c>
      <c r="H13102">
        <v>0</v>
      </c>
      <c r="I13102">
        <v>0</v>
      </c>
      <c r="J13102">
        <v>24</v>
      </c>
      <c r="K13102" t="s">
        <v>1131</v>
      </c>
      <c r="L13102">
        <v>746</v>
      </c>
      <c r="M13102" t="s">
        <v>2198</v>
      </c>
      <c r="N13102" t="s">
        <v>2345</v>
      </c>
      <c r="O13102">
        <v>0</v>
      </c>
      <c r="P13102">
        <v>0</v>
      </c>
      <c r="Q13102">
        <v>1</v>
      </c>
      <c r="R13102">
        <v>0</v>
      </c>
      <c r="S13102">
        <v>0</v>
      </c>
      <c r="T13102">
        <v>0</v>
      </c>
      <c r="U13102">
        <v>0</v>
      </c>
      <c r="V13102">
        <v>2</v>
      </c>
      <c r="W13102">
        <v>2</v>
      </c>
      <c r="X13102">
        <v>2.6857142857142851</v>
      </c>
    </row>
    <row r="13103" spans="1:24" x14ac:dyDescent="0.2">
      <c r="A13103" t="s">
        <v>653</v>
      </c>
      <c r="B13103" s="14">
        <v>44076</v>
      </c>
      <c r="C13103">
        <v>0</v>
      </c>
      <c r="D13103">
        <v>0</v>
      </c>
      <c r="E13103">
        <v>0</v>
      </c>
      <c r="F13103">
        <v>0</v>
      </c>
      <c r="G13103">
        <v>1</v>
      </c>
      <c r="H13103">
        <v>0</v>
      </c>
      <c r="I13103">
        <v>0</v>
      </c>
      <c r="J13103">
        <v>1310</v>
      </c>
      <c r="K13103" t="s">
        <v>1281</v>
      </c>
      <c r="L13103">
        <v>2137</v>
      </c>
      <c r="M13103" t="s">
        <v>1720</v>
      </c>
      <c r="N13103" t="s">
        <v>2345</v>
      </c>
      <c r="O13103">
        <v>0</v>
      </c>
      <c r="P13103">
        <v>0</v>
      </c>
      <c r="Q13103">
        <v>1</v>
      </c>
      <c r="R13103">
        <v>0</v>
      </c>
      <c r="S13103">
        <v>0</v>
      </c>
      <c r="T13103">
        <v>0</v>
      </c>
      <c r="U13103">
        <v>0</v>
      </c>
      <c r="V13103">
        <v>2</v>
      </c>
      <c r="W13103">
        <v>2</v>
      </c>
      <c r="X13103">
        <v>2</v>
      </c>
    </row>
    <row r="13104" spans="1:24" x14ac:dyDescent="0.2">
      <c r="A13104" t="s">
        <v>516</v>
      </c>
      <c r="B13104" s="14">
        <v>44076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1173</v>
      </c>
      <c r="K13104" t="s">
        <v>1307</v>
      </c>
      <c r="L13104">
        <v>150</v>
      </c>
      <c r="M13104" t="s">
        <v>1583</v>
      </c>
      <c r="N13104" t="s">
        <v>2345</v>
      </c>
      <c r="O13104">
        <v>0</v>
      </c>
      <c r="P13104">
        <v>0</v>
      </c>
      <c r="Q13104">
        <v>1</v>
      </c>
      <c r="R13104">
        <v>0</v>
      </c>
      <c r="S13104">
        <v>0</v>
      </c>
      <c r="T13104">
        <v>0</v>
      </c>
      <c r="U13104">
        <v>0</v>
      </c>
      <c r="V13104">
        <v>2</v>
      </c>
      <c r="W13104">
        <v>2</v>
      </c>
      <c r="X13104">
        <v>2</v>
      </c>
    </row>
    <row r="13105" spans="1:24" x14ac:dyDescent="0.2">
      <c r="A13105" t="s">
        <v>1132</v>
      </c>
      <c r="B13105" s="14">
        <v>44076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2055</v>
      </c>
      <c r="K13105" t="s">
        <v>1292</v>
      </c>
      <c r="L13105">
        <v>1334</v>
      </c>
      <c r="M13105" t="s">
        <v>2199</v>
      </c>
      <c r="N13105" t="s">
        <v>2345</v>
      </c>
      <c r="O13105">
        <v>0</v>
      </c>
      <c r="P13105">
        <v>0</v>
      </c>
      <c r="Q13105">
        <v>1</v>
      </c>
      <c r="R13105">
        <v>0</v>
      </c>
      <c r="S13105">
        <v>0</v>
      </c>
      <c r="T13105">
        <v>0</v>
      </c>
      <c r="U13105">
        <v>0</v>
      </c>
      <c r="V13105">
        <v>2</v>
      </c>
      <c r="W13105">
        <v>2</v>
      </c>
      <c r="X13105">
        <v>2</v>
      </c>
    </row>
    <row r="13106" spans="1:24" x14ac:dyDescent="0.2">
      <c r="A13106" t="s">
        <v>1133</v>
      </c>
      <c r="B13106" s="14">
        <v>44076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102</v>
      </c>
      <c r="K13106" t="s">
        <v>1311</v>
      </c>
      <c r="L13106">
        <v>122</v>
      </c>
      <c r="M13106" t="s">
        <v>2200</v>
      </c>
      <c r="N13106" t="s">
        <v>2345</v>
      </c>
      <c r="O13106">
        <v>0</v>
      </c>
      <c r="P13106">
        <v>0</v>
      </c>
      <c r="Q13106">
        <v>1</v>
      </c>
      <c r="R13106">
        <v>0</v>
      </c>
      <c r="S13106">
        <v>0</v>
      </c>
      <c r="T13106">
        <v>0</v>
      </c>
      <c r="U13106">
        <v>0</v>
      </c>
      <c r="V13106">
        <v>2</v>
      </c>
      <c r="W13106">
        <v>2</v>
      </c>
      <c r="X13106">
        <v>2</v>
      </c>
    </row>
    <row r="13107" spans="1:24" x14ac:dyDescent="0.2">
      <c r="A13107" t="s">
        <v>1134</v>
      </c>
      <c r="B13107" s="14">
        <v>44076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771</v>
      </c>
      <c r="K13107" t="s">
        <v>1287</v>
      </c>
      <c r="L13107">
        <v>918</v>
      </c>
      <c r="M13107" t="s">
        <v>2201</v>
      </c>
      <c r="N13107" t="s">
        <v>2345</v>
      </c>
      <c r="O13107">
        <v>0</v>
      </c>
      <c r="P13107">
        <v>0</v>
      </c>
      <c r="Q13107">
        <v>1</v>
      </c>
      <c r="R13107">
        <v>0</v>
      </c>
      <c r="S13107">
        <v>0</v>
      </c>
      <c r="T13107">
        <v>0</v>
      </c>
      <c r="U13107">
        <v>0</v>
      </c>
      <c r="V13107">
        <v>2</v>
      </c>
      <c r="W13107">
        <v>2</v>
      </c>
      <c r="X13107">
        <v>2</v>
      </c>
    </row>
    <row r="13108" spans="1:24" x14ac:dyDescent="0.2">
      <c r="A13108" t="s">
        <v>1115</v>
      </c>
      <c r="B13108" s="14">
        <v>44076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3569</v>
      </c>
      <c r="K13108" t="s">
        <v>1286</v>
      </c>
      <c r="L13108">
        <v>511</v>
      </c>
      <c r="M13108" t="s">
        <v>2182</v>
      </c>
      <c r="N13108" t="s">
        <v>2345</v>
      </c>
      <c r="O13108">
        <v>0</v>
      </c>
      <c r="P13108">
        <v>0</v>
      </c>
      <c r="Q13108">
        <v>1</v>
      </c>
      <c r="R13108">
        <v>0</v>
      </c>
      <c r="S13108">
        <v>0</v>
      </c>
      <c r="T13108">
        <v>0</v>
      </c>
      <c r="U13108">
        <v>0</v>
      </c>
      <c r="V13108">
        <v>2</v>
      </c>
      <c r="W13108">
        <v>2</v>
      </c>
      <c r="X13108">
        <v>2</v>
      </c>
    </row>
    <row r="13109" spans="1:24" x14ac:dyDescent="0.2">
      <c r="A13109" t="s">
        <v>278</v>
      </c>
      <c r="B13109" s="14">
        <v>44076</v>
      </c>
      <c r="C13109">
        <v>1</v>
      </c>
      <c r="D13109">
        <v>6</v>
      </c>
      <c r="E13109">
        <v>1</v>
      </c>
      <c r="F13109">
        <v>7</v>
      </c>
      <c r="G13109">
        <v>1</v>
      </c>
      <c r="H13109">
        <v>24</v>
      </c>
      <c r="I13109">
        <v>7</v>
      </c>
      <c r="J13109">
        <v>3709</v>
      </c>
      <c r="K13109" t="s">
        <v>1282</v>
      </c>
      <c r="L13109">
        <v>2540</v>
      </c>
      <c r="M13109" t="s">
        <v>1345</v>
      </c>
      <c r="N13109" t="s">
        <v>2345</v>
      </c>
      <c r="O13109">
        <v>27.559055118110241</v>
      </c>
      <c r="P13109">
        <v>3.3163311610189141</v>
      </c>
      <c r="Q13109">
        <v>1</v>
      </c>
      <c r="R13109">
        <v>0</v>
      </c>
      <c r="S13109">
        <v>0.29166666666666669</v>
      </c>
      <c r="T13109">
        <v>3.645833333333333</v>
      </c>
      <c r="U13109">
        <v>0</v>
      </c>
      <c r="V13109">
        <v>8.9621644943522476</v>
      </c>
      <c r="W13109">
        <v>5.9</v>
      </c>
      <c r="X13109">
        <v>4.8285714285714274</v>
      </c>
    </row>
    <row r="13110" spans="1:24" x14ac:dyDescent="0.2">
      <c r="A13110" t="s">
        <v>1114</v>
      </c>
      <c r="B13110" s="14">
        <v>44076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4204</v>
      </c>
      <c r="K13110" t="s">
        <v>1310</v>
      </c>
      <c r="L13110">
        <v>501</v>
      </c>
      <c r="M13110" t="s">
        <v>2181</v>
      </c>
      <c r="N13110" t="s">
        <v>2345</v>
      </c>
      <c r="O13110">
        <v>0</v>
      </c>
      <c r="P13110">
        <v>0</v>
      </c>
      <c r="Q13110">
        <v>1</v>
      </c>
      <c r="R13110">
        <v>0</v>
      </c>
      <c r="S13110">
        <v>0</v>
      </c>
      <c r="T13110">
        <v>0</v>
      </c>
      <c r="U13110">
        <v>0</v>
      </c>
      <c r="V13110">
        <v>2</v>
      </c>
      <c r="W13110">
        <v>2</v>
      </c>
      <c r="X13110">
        <v>2</v>
      </c>
    </row>
    <row r="13111" spans="1:24" x14ac:dyDescent="0.2">
      <c r="A13111" t="s">
        <v>1113</v>
      </c>
      <c r="B13111" s="14">
        <v>44076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1141</v>
      </c>
      <c r="K13111" t="s">
        <v>1281</v>
      </c>
      <c r="L13111">
        <v>205</v>
      </c>
      <c r="M13111" t="s">
        <v>2180</v>
      </c>
      <c r="N13111" t="s">
        <v>2345</v>
      </c>
      <c r="O13111">
        <v>0</v>
      </c>
      <c r="P13111">
        <v>0</v>
      </c>
      <c r="Q13111">
        <v>1</v>
      </c>
      <c r="R13111">
        <v>0</v>
      </c>
      <c r="S13111">
        <v>0</v>
      </c>
      <c r="T13111">
        <v>0</v>
      </c>
      <c r="U13111">
        <v>0</v>
      </c>
      <c r="V13111">
        <v>2</v>
      </c>
      <c r="W13111">
        <v>2</v>
      </c>
      <c r="X13111">
        <v>2</v>
      </c>
    </row>
    <row r="13112" spans="1:24" x14ac:dyDescent="0.2">
      <c r="A13112" t="s">
        <v>1112</v>
      </c>
      <c r="B13112" s="14">
        <v>4407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1318</v>
      </c>
      <c r="K13112" t="s">
        <v>1279</v>
      </c>
      <c r="L13112">
        <v>39</v>
      </c>
      <c r="M13112" t="s">
        <v>2179</v>
      </c>
      <c r="N13112" t="s">
        <v>2345</v>
      </c>
      <c r="O13112">
        <v>0</v>
      </c>
      <c r="P13112">
        <v>0</v>
      </c>
      <c r="Q13112">
        <v>1</v>
      </c>
      <c r="R13112">
        <v>0</v>
      </c>
      <c r="S13112">
        <v>0</v>
      </c>
      <c r="T13112">
        <v>0</v>
      </c>
      <c r="U13112">
        <v>0</v>
      </c>
      <c r="V13112">
        <v>2</v>
      </c>
      <c r="W13112">
        <v>2</v>
      </c>
      <c r="X13112">
        <v>2</v>
      </c>
    </row>
    <row r="13113" spans="1:24" x14ac:dyDescent="0.2">
      <c r="A13113" t="s">
        <v>552</v>
      </c>
      <c r="B13113" s="14">
        <v>44076</v>
      </c>
      <c r="C13113">
        <v>0</v>
      </c>
      <c r="D13113">
        <v>0</v>
      </c>
      <c r="E13113">
        <v>0</v>
      </c>
      <c r="F13113">
        <v>0</v>
      </c>
      <c r="G13113">
        <v>1</v>
      </c>
      <c r="H13113">
        <v>0</v>
      </c>
      <c r="I13113">
        <v>0</v>
      </c>
      <c r="J13113">
        <v>1080</v>
      </c>
      <c r="K13113" t="s">
        <v>1305</v>
      </c>
      <c r="L13113">
        <v>1201</v>
      </c>
      <c r="M13113" t="s">
        <v>1619</v>
      </c>
      <c r="N13113" t="s">
        <v>2345</v>
      </c>
      <c r="O13113">
        <v>0</v>
      </c>
      <c r="P13113">
        <v>0</v>
      </c>
      <c r="Q13113">
        <v>1</v>
      </c>
      <c r="R13113">
        <v>0</v>
      </c>
      <c r="S13113">
        <v>0</v>
      </c>
      <c r="T13113">
        <v>0</v>
      </c>
      <c r="U13113">
        <v>0</v>
      </c>
      <c r="V13113">
        <v>2</v>
      </c>
      <c r="W13113">
        <v>2</v>
      </c>
      <c r="X13113">
        <v>2</v>
      </c>
    </row>
    <row r="13114" spans="1:24" x14ac:dyDescent="0.2">
      <c r="A13114" t="s">
        <v>519</v>
      </c>
      <c r="B13114" s="14">
        <v>44076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829</v>
      </c>
      <c r="K13114" t="s">
        <v>1312</v>
      </c>
      <c r="L13114">
        <v>492</v>
      </c>
      <c r="M13114" t="s">
        <v>1586</v>
      </c>
      <c r="N13114" t="s">
        <v>2345</v>
      </c>
      <c r="O13114">
        <v>0</v>
      </c>
      <c r="P13114">
        <v>0</v>
      </c>
      <c r="Q13114">
        <v>1</v>
      </c>
      <c r="R13114">
        <v>0</v>
      </c>
      <c r="S13114">
        <v>0</v>
      </c>
      <c r="T13114">
        <v>0</v>
      </c>
      <c r="U13114">
        <v>0</v>
      </c>
      <c r="V13114">
        <v>2</v>
      </c>
      <c r="W13114">
        <v>2</v>
      </c>
      <c r="X13114">
        <v>2</v>
      </c>
    </row>
    <row r="13115" spans="1:24" x14ac:dyDescent="0.2">
      <c r="A13115" t="s">
        <v>1092</v>
      </c>
      <c r="B13115" s="14">
        <v>44076</v>
      </c>
      <c r="C13115">
        <v>0</v>
      </c>
      <c r="D13115">
        <v>0</v>
      </c>
      <c r="E13115">
        <v>0</v>
      </c>
      <c r="F13115">
        <v>0</v>
      </c>
      <c r="G13115">
        <v>0</v>
      </c>
      <c r="H13115">
        <v>0</v>
      </c>
      <c r="I13115">
        <v>0</v>
      </c>
      <c r="J13115">
        <v>573</v>
      </c>
      <c r="K13115" t="s">
        <v>1294</v>
      </c>
      <c r="L13115">
        <v>475</v>
      </c>
      <c r="M13115" t="s">
        <v>2159</v>
      </c>
      <c r="N13115" t="s">
        <v>2345</v>
      </c>
      <c r="O13115">
        <v>0</v>
      </c>
      <c r="P13115">
        <v>0</v>
      </c>
      <c r="Q13115">
        <v>1</v>
      </c>
      <c r="R13115">
        <v>0</v>
      </c>
      <c r="S13115">
        <v>0</v>
      </c>
      <c r="T13115">
        <v>0</v>
      </c>
      <c r="U13115">
        <v>0</v>
      </c>
      <c r="V13115">
        <v>2</v>
      </c>
      <c r="W13115">
        <v>2</v>
      </c>
      <c r="X13115">
        <v>2</v>
      </c>
    </row>
    <row r="13116" spans="1:24" x14ac:dyDescent="0.2">
      <c r="A13116" t="s">
        <v>548</v>
      </c>
      <c r="B13116" s="14">
        <v>44076</v>
      </c>
      <c r="C13116">
        <v>0</v>
      </c>
      <c r="D13116">
        <v>0</v>
      </c>
      <c r="E13116">
        <v>0</v>
      </c>
      <c r="F13116">
        <v>1</v>
      </c>
      <c r="G13116">
        <v>0</v>
      </c>
      <c r="H13116">
        <v>1</v>
      </c>
      <c r="I13116">
        <v>1</v>
      </c>
      <c r="J13116">
        <v>689</v>
      </c>
      <c r="K13116" t="s">
        <v>1311</v>
      </c>
      <c r="L13116">
        <v>1086</v>
      </c>
      <c r="M13116" t="s">
        <v>1615</v>
      </c>
      <c r="N13116" t="s">
        <v>2345</v>
      </c>
      <c r="O13116">
        <v>9.2081031307550649</v>
      </c>
      <c r="P13116">
        <v>2.2200838714823021</v>
      </c>
      <c r="Q13116">
        <v>1</v>
      </c>
      <c r="R13116">
        <v>0</v>
      </c>
      <c r="S13116">
        <v>1</v>
      </c>
      <c r="T13116">
        <v>12.5</v>
      </c>
      <c r="U13116">
        <v>0</v>
      </c>
      <c r="V13116">
        <v>16.720083871482299</v>
      </c>
      <c r="W13116">
        <v>4.4000000000000004</v>
      </c>
      <c r="X13116">
        <v>3.0285714285714289</v>
      </c>
    </row>
    <row r="13117" spans="1:24" x14ac:dyDescent="0.2">
      <c r="A13117" t="s">
        <v>453</v>
      </c>
      <c r="B13117" s="14">
        <v>44076</v>
      </c>
      <c r="C13117">
        <v>0</v>
      </c>
      <c r="D13117">
        <v>0</v>
      </c>
      <c r="E13117">
        <v>0</v>
      </c>
      <c r="F13117">
        <v>1</v>
      </c>
      <c r="G13117">
        <v>0</v>
      </c>
      <c r="H13117">
        <v>6</v>
      </c>
      <c r="I13117">
        <v>1</v>
      </c>
      <c r="J13117">
        <v>3561</v>
      </c>
      <c r="K13117" t="s">
        <v>1285</v>
      </c>
      <c r="L13117">
        <v>351</v>
      </c>
      <c r="M13117" t="s">
        <v>1520</v>
      </c>
      <c r="N13117" t="s">
        <v>2345</v>
      </c>
      <c r="O13117">
        <v>28.490028490028489</v>
      </c>
      <c r="P13117">
        <v>3.3495541485103169</v>
      </c>
      <c r="Q13117">
        <v>1</v>
      </c>
      <c r="R13117">
        <v>0</v>
      </c>
      <c r="S13117">
        <v>0.16666666666666671</v>
      </c>
      <c r="T13117">
        <v>2.083333333333333</v>
      </c>
      <c r="U13117">
        <v>0</v>
      </c>
      <c r="V13117">
        <v>7.4328874818436503</v>
      </c>
      <c r="W13117">
        <v>4.4000000000000004</v>
      </c>
      <c r="X13117">
        <v>3.028571428571428</v>
      </c>
    </row>
    <row r="13118" spans="1:24" x14ac:dyDescent="0.2">
      <c r="A13118" t="s">
        <v>1093</v>
      </c>
      <c r="B13118" s="14">
        <v>44076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3751</v>
      </c>
      <c r="K13118" t="s">
        <v>1286</v>
      </c>
      <c r="L13118">
        <v>440</v>
      </c>
      <c r="M13118" t="s">
        <v>2160</v>
      </c>
      <c r="N13118" t="s">
        <v>2345</v>
      </c>
      <c r="O13118">
        <v>0</v>
      </c>
      <c r="P13118">
        <v>0</v>
      </c>
      <c r="Q13118">
        <v>1</v>
      </c>
      <c r="R13118">
        <v>0</v>
      </c>
      <c r="S13118">
        <v>0</v>
      </c>
      <c r="T13118">
        <v>0</v>
      </c>
      <c r="U13118">
        <v>0</v>
      </c>
      <c r="V13118">
        <v>2</v>
      </c>
      <c r="W13118">
        <v>2</v>
      </c>
      <c r="X13118">
        <v>2</v>
      </c>
    </row>
    <row r="13119" spans="1:24" x14ac:dyDescent="0.2">
      <c r="A13119" t="s">
        <v>1094</v>
      </c>
      <c r="B13119" s="14">
        <v>44076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586</v>
      </c>
      <c r="K13119" t="s">
        <v>1094</v>
      </c>
      <c r="L13119">
        <v>848</v>
      </c>
      <c r="M13119" t="s">
        <v>2161</v>
      </c>
      <c r="N13119" t="s">
        <v>2345</v>
      </c>
      <c r="O13119">
        <v>0</v>
      </c>
      <c r="P13119">
        <v>0</v>
      </c>
      <c r="Q13119">
        <v>1</v>
      </c>
      <c r="R13119">
        <v>0</v>
      </c>
      <c r="S13119">
        <v>0</v>
      </c>
      <c r="T13119">
        <v>0</v>
      </c>
      <c r="U13119">
        <v>0</v>
      </c>
      <c r="V13119">
        <v>2</v>
      </c>
      <c r="W13119">
        <v>2</v>
      </c>
      <c r="X13119">
        <v>2</v>
      </c>
    </row>
    <row r="13120" spans="1:24" x14ac:dyDescent="0.2">
      <c r="A13120" t="s">
        <v>299</v>
      </c>
      <c r="B13120" s="14">
        <v>44076</v>
      </c>
      <c r="C13120">
        <v>0</v>
      </c>
      <c r="D13120">
        <v>0</v>
      </c>
      <c r="E13120">
        <v>0</v>
      </c>
      <c r="F13120">
        <v>0</v>
      </c>
      <c r="G13120">
        <v>5</v>
      </c>
      <c r="H13120">
        <v>0</v>
      </c>
      <c r="I13120">
        <v>0</v>
      </c>
      <c r="J13120">
        <v>375</v>
      </c>
      <c r="K13120" t="s">
        <v>1292</v>
      </c>
      <c r="L13120">
        <v>1183</v>
      </c>
      <c r="M13120" t="s">
        <v>1366</v>
      </c>
      <c r="N13120" t="s">
        <v>2345</v>
      </c>
      <c r="O13120">
        <v>0</v>
      </c>
      <c r="P13120">
        <v>0</v>
      </c>
      <c r="Q13120">
        <v>1</v>
      </c>
      <c r="R13120">
        <v>0</v>
      </c>
      <c r="S13120">
        <v>0</v>
      </c>
      <c r="T13120">
        <v>0</v>
      </c>
      <c r="U13120">
        <v>0</v>
      </c>
      <c r="V13120">
        <v>2</v>
      </c>
      <c r="W13120">
        <v>2</v>
      </c>
      <c r="X13120">
        <v>4.0571428571428561</v>
      </c>
    </row>
    <row r="13121" spans="1:24" x14ac:dyDescent="0.2">
      <c r="A13121" t="s">
        <v>452</v>
      </c>
      <c r="B13121" s="14">
        <v>44076</v>
      </c>
      <c r="C13121">
        <v>0</v>
      </c>
      <c r="D13121">
        <v>0</v>
      </c>
      <c r="E13121">
        <v>0</v>
      </c>
      <c r="F13121">
        <v>1</v>
      </c>
      <c r="G13121">
        <v>0</v>
      </c>
      <c r="H13121">
        <v>7</v>
      </c>
      <c r="I13121">
        <v>1</v>
      </c>
      <c r="J13121">
        <v>695</v>
      </c>
      <c r="K13121" t="s">
        <v>1312</v>
      </c>
      <c r="L13121">
        <v>519</v>
      </c>
      <c r="M13121" t="s">
        <v>1519</v>
      </c>
      <c r="N13121" t="s">
        <v>2345</v>
      </c>
      <c r="O13121">
        <v>19.26782273603083</v>
      </c>
      <c r="P13121">
        <v>2.9584364888102939</v>
      </c>
      <c r="Q13121">
        <v>1</v>
      </c>
      <c r="R13121">
        <v>0</v>
      </c>
      <c r="S13121">
        <v>0.14285714285714279</v>
      </c>
      <c r="T13121">
        <v>1.785714285714286</v>
      </c>
      <c r="U13121">
        <v>0</v>
      </c>
      <c r="V13121">
        <v>6.7441507745245799</v>
      </c>
      <c r="W13121">
        <v>4.4000000000000004</v>
      </c>
      <c r="X13121">
        <v>3.028571428571428</v>
      </c>
    </row>
    <row r="13122" spans="1:24" x14ac:dyDescent="0.2">
      <c r="A13122" t="s">
        <v>1095</v>
      </c>
      <c r="B13122" s="14">
        <v>44076</v>
      </c>
      <c r="C13122">
        <v>0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1155</v>
      </c>
      <c r="K13122" t="s">
        <v>1284</v>
      </c>
      <c r="L13122">
        <v>659</v>
      </c>
      <c r="M13122" t="s">
        <v>2162</v>
      </c>
      <c r="N13122" t="s">
        <v>2345</v>
      </c>
      <c r="O13122">
        <v>0</v>
      </c>
      <c r="P13122">
        <v>0</v>
      </c>
      <c r="Q13122">
        <v>1</v>
      </c>
      <c r="R13122">
        <v>0</v>
      </c>
      <c r="S13122">
        <v>0</v>
      </c>
      <c r="T13122">
        <v>0</v>
      </c>
      <c r="U13122">
        <v>0</v>
      </c>
      <c r="V13122">
        <v>2</v>
      </c>
      <c r="W13122">
        <v>2</v>
      </c>
      <c r="X13122">
        <v>2</v>
      </c>
    </row>
    <row r="13123" spans="1:24" x14ac:dyDescent="0.2">
      <c r="A13123" t="s">
        <v>560</v>
      </c>
      <c r="B13123" s="14">
        <v>44076</v>
      </c>
      <c r="C13123">
        <v>0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722</v>
      </c>
      <c r="K13123" t="s">
        <v>1288</v>
      </c>
      <c r="L13123">
        <v>850</v>
      </c>
      <c r="M13123" t="s">
        <v>1627</v>
      </c>
      <c r="N13123" t="s">
        <v>2345</v>
      </c>
      <c r="O13123">
        <v>0</v>
      </c>
      <c r="P13123">
        <v>0</v>
      </c>
      <c r="Q13123">
        <v>1</v>
      </c>
      <c r="R13123">
        <v>0</v>
      </c>
      <c r="S13123">
        <v>0</v>
      </c>
      <c r="T13123">
        <v>0</v>
      </c>
      <c r="U13123">
        <v>0</v>
      </c>
      <c r="V13123">
        <v>2</v>
      </c>
      <c r="W13123">
        <v>2</v>
      </c>
      <c r="X13123">
        <v>2</v>
      </c>
    </row>
    <row r="13124" spans="1:24" x14ac:dyDescent="0.2">
      <c r="A13124" t="s">
        <v>535</v>
      </c>
      <c r="B13124" s="14">
        <v>44076</v>
      </c>
      <c r="C13124">
        <v>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2029</v>
      </c>
      <c r="K13124" t="s">
        <v>1094</v>
      </c>
      <c r="L13124">
        <v>777</v>
      </c>
      <c r="M13124" t="s">
        <v>1602</v>
      </c>
      <c r="N13124" t="s">
        <v>2345</v>
      </c>
      <c r="O13124">
        <v>0</v>
      </c>
      <c r="P13124">
        <v>0</v>
      </c>
      <c r="Q13124">
        <v>1</v>
      </c>
      <c r="R13124">
        <v>0</v>
      </c>
      <c r="S13124">
        <v>0</v>
      </c>
      <c r="T13124">
        <v>0</v>
      </c>
      <c r="U13124">
        <v>0</v>
      </c>
      <c r="V13124">
        <v>2</v>
      </c>
      <c r="W13124">
        <v>2</v>
      </c>
      <c r="X13124">
        <v>2</v>
      </c>
    </row>
    <row r="13125" spans="1:24" x14ac:dyDescent="0.2">
      <c r="A13125" t="s">
        <v>1096</v>
      </c>
      <c r="B13125" s="14">
        <v>44076</v>
      </c>
      <c r="C13125">
        <v>0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1140</v>
      </c>
      <c r="K13125" t="s">
        <v>1326</v>
      </c>
      <c r="L13125">
        <v>1600</v>
      </c>
      <c r="M13125" t="s">
        <v>2163</v>
      </c>
      <c r="N13125" t="s">
        <v>2345</v>
      </c>
      <c r="O13125">
        <v>0</v>
      </c>
      <c r="P13125">
        <v>0</v>
      </c>
      <c r="Q13125">
        <v>1</v>
      </c>
      <c r="R13125">
        <v>0</v>
      </c>
      <c r="S13125">
        <v>0</v>
      </c>
      <c r="T13125">
        <v>0</v>
      </c>
      <c r="U13125">
        <v>0</v>
      </c>
      <c r="V13125">
        <v>2</v>
      </c>
      <c r="W13125">
        <v>2</v>
      </c>
      <c r="X13125">
        <v>2</v>
      </c>
    </row>
    <row r="13126" spans="1:24" x14ac:dyDescent="0.2">
      <c r="A13126" t="s">
        <v>1097</v>
      </c>
      <c r="B13126" s="14">
        <v>44076</v>
      </c>
      <c r="C13126">
        <v>0</v>
      </c>
      <c r="D13126">
        <v>0</v>
      </c>
      <c r="E13126">
        <v>0</v>
      </c>
      <c r="F13126">
        <v>0</v>
      </c>
      <c r="G13126">
        <v>1</v>
      </c>
      <c r="H13126">
        <v>0</v>
      </c>
      <c r="I13126">
        <v>0</v>
      </c>
      <c r="J13126">
        <v>1360</v>
      </c>
      <c r="K13126" t="s">
        <v>1324</v>
      </c>
      <c r="L13126">
        <v>1850</v>
      </c>
      <c r="M13126" t="s">
        <v>2164</v>
      </c>
      <c r="N13126" t="s">
        <v>2345</v>
      </c>
      <c r="O13126">
        <v>0</v>
      </c>
      <c r="P13126">
        <v>0</v>
      </c>
      <c r="Q13126">
        <v>1</v>
      </c>
      <c r="R13126">
        <v>0</v>
      </c>
      <c r="S13126">
        <v>0</v>
      </c>
      <c r="T13126">
        <v>0</v>
      </c>
      <c r="U13126">
        <v>0</v>
      </c>
      <c r="V13126">
        <v>2</v>
      </c>
      <c r="W13126">
        <v>2</v>
      </c>
      <c r="X13126">
        <v>2</v>
      </c>
    </row>
    <row r="13127" spans="1:24" x14ac:dyDescent="0.2">
      <c r="A13127" t="s">
        <v>508</v>
      </c>
      <c r="B13127" s="14">
        <v>44076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269</v>
      </c>
      <c r="K13127" t="s">
        <v>1284</v>
      </c>
      <c r="L13127">
        <v>1087</v>
      </c>
      <c r="M13127" t="s">
        <v>1575</v>
      </c>
      <c r="N13127" t="s">
        <v>2345</v>
      </c>
      <c r="O13127">
        <v>0</v>
      </c>
      <c r="P13127">
        <v>0</v>
      </c>
      <c r="Q13127">
        <v>1</v>
      </c>
      <c r="R13127">
        <v>0</v>
      </c>
      <c r="S13127">
        <v>0</v>
      </c>
      <c r="T13127">
        <v>0</v>
      </c>
      <c r="U13127">
        <v>0</v>
      </c>
      <c r="V13127">
        <v>2</v>
      </c>
      <c r="W13127">
        <v>2</v>
      </c>
      <c r="X13127">
        <v>2</v>
      </c>
    </row>
    <row r="13128" spans="1:24" x14ac:dyDescent="0.2">
      <c r="A13128" t="s">
        <v>1098</v>
      </c>
      <c r="B13128" s="14">
        <v>44076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208</v>
      </c>
      <c r="K13128" t="s">
        <v>1287</v>
      </c>
      <c r="L13128">
        <v>1031</v>
      </c>
      <c r="M13128" t="s">
        <v>2165</v>
      </c>
      <c r="N13128" t="s">
        <v>2345</v>
      </c>
      <c r="O13128">
        <v>0</v>
      </c>
      <c r="P13128">
        <v>0</v>
      </c>
      <c r="Q13128">
        <v>1</v>
      </c>
      <c r="R13128">
        <v>0</v>
      </c>
      <c r="S13128">
        <v>0</v>
      </c>
      <c r="T13128">
        <v>0</v>
      </c>
      <c r="U13128">
        <v>0</v>
      </c>
      <c r="V13128">
        <v>2</v>
      </c>
      <c r="W13128">
        <v>2</v>
      </c>
      <c r="X13128">
        <v>2</v>
      </c>
    </row>
    <row r="13129" spans="1:24" x14ac:dyDescent="0.2">
      <c r="A13129" t="s">
        <v>469</v>
      </c>
      <c r="B13129" s="14">
        <v>44076</v>
      </c>
      <c r="C13129">
        <v>0</v>
      </c>
      <c r="D13129">
        <v>0</v>
      </c>
      <c r="E13129">
        <v>0</v>
      </c>
      <c r="F13129">
        <v>10</v>
      </c>
      <c r="G13129">
        <v>7</v>
      </c>
      <c r="H13129">
        <v>40</v>
      </c>
      <c r="I13129">
        <v>7</v>
      </c>
      <c r="J13129">
        <v>635</v>
      </c>
      <c r="K13129" t="s">
        <v>1284</v>
      </c>
      <c r="L13129">
        <v>4201</v>
      </c>
      <c r="M13129" t="s">
        <v>1536</v>
      </c>
      <c r="N13129" t="s">
        <v>2345</v>
      </c>
      <c r="O13129">
        <v>23.803856224708401</v>
      </c>
      <c r="P13129">
        <v>3.169847593800847</v>
      </c>
      <c r="Q13129">
        <v>1</v>
      </c>
      <c r="R13129">
        <v>0</v>
      </c>
      <c r="S13129">
        <v>0.17499999999999999</v>
      </c>
      <c r="T13129">
        <v>2.1875</v>
      </c>
      <c r="U13129">
        <v>0</v>
      </c>
      <c r="V13129">
        <v>7.3573475938008466</v>
      </c>
      <c r="W13129">
        <v>5.9</v>
      </c>
      <c r="X13129">
        <v>7.660262596456759</v>
      </c>
    </row>
    <row r="13130" spans="1:24" x14ac:dyDescent="0.2">
      <c r="A13130" t="s">
        <v>1099</v>
      </c>
      <c r="B13130" s="14">
        <v>44076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1163</v>
      </c>
      <c r="K13130" t="s">
        <v>1301</v>
      </c>
      <c r="L13130">
        <v>436</v>
      </c>
      <c r="M13130" t="s">
        <v>2166</v>
      </c>
      <c r="N13130" t="s">
        <v>2345</v>
      </c>
      <c r="O13130">
        <v>0</v>
      </c>
      <c r="P13130">
        <v>0</v>
      </c>
      <c r="Q13130">
        <v>1</v>
      </c>
      <c r="R13130">
        <v>0</v>
      </c>
      <c r="S13130">
        <v>0</v>
      </c>
      <c r="T13130">
        <v>0</v>
      </c>
      <c r="U13130">
        <v>0</v>
      </c>
      <c r="V13130">
        <v>2</v>
      </c>
      <c r="W13130">
        <v>2</v>
      </c>
      <c r="X13130">
        <v>2</v>
      </c>
    </row>
    <row r="13131" spans="1:24" x14ac:dyDescent="0.2">
      <c r="A13131" t="s">
        <v>687</v>
      </c>
      <c r="B13131" s="14">
        <v>44076</v>
      </c>
      <c r="C13131">
        <v>0</v>
      </c>
      <c r="D13131">
        <v>0</v>
      </c>
      <c r="E13131">
        <v>0</v>
      </c>
      <c r="F13131">
        <v>5</v>
      </c>
      <c r="G13131">
        <v>1</v>
      </c>
      <c r="H13131">
        <v>9</v>
      </c>
      <c r="I13131">
        <v>5</v>
      </c>
      <c r="J13131">
        <v>1178</v>
      </c>
      <c r="K13131" t="s">
        <v>1301</v>
      </c>
      <c r="L13131">
        <v>1584</v>
      </c>
      <c r="M13131" t="s">
        <v>1754</v>
      </c>
      <c r="N13131" t="s">
        <v>2345</v>
      </c>
      <c r="O13131">
        <v>31.56565656565656</v>
      </c>
      <c r="P13131">
        <v>3.4520697120359118</v>
      </c>
      <c r="Q13131">
        <v>1</v>
      </c>
      <c r="R13131">
        <v>0</v>
      </c>
      <c r="S13131">
        <v>0.55555555555555558</v>
      </c>
      <c r="T13131">
        <v>6.9444444444444446</v>
      </c>
      <c r="U13131">
        <v>0</v>
      </c>
      <c r="V13131">
        <v>12.396514156480359</v>
      </c>
      <c r="W13131">
        <v>4.4000000000000004</v>
      </c>
      <c r="X13131">
        <v>4.3999999999999986</v>
      </c>
    </row>
    <row r="13132" spans="1:24" x14ac:dyDescent="0.2">
      <c r="A13132" t="s">
        <v>437</v>
      </c>
      <c r="B13132" s="14">
        <v>44076</v>
      </c>
      <c r="C13132">
        <v>5</v>
      </c>
      <c r="D13132">
        <v>7</v>
      </c>
      <c r="E13132">
        <v>5</v>
      </c>
      <c r="F13132">
        <v>6</v>
      </c>
      <c r="G13132">
        <v>0</v>
      </c>
      <c r="H13132">
        <v>11</v>
      </c>
      <c r="I13132">
        <v>6</v>
      </c>
      <c r="J13132">
        <v>606</v>
      </c>
      <c r="K13132" t="s">
        <v>1281</v>
      </c>
      <c r="L13132">
        <v>1061</v>
      </c>
      <c r="M13132" t="s">
        <v>1504</v>
      </c>
      <c r="N13132" t="s">
        <v>2345</v>
      </c>
      <c r="O13132">
        <v>56.550424128180957</v>
      </c>
      <c r="P13132">
        <v>4.0351327025902544</v>
      </c>
      <c r="Q13132">
        <v>1</v>
      </c>
      <c r="R13132">
        <v>0</v>
      </c>
      <c r="S13132">
        <v>0.54545454545454541</v>
      </c>
      <c r="T13132">
        <v>6.8181818181818166</v>
      </c>
      <c r="U13132">
        <v>0</v>
      </c>
      <c r="V13132">
        <v>12.85331452077207</v>
      </c>
      <c r="W13132">
        <v>5.9</v>
      </c>
      <c r="X13132">
        <v>3.242857142857142</v>
      </c>
    </row>
    <row r="13133" spans="1:24" x14ac:dyDescent="0.2">
      <c r="A13133" t="s">
        <v>1100</v>
      </c>
      <c r="B13133" s="14">
        <v>44076</v>
      </c>
      <c r="C13133">
        <v>0</v>
      </c>
      <c r="D13133">
        <v>0</v>
      </c>
      <c r="E13133">
        <v>0</v>
      </c>
      <c r="F13133">
        <v>0</v>
      </c>
      <c r="G13133">
        <v>1</v>
      </c>
      <c r="H13133">
        <v>0</v>
      </c>
      <c r="I13133">
        <v>0</v>
      </c>
      <c r="J13133">
        <v>104</v>
      </c>
      <c r="K13133" t="s">
        <v>1296</v>
      </c>
      <c r="L13133">
        <v>781</v>
      </c>
      <c r="M13133" t="s">
        <v>2167</v>
      </c>
      <c r="N13133" t="s">
        <v>2345</v>
      </c>
      <c r="O13133">
        <v>0</v>
      </c>
      <c r="P13133">
        <v>0</v>
      </c>
      <c r="Q13133">
        <v>1</v>
      </c>
      <c r="R13133">
        <v>0</v>
      </c>
      <c r="S13133">
        <v>0</v>
      </c>
      <c r="T13133">
        <v>0</v>
      </c>
      <c r="U13133">
        <v>0</v>
      </c>
      <c r="V13133">
        <v>2</v>
      </c>
      <c r="W13133">
        <v>2</v>
      </c>
      <c r="X13133">
        <v>2</v>
      </c>
    </row>
    <row r="13134" spans="1:24" x14ac:dyDescent="0.2">
      <c r="A13134" t="s">
        <v>1091</v>
      </c>
      <c r="B13134" s="14">
        <v>44076</v>
      </c>
      <c r="C13134">
        <v>2</v>
      </c>
      <c r="D13134">
        <v>2</v>
      </c>
      <c r="E13134">
        <v>2</v>
      </c>
      <c r="F13134">
        <v>2</v>
      </c>
      <c r="G13134">
        <v>0</v>
      </c>
      <c r="H13134">
        <v>2</v>
      </c>
      <c r="I13134">
        <v>2</v>
      </c>
      <c r="J13134">
        <v>3599</v>
      </c>
      <c r="K13134" t="s">
        <v>1319</v>
      </c>
      <c r="L13134">
        <v>604</v>
      </c>
      <c r="M13134" t="s">
        <v>2158</v>
      </c>
      <c r="N13134" t="s">
        <v>2345</v>
      </c>
      <c r="O13134">
        <v>33.11258278145695</v>
      </c>
      <c r="P13134">
        <v>3.499913354601313</v>
      </c>
      <c r="Q13134">
        <v>1</v>
      </c>
      <c r="R13134">
        <v>0</v>
      </c>
      <c r="S13134">
        <v>1</v>
      </c>
      <c r="T13134">
        <v>12.5</v>
      </c>
      <c r="U13134">
        <v>0</v>
      </c>
      <c r="V13134">
        <v>17.999913354601311</v>
      </c>
      <c r="W13134">
        <v>4.4000000000000004</v>
      </c>
      <c r="X13134">
        <v>2.342857142857143</v>
      </c>
    </row>
    <row r="13135" spans="1:24" x14ac:dyDescent="0.2">
      <c r="A13135" t="s">
        <v>1101</v>
      </c>
      <c r="B13135" s="14">
        <v>44076</v>
      </c>
      <c r="C13135">
        <v>0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1411</v>
      </c>
      <c r="K13135" t="s">
        <v>1303</v>
      </c>
      <c r="L13135">
        <v>209</v>
      </c>
      <c r="M13135" t="s">
        <v>2168</v>
      </c>
      <c r="N13135" t="s">
        <v>2345</v>
      </c>
      <c r="O13135">
        <v>0</v>
      </c>
      <c r="P13135">
        <v>0</v>
      </c>
      <c r="Q13135">
        <v>1</v>
      </c>
      <c r="R13135">
        <v>0</v>
      </c>
      <c r="S13135">
        <v>0</v>
      </c>
      <c r="T13135">
        <v>0</v>
      </c>
      <c r="U13135">
        <v>0</v>
      </c>
      <c r="V13135">
        <v>2</v>
      </c>
      <c r="W13135">
        <v>2</v>
      </c>
      <c r="X13135">
        <v>2</v>
      </c>
    </row>
    <row r="13136" spans="1:24" x14ac:dyDescent="0.2">
      <c r="A13136" t="s">
        <v>1103</v>
      </c>
      <c r="B13136" s="14">
        <v>44076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1418</v>
      </c>
      <c r="K13136" t="s">
        <v>1326</v>
      </c>
      <c r="L13136">
        <v>212</v>
      </c>
      <c r="M13136" t="s">
        <v>2170</v>
      </c>
      <c r="N13136" t="s">
        <v>2345</v>
      </c>
      <c r="O13136">
        <v>0</v>
      </c>
      <c r="P13136">
        <v>0</v>
      </c>
      <c r="Q13136">
        <v>1</v>
      </c>
      <c r="R13136">
        <v>0</v>
      </c>
      <c r="S13136">
        <v>0</v>
      </c>
      <c r="T13136">
        <v>0</v>
      </c>
      <c r="U13136">
        <v>0</v>
      </c>
      <c r="V13136">
        <v>2</v>
      </c>
      <c r="W13136">
        <v>2</v>
      </c>
      <c r="X13136">
        <v>2</v>
      </c>
    </row>
    <row r="13137" spans="1:24" x14ac:dyDescent="0.2">
      <c r="A13137" t="s">
        <v>1104</v>
      </c>
      <c r="B13137" s="14">
        <v>44076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1413</v>
      </c>
      <c r="K13137" t="s">
        <v>1296</v>
      </c>
      <c r="L13137">
        <v>194</v>
      </c>
      <c r="M13137" t="s">
        <v>2171</v>
      </c>
      <c r="N13137" t="s">
        <v>2345</v>
      </c>
      <c r="O13137">
        <v>0</v>
      </c>
      <c r="P13137">
        <v>0</v>
      </c>
      <c r="Q13137">
        <v>1</v>
      </c>
      <c r="R13137">
        <v>0</v>
      </c>
      <c r="S13137">
        <v>0</v>
      </c>
      <c r="T13137">
        <v>0</v>
      </c>
      <c r="U13137">
        <v>0</v>
      </c>
      <c r="V13137">
        <v>2</v>
      </c>
      <c r="W13137">
        <v>2</v>
      </c>
      <c r="X13137">
        <v>2</v>
      </c>
    </row>
    <row r="13138" spans="1:24" x14ac:dyDescent="0.2">
      <c r="A13138" t="s">
        <v>1105</v>
      </c>
      <c r="B13138" s="14">
        <v>44076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1416</v>
      </c>
      <c r="K13138" t="s">
        <v>1323</v>
      </c>
      <c r="L13138">
        <v>179</v>
      </c>
      <c r="M13138" t="s">
        <v>2172</v>
      </c>
      <c r="N13138" t="s">
        <v>2345</v>
      </c>
      <c r="O13138">
        <v>0</v>
      </c>
      <c r="P13138">
        <v>0</v>
      </c>
      <c r="Q13138">
        <v>1</v>
      </c>
      <c r="R13138">
        <v>0</v>
      </c>
      <c r="S13138">
        <v>0</v>
      </c>
      <c r="T13138">
        <v>0</v>
      </c>
      <c r="U13138">
        <v>0</v>
      </c>
      <c r="V13138">
        <v>2</v>
      </c>
      <c r="W13138">
        <v>2</v>
      </c>
      <c r="X13138">
        <v>2</v>
      </c>
    </row>
    <row r="13139" spans="1:24" x14ac:dyDescent="0.2">
      <c r="A13139" t="s">
        <v>1106</v>
      </c>
      <c r="B13139" s="14">
        <v>44076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1415</v>
      </c>
      <c r="K13139" t="s">
        <v>1305</v>
      </c>
      <c r="L13139">
        <v>278</v>
      </c>
      <c r="M13139" t="s">
        <v>2173</v>
      </c>
      <c r="N13139" t="s">
        <v>2345</v>
      </c>
      <c r="O13139">
        <v>0</v>
      </c>
      <c r="P13139">
        <v>0</v>
      </c>
      <c r="Q13139">
        <v>1</v>
      </c>
      <c r="R13139">
        <v>0</v>
      </c>
      <c r="S13139">
        <v>0</v>
      </c>
      <c r="T13139">
        <v>0</v>
      </c>
      <c r="U13139">
        <v>0</v>
      </c>
      <c r="V13139">
        <v>2</v>
      </c>
      <c r="W13139">
        <v>2</v>
      </c>
      <c r="X13139">
        <v>2</v>
      </c>
    </row>
    <row r="13140" spans="1:24" x14ac:dyDescent="0.2">
      <c r="A13140" t="s">
        <v>1107</v>
      </c>
      <c r="B13140" s="14">
        <v>44076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1414</v>
      </c>
      <c r="K13140" t="s">
        <v>444</v>
      </c>
      <c r="L13140">
        <v>151</v>
      </c>
      <c r="M13140" t="s">
        <v>2174</v>
      </c>
      <c r="N13140" t="s">
        <v>2345</v>
      </c>
      <c r="O13140">
        <v>0</v>
      </c>
      <c r="P13140">
        <v>0</v>
      </c>
      <c r="Q13140">
        <v>1</v>
      </c>
      <c r="R13140">
        <v>0</v>
      </c>
      <c r="S13140">
        <v>0</v>
      </c>
      <c r="T13140">
        <v>0</v>
      </c>
      <c r="U13140">
        <v>0</v>
      </c>
      <c r="V13140">
        <v>2</v>
      </c>
      <c r="W13140">
        <v>2</v>
      </c>
      <c r="X13140">
        <v>2</v>
      </c>
    </row>
    <row r="13141" spans="1:24" x14ac:dyDescent="0.2">
      <c r="A13141" t="s">
        <v>505</v>
      </c>
      <c r="B13141" s="14">
        <v>44076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1412</v>
      </c>
      <c r="K13141" t="s">
        <v>1297</v>
      </c>
      <c r="L13141">
        <v>270</v>
      </c>
      <c r="M13141" t="s">
        <v>1572</v>
      </c>
      <c r="N13141" t="s">
        <v>2345</v>
      </c>
      <c r="O13141">
        <v>0</v>
      </c>
      <c r="P13141">
        <v>0</v>
      </c>
      <c r="Q13141">
        <v>1</v>
      </c>
      <c r="R13141">
        <v>0</v>
      </c>
      <c r="S13141">
        <v>0</v>
      </c>
      <c r="T13141">
        <v>0</v>
      </c>
      <c r="U13141">
        <v>0</v>
      </c>
      <c r="V13141">
        <v>2</v>
      </c>
      <c r="W13141">
        <v>2</v>
      </c>
      <c r="X13141">
        <v>2</v>
      </c>
    </row>
    <row r="13142" spans="1:24" x14ac:dyDescent="0.2">
      <c r="A13142" t="s">
        <v>1108</v>
      </c>
      <c r="B13142" s="14">
        <v>44076</v>
      </c>
      <c r="C13142">
        <v>0</v>
      </c>
      <c r="D13142">
        <v>0</v>
      </c>
      <c r="E13142">
        <v>0</v>
      </c>
      <c r="F13142">
        <v>1</v>
      </c>
      <c r="G13142">
        <v>2</v>
      </c>
      <c r="H13142">
        <v>1</v>
      </c>
      <c r="I13142">
        <v>1</v>
      </c>
      <c r="J13142">
        <v>308</v>
      </c>
      <c r="K13142" t="s">
        <v>1308</v>
      </c>
      <c r="L13142">
        <v>771</v>
      </c>
      <c r="M13142" t="s">
        <v>2175</v>
      </c>
      <c r="N13142" t="s">
        <v>2345</v>
      </c>
      <c r="O13142">
        <v>12.97016861219196</v>
      </c>
      <c r="P13142">
        <v>2.5626519984128531</v>
      </c>
      <c r="Q13142">
        <v>1</v>
      </c>
      <c r="R13142">
        <v>0</v>
      </c>
      <c r="S13142">
        <v>1</v>
      </c>
      <c r="T13142">
        <v>12.5</v>
      </c>
      <c r="U13142">
        <v>0</v>
      </c>
      <c r="V13142">
        <v>17.06265199841285</v>
      </c>
      <c r="W13142">
        <v>4.4000000000000004</v>
      </c>
      <c r="X13142">
        <v>4.3999999999999986</v>
      </c>
    </row>
    <row r="13143" spans="1:24" x14ac:dyDescent="0.2">
      <c r="A13143" t="s">
        <v>309</v>
      </c>
      <c r="B13143" s="14">
        <v>44076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776</v>
      </c>
      <c r="K13143" t="s">
        <v>1287</v>
      </c>
      <c r="L13143">
        <v>466</v>
      </c>
      <c r="M13143" t="s">
        <v>1376</v>
      </c>
      <c r="N13143" t="s">
        <v>2345</v>
      </c>
      <c r="O13143">
        <v>0</v>
      </c>
      <c r="P13143">
        <v>0</v>
      </c>
      <c r="Q13143">
        <v>1</v>
      </c>
      <c r="R13143">
        <v>0</v>
      </c>
      <c r="S13143">
        <v>0</v>
      </c>
      <c r="T13143">
        <v>0</v>
      </c>
      <c r="U13143">
        <v>0</v>
      </c>
      <c r="V13143">
        <v>2</v>
      </c>
      <c r="W13143">
        <v>2</v>
      </c>
      <c r="X13143">
        <v>2</v>
      </c>
    </row>
    <row r="13144" spans="1:24" x14ac:dyDescent="0.2">
      <c r="A13144" t="s">
        <v>598</v>
      </c>
      <c r="B13144" s="14">
        <v>44076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822</v>
      </c>
      <c r="K13144" t="s">
        <v>1287</v>
      </c>
      <c r="L13144">
        <v>764</v>
      </c>
      <c r="M13144" t="s">
        <v>1665</v>
      </c>
      <c r="N13144" t="s">
        <v>2345</v>
      </c>
      <c r="O13144">
        <v>0</v>
      </c>
      <c r="P13144">
        <v>0</v>
      </c>
      <c r="Q13144">
        <v>1</v>
      </c>
      <c r="R13144">
        <v>0</v>
      </c>
      <c r="S13144">
        <v>0</v>
      </c>
      <c r="T13144">
        <v>0</v>
      </c>
      <c r="U13144">
        <v>0</v>
      </c>
      <c r="V13144">
        <v>2</v>
      </c>
      <c r="W13144">
        <v>2</v>
      </c>
      <c r="X13144">
        <v>2</v>
      </c>
    </row>
    <row r="13145" spans="1:24" x14ac:dyDescent="0.2">
      <c r="A13145" t="s">
        <v>1109</v>
      </c>
      <c r="B13145" s="14">
        <v>44076</v>
      </c>
      <c r="C13145">
        <v>0</v>
      </c>
      <c r="D13145">
        <v>0</v>
      </c>
      <c r="E13145">
        <v>0</v>
      </c>
      <c r="F13145">
        <v>0</v>
      </c>
      <c r="G13145">
        <v>0</v>
      </c>
      <c r="H13145">
        <v>0</v>
      </c>
      <c r="I13145">
        <v>0</v>
      </c>
      <c r="J13145">
        <v>1128</v>
      </c>
      <c r="K13145" t="s">
        <v>1292</v>
      </c>
      <c r="L13145">
        <v>369</v>
      </c>
      <c r="M13145" t="s">
        <v>2176</v>
      </c>
      <c r="N13145" t="s">
        <v>2345</v>
      </c>
      <c r="O13145">
        <v>0</v>
      </c>
      <c r="P13145">
        <v>0</v>
      </c>
      <c r="Q13145">
        <v>1</v>
      </c>
      <c r="R13145">
        <v>0</v>
      </c>
      <c r="S13145">
        <v>0</v>
      </c>
      <c r="T13145">
        <v>0</v>
      </c>
      <c r="U13145">
        <v>0</v>
      </c>
      <c r="V13145">
        <v>2</v>
      </c>
      <c r="W13145">
        <v>2</v>
      </c>
      <c r="X13145">
        <v>2</v>
      </c>
    </row>
    <row r="13146" spans="1:24" x14ac:dyDescent="0.2">
      <c r="A13146" t="s">
        <v>366</v>
      </c>
      <c r="B13146" s="14">
        <v>44076</v>
      </c>
      <c r="C13146">
        <v>0</v>
      </c>
      <c r="D13146">
        <v>0</v>
      </c>
      <c r="E13146">
        <v>0</v>
      </c>
      <c r="F13146">
        <v>0</v>
      </c>
      <c r="G13146">
        <v>0</v>
      </c>
      <c r="H13146">
        <v>0</v>
      </c>
      <c r="I13146">
        <v>0</v>
      </c>
      <c r="J13146">
        <v>2054</v>
      </c>
      <c r="K13146" t="s">
        <v>1284</v>
      </c>
      <c r="L13146">
        <v>494</v>
      </c>
      <c r="M13146" t="s">
        <v>1433</v>
      </c>
      <c r="N13146" t="s">
        <v>2345</v>
      </c>
      <c r="O13146">
        <v>0</v>
      </c>
      <c r="P13146">
        <v>0</v>
      </c>
      <c r="Q13146">
        <v>1</v>
      </c>
      <c r="R13146">
        <v>0</v>
      </c>
      <c r="S13146">
        <v>0</v>
      </c>
      <c r="T13146">
        <v>0</v>
      </c>
      <c r="U13146">
        <v>0</v>
      </c>
      <c r="V13146">
        <v>2</v>
      </c>
      <c r="W13146">
        <v>2</v>
      </c>
      <c r="X13146">
        <v>2</v>
      </c>
    </row>
    <row r="13147" spans="1:24" x14ac:dyDescent="0.2">
      <c r="A13147" t="s">
        <v>280</v>
      </c>
      <c r="B13147" s="14">
        <v>44076</v>
      </c>
      <c r="C13147">
        <v>0</v>
      </c>
      <c r="D13147">
        <v>0</v>
      </c>
      <c r="E13147">
        <v>0</v>
      </c>
      <c r="F13147">
        <v>10</v>
      </c>
      <c r="G13147">
        <v>1</v>
      </c>
      <c r="H13147">
        <v>45</v>
      </c>
      <c r="I13147">
        <v>10</v>
      </c>
      <c r="J13147">
        <v>649</v>
      </c>
      <c r="K13147" t="s">
        <v>1292</v>
      </c>
      <c r="L13147">
        <v>2022</v>
      </c>
      <c r="M13147" t="s">
        <v>1347</v>
      </c>
      <c r="N13147" t="s">
        <v>2345</v>
      </c>
      <c r="O13147">
        <v>49.455984174085067</v>
      </c>
      <c r="P13147">
        <v>3.9010830653898121</v>
      </c>
      <c r="Q13147">
        <v>1</v>
      </c>
      <c r="R13147">
        <v>0</v>
      </c>
      <c r="S13147">
        <v>0.22222222222222221</v>
      </c>
      <c r="T13147">
        <v>2.7777777777777781</v>
      </c>
      <c r="U13147">
        <v>0</v>
      </c>
      <c r="V13147">
        <v>8.6788608431675893</v>
      </c>
      <c r="W13147">
        <v>5.9</v>
      </c>
      <c r="X13147">
        <v>5.0428571428571418</v>
      </c>
    </row>
    <row r="13148" spans="1:24" x14ac:dyDescent="0.2">
      <c r="A13148" t="s">
        <v>1110</v>
      </c>
      <c r="B13148" s="14">
        <v>44076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4019</v>
      </c>
      <c r="K13148" t="s">
        <v>1310</v>
      </c>
      <c r="L13148">
        <v>216</v>
      </c>
      <c r="M13148" t="s">
        <v>2177</v>
      </c>
      <c r="N13148" t="s">
        <v>2345</v>
      </c>
      <c r="O13148">
        <v>0</v>
      </c>
      <c r="P13148">
        <v>0</v>
      </c>
      <c r="Q13148">
        <v>1</v>
      </c>
      <c r="R13148">
        <v>0</v>
      </c>
      <c r="S13148">
        <v>0</v>
      </c>
      <c r="T13148">
        <v>0</v>
      </c>
      <c r="U13148">
        <v>0</v>
      </c>
      <c r="V13148">
        <v>2</v>
      </c>
      <c r="W13148">
        <v>2</v>
      </c>
      <c r="X13148">
        <v>2</v>
      </c>
    </row>
    <row r="13149" spans="1:24" x14ac:dyDescent="0.2">
      <c r="A13149" t="s">
        <v>1111</v>
      </c>
      <c r="B13149" s="14">
        <v>44076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1282</v>
      </c>
      <c r="K13149" t="s">
        <v>1300</v>
      </c>
      <c r="L13149">
        <v>724</v>
      </c>
      <c r="M13149" t="s">
        <v>2178</v>
      </c>
      <c r="N13149" t="s">
        <v>2345</v>
      </c>
      <c r="O13149">
        <v>0</v>
      </c>
      <c r="P13149">
        <v>0</v>
      </c>
      <c r="Q13149">
        <v>1</v>
      </c>
      <c r="R13149">
        <v>0</v>
      </c>
      <c r="S13149">
        <v>0</v>
      </c>
      <c r="T13149">
        <v>0</v>
      </c>
      <c r="U13149">
        <v>0</v>
      </c>
      <c r="V13149">
        <v>2</v>
      </c>
      <c r="W13149">
        <v>2</v>
      </c>
      <c r="X13149">
        <v>2</v>
      </c>
    </row>
    <row r="13150" spans="1:24" x14ac:dyDescent="0.2">
      <c r="A13150" t="s">
        <v>581</v>
      </c>
      <c r="B13150" s="14">
        <v>44076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607</v>
      </c>
      <c r="K13150" t="s">
        <v>1316</v>
      </c>
      <c r="L13150">
        <v>675</v>
      </c>
      <c r="M13150" t="s">
        <v>1648</v>
      </c>
      <c r="N13150" t="s">
        <v>2345</v>
      </c>
      <c r="O13150">
        <v>0</v>
      </c>
      <c r="P13150">
        <v>0</v>
      </c>
      <c r="Q13150">
        <v>1</v>
      </c>
      <c r="R13150">
        <v>0</v>
      </c>
      <c r="S13150">
        <v>0</v>
      </c>
      <c r="T13150">
        <v>0</v>
      </c>
      <c r="U13150">
        <v>0</v>
      </c>
      <c r="V13150">
        <v>2</v>
      </c>
      <c r="W13150">
        <v>2</v>
      </c>
      <c r="X13150">
        <v>2</v>
      </c>
    </row>
    <row r="13151" spans="1:24" x14ac:dyDescent="0.2">
      <c r="A13151" t="s">
        <v>1135</v>
      </c>
      <c r="B13151" s="14">
        <v>44076</v>
      </c>
      <c r="C13151">
        <v>0</v>
      </c>
      <c r="D13151">
        <v>0</v>
      </c>
      <c r="E13151">
        <v>0</v>
      </c>
      <c r="F13151">
        <v>2</v>
      </c>
      <c r="G13151">
        <v>1</v>
      </c>
      <c r="H13151">
        <v>3</v>
      </c>
      <c r="I13151">
        <v>2</v>
      </c>
      <c r="J13151">
        <v>731</v>
      </c>
      <c r="K13151" t="s">
        <v>1309</v>
      </c>
      <c r="L13151">
        <v>650</v>
      </c>
      <c r="M13151" t="s">
        <v>2202</v>
      </c>
      <c r="N13151" t="s">
        <v>2345</v>
      </c>
      <c r="O13151">
        <v>30.76923076923077</v>
      </c>
      <c r="P13151">
        <v>3.426515189646445</v>
      </c>
      <c r="Q13151">
        <v>1</v>
      </c>
      <c r="R13151">
        <v>0</v>
      </c>
      <c r="S13151">
        <v>0.66666666666666663</v>
      </c>
      <c r="T13151">
        <v>8.3333333333333321</v>
      </c>
      <c r="U13151">
        <v>0</v>
      </c>
      <c r="V13151">
        <v>13.75984852297978</v>
      </c>
      <c r="W13151">
        <v>4.4000000000000004</v>
      </c>
      <c r="X13151">
        <v>4.3999999999999986</v>
      </c>
    </row>
    <row r="13152" spans="1:24" x14ac:dyDescent="0.2">
      <c r="A13152" t="s">
        <v>610</v>
      </c>
      <c r="B13152" s="14">
        <v>4407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3614</v>
      </c>
      <c r="K13152" t="s">
        <v>1319</v>
      </c>
      <c r="L13152">
        <v>184</v>
      </c>
      <c r="M13152" t="s">
        <v>1677</v>
      </c>
      <c r="N13152" t="s">
        <v>2345</v>
      </c>
      <c r="O13152">
        <v>0</v>
      </c>
      <c r="P13152">
        <v>0</v>
      </c>
      <c r="Q13152">
        <v>1</v>
      </c>
      <c r="R13152">
        <v>0</v>
      </c>
      <c r="S13152">
        <v>0</v>
      </c>
      <c r="T13152">
        <v>0</v>
      </c>
      <c r="U13152">
        <v>0</v>
      </c>
      <c r="V13152">
        <v>2</v>
      </c>
      <c r="W13152">
        <v>2</v>
      </c>
      <c r="X13152">
        <v>2</v>
      </c>
    </row>
    <row r="13153" spans="1:24" x14ac:dyDescent="0.2">
      <c r="A13153" t="s">
        <v>1136</v>
      </c>
      <c r="B13153" s="14">
        <v>44076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1343</v>
      </c>
      <c r="K13153" t="s">
        <v>1324</v>
      </c>
      <c r="L13153">
        <v>831</v>
      </c>
      <c r="M13153" t="s">
        <v>2203</v>
      </c>
      <c r="N13153" t="s">
        <v>2345</v>
      </c>
      <c r="O13153">
        <v>0</v>
      </c>
      <c r="P13153">
        <v>0</v>
      </c>
      <c r="Q13153">
        <v>1</v>
      </c>
      <c r="R13153">
        <v>0</v>
      </c>
      <c r="S13153">
        <v>0</v>
      </c>
      <c r="T13153">
        <v>0</v>
      </c>
      <c r="U13153">
        <v>0</v>
      </c>
      <c r="V13153">
        <v>2</v>
      </c>
      <c r="W13153">
        <v>2</v>
      </c>
      <c r="X13153">
        <v>2</v>
      </c>
    </row>
    <row r="13154" spans="1:24" x14ac:dyDescent="0.2">
      <c r="A13154" t="s">
        <v>1137</v>
      </c>
      <c r="B13154" s="14">
        <v>44076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382</v>
      </c>
      <c r="K13154" t="s">
        <v>1279</v>
      </c>
      <c r="L13154">
        <v>1172</v>
      </c>
      <c r="M13154" t="s">
        <v>2204</v>
      </c>
      <c r="N13154" t="s">
        <v>2345</v>
      </c>
      <c r="O13154">
        <v>0</v>
      </c>
      <c r="P13154">
        <v>0</v>
      </c>
      <c r="Q13154">
        <v>1</v>
      </c>
      <c r="R13154">
        <v>0</v>
      </c>
      <c r="S13154">
        <v>0</v>
      </c>
      <c r="T13154">
        <v>0</v>
      </c>
      <c r="U13154">
        <v>0</v>
      </c>
      <c r="V13154">
        <v>2</v>
      </c>
      <c r="W13154">
        <v>2</v>
      </c>
      <c r="X13154">
        <v>2</v>
      </c>
    </row>
    <row r="13155" spans="1:24" x14ac:dyDescent="0.2">
      <c r="A13155" t="s">
        <v>1160</v>
      </c>
      <c r="B13155" s="14">
        <v>44076</v>
      </c>
      <c r="C13155">
        <v>0</v>
      </c>
      <c r="D13155">
        <v>0</v>
      </c>
      <c r="E13155">
        <v>0</v>
      </c>
      <c r="F13155">
        <v>0</v>
      </c>
      <c r="G13155">
        <v>1</v>
      </c>
      <c r="H13155">
        <v>0</v>
      </c>
      <c r="I13155">
        <v>0</v>
      </c>
      <c r="J13155">
        <v>1202</v>
      </c>
      <c r="K13155" t="s">
        <v>1301</v>
      </c>
      <c r="L13155">
        <v>524</v>
      </c>
      <c r="M13155" t="s">
        <v>2227</v>
      </c>
      <c r="N13155" t="s">
        <v>2345</v>
      </c>
      <c r="O13155">
        <v>0</v>
      </c>
      <c r="P13155">
        <v>0</v>
      </c>
      <c r="Q13155">
        <v>1</v>
      </c>
      <c r="R13155">
        <v>0</v>
      </c>
      <c r="S13155">
        <v>0</v>
      </c>
      <c r="T13155">
        <v>0</v>
      </c>
      <c r="U13155">
        <v>0</v>
      </c>
      <c r="V13155">
        <v>2</v>
      </c>
      <c r="W13155">
        <v>2</v>
      </c>
      <c r="X13155">
        <v>3.7142857142857131</v>
      </c>
    </row>
    <row r="13156" spans="1:24" x14ac:dyDescent="0.2">
      <c r="A13156" t="s">
        <v>507</v>
      </c>
      <c r="B13156" s="14">
        <v>44076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164</v>
      </c>
      <c r="K13156" t="s">
        <v>1284</v>
      </c>
      <c r="L13156">
        <v>380</v>
      </c>
      <c r="M13156" t="s">
        <v>1574</v>
      </c>
      <c r="N13156" t="s">
        <v>2345</v>
      </c>
      <c r="O13156">
        <v>0</v>
      </c>
      <c r="P13156">
        <v>0</v>
      </c>
      <c r="Q13156">
        <v>1</v>
      </c>
      <c r="R13156">
        <v>0</v>
      </c>
      <c r="S13156">
        <v>0</v>
      </c>
      <c r="T13156">
        <v>0</v>
      </c>
      <c r="U13156">
        <v>0</v>
      </c>
      <c r="V13156">
        <v>2</v>
      </c>
      <c r="W13156">
        <v>2</v>
      </c>
      <c r="X13156">
        <v>2</v>
      </c>
    </row>
    <row r="13157" spans="1:24" x14ac:dyDescent="0.2">
      <c r="A13157" t="s">
        <v>1162</v>
      </c>
      <c r="B13157" s="14">
        <v>44076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2044</v>
      </c>
      <c r="K13157" t="s">
        <v>1291</v>
      </c>
      <c r="L13157">
        <v>390</v>
      </c>
      <c r="M13157" t="s">
        <v>2229</v>
      </c>
      <c r="N13157" t="s">
        <v>2345</v>
      </c>
      <c r="O13157">
        <v>0</v>
      </c>
      <c r="P13157">
        <v>0</v>
      </c>
      <c r="Q13157">
        <v>1</v>
      </c>
      <c r="R13157">
        <v>0</v>
      </c>
      <c r="S13157">
        <v>0</v>
      </c>
      <c r="T13157">
        <v>0</v>
      </c>
      <c r="U13157">
        <v>0</v>
      </c>
      <c r="V13157">
        <v>2</v>
      </c>
      <c r="W13157">
        <v>2</v>
      </c>
      <c r="X13157">
        <v>2</v>
      </c>
    </row>
    <row r="13158" spans="1:24" x14ac:dyDescent="0.2">
      <c r="A13158" t="s">
        <v>1163</v>
      </c>
      <c r="B13158" s="14">
        <v>44076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596</v>
      </c>
      <c r="K13158" t="s">
        <v>1308</v>
      </c>
      <c r="L13158">
        <v>463</v>
      </c>
      <c r="M13158" t="s">
        <v>2230</v>
      </c>
      <c r="N13158" t="s">
        <v>2345</v>
      </c>
      <c r="O13158">
        <v>0</v>
      </c>
      <c r="P13158">
        <v>0</v>
      </c>
      <c r="Q13158">
        <v>1</v>
      </c>
      <c r="R13158">
        <v>0</v>
      </c>
      <c r="S13158">
        <v>0</v>
      </c>
      <c r="T13158">
        <v>0</v>
      </c>
      <c r="U13158">
        <v>0</v>
      </c>
      <c r="V13158">
        <v>2</v>
      </c>
      <c r="W13158">
        <v>2</v>
      </c>
      <c r="X13158">
        <v>2</v>
      </c>
    </row>
    <row r="13159" spans="1:24" x14ac:dyDescent="0.2">
      <c r="A13159" t="s">
        <v>1164</v>
      </c>
      <c r="B13159" s="14">
        <v>44076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1154</v>
      </c>
      <c r="K13159" t="s">
        <v>1300</v>
      </c>
      <c r="L13159">
        <v>12</v>
      </c>
      <c r="M13159" t="s">
        <v>2231</v>
      </c>
      <c r="N13159" t="s">
        <v>2345</v>
      </c>
      <c r="O13159">
        <v>0</v>
      </c>
      <c r="P13159">
        <v>0</v>
      </c>
      <c r="Q13159">
        <v>1</v>
      </c>
      <c r="R13159">
        <v>0</v>
      </c>
      <c r="S13159">
        <v>0</v>
      </c>
      <c r="T13159">
        <v>0</v>
      </c>
      <c r="U13159">
        <v>0</v>
      </c>
      <c r="V13159">
        <v>2</v>
      </c>
      <c r="W13159">
        <v>2</v>
      </c>
      <c r="X13159">
        <v>2</v>
      </c>
    </row>
    <row r="13160" spans="1:24" x14ac:dyDescent="0.2">
      <c r="A13160" t="s">
        <v>654</v>
      </c>
      <c r="B13160" s="14">
        <v>44076</v>
      </c>
      <c r="C13160">
        <v>0</v>
      </c>
      <c r="D13160">
        <v>0</v>
      </c>
      <c r="E13160">
        <v>0</v>
      </c>
      <c r="F13160">
        <v>2</v>
      </c>
      <c r="G13160">
        <v>8</v>
      </c>
      <c r="H13160">
        <v>4</v>
      </c>
      <c r="I13160">
        <v>2</v>
      </c>
      <c r="J13160">
        <v>2030</v>
      </c>
      <c r="K13160" t="s">
        <v>1131</v>
      </c>
      <c r="L13160">
        <v>581</v>
      </c>
      <c r="M13160" t="s">
        <v>1721</v>
      </c>
      <c r="N13160" t="s">
        <v>2345</v>
      </c>
      <c r="O13160">
        <v>34.42340791738382</v>
      </c>
      <c r="P13160">
        <v>3.5387367956842168</v>
      </c>
      <c r="Q13160">
        <v>1</v>
      </c>
      <c r="R13160">
        <v>0</v>
      </c>
      <c r="S13160">
        <v>0.5</v>
      </c>
      <c r="T13160">
        <v>6.25</v>
      </c>
      <c r="U13160">
        <v>0</v>
      </c>
      <c r="V13160">
        <v>11.788736795684221</v>
      </c>
      <c r="W13160">
        <v>4.4000000000000004</v>
      </c>
      <c r="X13160">
        <v>5.4714285714285698</v>
      </c>
    </row>
    <row r="13161" spans="1:24" x14ac:dyDescent="0.2">
      <c r="A13161" t="s">
        <v>1165</v>
      </c>
      <c r="B13161" s="14">
        <v>44076</v>
      </c>
      <c r="C13161">
        <v>0</v>
      </c>
      <c r="D13161">
        <v>0</v>
      </c>
      <c r="E13161">
        <v>0</v>
      </c>
      <c r="F13161">
        <v>0</v>
      </c>
      <c r="G13161">
        <v>1</v>
      </c>
      <c r="H13161">
        <v>0</v>
      </c>
      <c r="I13161">
        <v>0</v>
      </c>
      <c r="J13161">
        <v>1174</v>
      </c>
      <c r="K13161" t="s">
        <v>1301</v>
      </c>
      <c r="L13161">
        <v>835</v>
      </c>
      <c r="M13161" t="s">
        <v>2232</v>
      </c>
      <c r="N13161" t="s">
        <v>2345</v>
      </c>
      <c r="O13161">
        <v>0</v>
      </c>
      <c r="P13161">
        <v>0</v>
      </c>
      <c r="Q13161">
        <v>1</v>
      </c>
      <c r="R13161">
        <v>0</v>
      </c>
      <c r="S13161">
        <v>0</v>
      </c>
      <c r="T13161">
        <v>0</v>
      </c>
      <c r="U13161">
        <v>0</v>
      </c>
      <c r="V13161">
        <v>2</v>
      </c>
      <c r="W13161">
        <v>2</v>
      </c>
      <c r="X13161">
        <v>2</v>
      </c>
    </row>
    <row r="13162" spans="1:24" x14ac:dyDescent="0.2">
      <c r="A13162" t="s">
        <v>650</v>
      </c>
      <c r="B13162" s="14">
        <v>4407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1205</v>
      </c>
      <c r="K13162" t="s">
        <v>1307</v>
      </c>
      <c r="L13162">
        <v>485</v>
      </c>
      <c r="M13162" t="s">
        <v>1717</v>
      </c>
      <c r="N13162" t="s">
        <v>2345</v>
      </c>
      <c r="O13162">
        <v>0</v>
      </c>
      <c r="P13162">
        <v>0</v>
      </c>
      <c r="Q13162">
        <v>1</v>
      </c>
      <c r="R13162">
        <v>0</v>
      </c>
      <c r="S13162">
        <v>0</v>
      </c>
      <c r="T13162">
        <v>0</v>
      </c>
      <c r="U13162">
        <v>0</v>
      </c>
      <c r="V13162">
        <v>2</v>
      </c>
      <c r="W13162">
        <v>2</v>
      </c>
      <c r="X13162">
        <v>2</v>
      </c>
    </row>
    <row r="13163" spans="1:24" x14ac:dyDescent="0.2">
      <c r="A13163" t="s">
        <v>655</v>
      </c>
      <c r="B13163" s="14">
        <v>44076</v>
      </c>
      <c r="C13163">
        <v>1</v>
      </c>
      <c r="D13163">
        <v>2</v>
      </c>
      <c r="E13163">
        <v>1</v>
      </c>
      <c r="F13163">
        <v>4</v>
      </c>
      <c r="G13163">
        <v>2</v>
      </c>
      <c r="H13163">
        <v>6</v>
      </c>
      <c r="I13163">
        <v>4</v>
      </c>
      <c r="J13163">
        <v>48</v>
      </c>
      <c r="K13163" t="s">
        <v>1300</v>
      </c>
      <c r="L13163">
        <v>1138</v>
      </c>
      <c r="M13163" t="s">
        <v>1722</v>
      </c>
      <c r="N13163" t="s">
        <v>2345</v>
      </c>
      <c r="O13163">
        <v>35.149384885764498</v>
      </c>
      <c r="P13163">
        <v>3.5596071184097968</v>
      </c>
      <c r="Q13163">
        <v>1</v>
      </c>
      <c r="R13163">
        <v>0</v>
      </c>
      <c r="S13163">
        <v>0.66666666666666663</v>
      </c>
      <c r="T13163">
        <v>8.3333333333333321</v>
      </c>
      <c r="U13163">
        <v>0</v>
      </c>
      <c r="V13163">
        <v>13.892940451743129</v>
      </c>
      <c r="W13163">
        <v>4.4000000000000004</v>
      </c>
      <c r="X13163">
        <v>4.3999999999999986</v>
      </c>
    </row>
    <row r="13164" spans="1:24" x14ac:dyDescent="0.2">
      <c r="A13164" t="s">
        <v>1166</v>
      </c>
      <c r="B13164" s="14">
        <v>44076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347</v>
      </c>
      <c r="K13164" t="s">
        <v>1308</v>
      </c>
      <c r="L13164">
        <v>231</v>
      </c>
      <c r="M13164" t="s">
        <v>2233</v>
      </c>
      <c r="N13164" t="s">
        <v>2345</v>
      </c>
      <c r="O13164">
        <v>0</v>
      </c>
      <c r="P13164">
        <v>0</v>
      </c>
      <c r="Q13164">
        <v>1</v>
      </c>
      <c r="R13164">
        <v>0</v>
      </c>
      <c r="S13164">
        <v>0</v>
      </c>
      <c r="T13164">
        <v>0</v>
      </c>
      <c r="U13164">
        <v>0</v>
      </c>
      <c r="V13164">
        <v>2</v>
      </c>
      <c r="W13164">
        <v>2</v>
      </c>
      <c r="X13164">
        <v>2</v>
      </c>
    </row>
    <row r="13165" spans="1:24" x14ac:dyDescent="0.2">
      <c r="A13165" t="s">
        <v>642</v>
      </c>
      <c r="B13165" s="14">
        <v>44076</v>
      </c>
      <c r="C13165">
        <v>0</v>
      </c>
      <c r="D13165">
        <v>0</v>
      </c>
      <c r="E13165">
        <v>0</v>
      </c>
      <c r="F13165">
        <v>6</v>
      </c>
      <c r="G13165">
        <v>2</v>
      </c>
      <c r="H13165">
        <v>23</v>
      </c>
      <c r="I13165">
        <v>5</v>
      </c>
      <c r="J13165">
        <v>994</v>
      </c>
      <c r="K13165" t="s">
        <v>1296</v>
      </c>
      <c r="L13165">
        <v>1389</v>
      </c>
      <c r="M13165" t="s">
        <v>1709</v>
      </c>
      <c r="N13165" t="s">
        <v>2345</v>
      </c>
      <c r="O13165">
        <v>43.196544276457892</v>
      </c>
      <c r="P13165">
        <v>3.765760498449894</v>
      </c>
      <c r="Q13165">
        <v>1</v>
      </c>
      <c r="R13165">
        <v>0</v>
      </c>
      <c r="S13165">
        <v>0.21739130434782611</v>
      </c>
      <c r="T13165">
        <v>2.7173913043478262</v>
      </c>
      <c r="U13165">
        <v>0</v>
      </c>
      <c r="V13165">
        <v>8.4831518027977211</v>
      </c>
      <c r="W13165">
        <v>5.9</v>
      </c>
      <c r="X13165">
        <v>5.2571428571428553</v>
      </c>
    </row>
    <row r="13166" spans="1:24" x14ac:dyDescent="0.2">
      <c r="A13166" t="s">
        <v>1167</v>
      </c>
      <c r="B13166" s="14">
        <v>44076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1258</v>
      </c>
      <c r="K13166" t="s">
        <v>1290</v>
      </c>
      <c r="L13166">
        <v>367</v>
      </c>
      <c r="M13166" t="s">
        <v>2234</v>
      </c>
      <c r="N13166" t="s">
        <v>2345</v>
      </c>
      <c r="O13166">
        <v>0</v>
      </c>
      <c r="P13166">
        <v>0</v>
      </c>
      <c r="Q13166">
        <v>1</v>
      </c>
      <c r="R13166">
        <v>0</v>
      </c>
      <c r="S13166">
        <v>0</v>
      </c>
      <c r="T13166">
        <v>0</v>
      </c>
      <c r="U13166">
        <v>0</v>
      </c>
      <c r="V13166">
        <v>2</v>
      </c>
      <c r="W13166">
        <v>2</v>
      </c>
      <c r="X13166">
        <v>2</v>
      </c>
    </row>
    <row r="13167" spans="1:24" x14ac:dyDescent="0.2">
      <c r="A13167" t="s">
        <v>1168</v>
      </c>
      <c r="B13167" s="14">
        <v>44076</v>
      </c>
      <c r="C13167">
        <v>0</v>
      </c>
      <c r="D13167">
        <v>0</v>
      </c>
      <c r="E13167">
        <v>0</v>
      </c>
      <c r="F13167">
        <v>2</v>
      </c>
      <c r="G13167">
        <v>0</v>
      </c>
      <c r="H13167">
        <v>3</v>
      </c>
      <c r="I13167">
        <v>2</v>
      </c>
      <c r="J13167">
        <v>263</v>
      </c>
      <c r="K13167" t="s">
        <v>1306</v>
      </c>
      <c r="L13167">
        <v>305</v>
      </c>
      <c r="M13167" t="s">
        <v>2235</v>
      </c>
      <c r="N13167" t="s">
        <v>2345</v>
      </c>
      <c r="O13167">
        <v>65.573770491803273</v>
      </c>
      <c r="P13167">
        <v>4.1831757759287163</v>
      </c>
      <c r="Q13167">
        <v>1</v>
      </c>
      <c r="R13167">
        <v>0</v>
      </c>
      <c r="S13167">
        <v>0.66666666666666663</v>
      </c>
      <c r="T13167">
        <v>8.3333333333333321</v>
      </c>
      <c r="U13167">
        <v>0</v>
      </c>
      <c r="V13167">
        <v>14.516509109262049</v>
      </c>
      <c r="W13167">
        <v>4.4000000000000004</v>
      </c>
      <c r="X13167">
        <v>4.3999999999999986</v>
      </c>
    </row>
    <row r="13168" spans="1:24" x14ac:dyDescent="0.2">
      <c r="A13168" t="s">
        <v>1169</v>
      </c>
      <c r="B13168" s="14">
        <v>44076</v>
      </c>
      <c r="C13168">
        <v>0</v>
      </c>
      <c r="D13168">
        <v>0</v>
      </c>
      <c r="E13168">
        <v>0</v>
      </c>
      <c r="F13168">
        <v>0</v>
      </c>
      <c r="G13168">
        <v>1</v>
      </c>
      <c r="H13168">
        <v>0</v>
      </c>
      <c r="I13168">
        <v>0</v>
      </c>
      <c r="J13168">
        <v>298</v>
      </c>
      <c r="K13168" t="s">
        <v>1300</v>
      </c>
      <c r="L13168">
        <v>417</v>
      </c>
      <c r="M13168" t="s">
        <v>2236</v>
      </c>
      <c r="N13168" t="s">
        <v>2345</v>
      </c>
      <c r="O13168">
        <v>0</v>
      </c>
      <c r="P13168">
        <v>0</v>
      </c>
      <c r="Q13168">
        <v>1</v>
      </c>
      <c r="R13168">
        <v>0</v>
      </c>
      <c r="S13168">
        <v>0</v>
      </c>
      <c r="T13168">
        <v>0</v>
      </c>
      <c r="U13168">
        <v>0</v>
      </c>
      <c r="V13168">
        <v>2</v>
      </c>
      <c r="W13168">
        <v>2</v>
      </c>
      <c r="X13168">
        <v>2</v>
      </c>
    </row>
    <row r="13169" spans="1:24" x14ac:dyDescent="0.2">
      <c r="A13169" t="s">
        <v>1170</v>
      </c>
      <c r="B13169" s="14">
        <v>44076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742</v>
      </c>
      <c r="K13169" t="s">
        <v>1287</v>
      </c>
      <c r="L13169">
        <v>949</v>
      </c>
      <c r="M13169" t="s">
        <v>2237</v>
      </c>
      <c r="N13169" t="s">
        <v>2345</v>
      </c>
      <c r="O13169">
        <v>0</v>
      </c>
      <c r="P13169">
        <v>0</v>
      </c>
      <c r="Q13169">
        <v>1</v>
      </c>
      <c r="R13169">
        <v>0</v>
      </c>
      <c r="S13169">
        <v>0</v>
      </c>
      <c r="T13169">
        <v>0</v>
      </c>
      <c r="U13169">
        <v>0</v>
      </c>
      <c r="V13169">
        <v>2</v>
      </c>
      <c r="W13169">
        <v>2</v>
      </c>
      <c r="X13169">
        <v>2</v>
      </c>
    </row>
    <row r="13170" spans="1:24" x14ac:dyDescent="0.2">
      <c r="A13170" t="s">
        <v>371</v>
      </c>
      <c r="B13170" s="14">
        <v>44076</v>
      </c>
      <c r="C13170">
        <v>0</v>
      </c>
      <c r="D13170">
        <v>0</v>
      </c>
      <c r="E13170">
        <v>0</v>
      </c>
      <c r="F13170">
        <v>1</v>
      </c>
      <c r="G13170">
        <v>0</v>
      </c>
      <c r="H13170">
        <v>1</v>
      </c>
      <c r="I13170">
        <v>1</v>
      </c>
      <c r="J13170">
        <v>748</v>
      </c>
      <c r="K13170" t="s">
        <v>1305</v>
      </c>
      <c r="L13170">
        <v>683</v>
      </c>
      <c r="M13170" t="s">
        <v>1438</v>
      </c>
      <c r="N13170" t="s">
        <v>2345</v>
      </c>
      <c r="O13170">
        <v>14.64128843338214</v>
      </c>
      <c r="P13170">
        <v>2.683845512405393</v>
      </c>
      <c r="Q13170">
        <v>1</v>
      </c>
      <c r="R13170">
        <v>0</v>
      </c>
      <c r="S13170">
        <v>1</v>
      </c>
      <c r="T13170">
        <v>12.5</v>
      </c>
      <c r="U13170">
        <v>0</v>
      </c>
      <c r="V13170">
        <v>17.183845512405391</v>
      </c>
      <c r="W13170">
        <v>4.4000000000000004</v>
      </c>
      <c r="X13170">
        <v>3.7142857142857131</v>
      </c>
    </row>
    <row r="13171" spans="1:24" x14ac:dyDescent="0.2">
      <c r="A13171" t="s">
        <v>1171</v>
      </c>
      <c r="B13171" s="14">
        <v>44076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197</v>
      </c>
      <c r="K13171" t="s">
        <v>1279</v>
      </c>
      <c r="L13171">
        <v>905</v>
      </c>
      <c r="M13171" t="s">
        <v>2238</v>
      </c>
      <c r="N13171" t="s">
        <v>2345</v>
      </c>
      <c r="O13171">
        <v>0</v>
      </c>
      <c r="P13171">
        <v>0</v>
      </c>
      <c r="Q13171">
        <v>1</v>
      </c>
      <c r="R13171">
        <v>0</v>
      </c>
      <c r="S13171">
        <v>0</v>
      </c>
      <c r="T13171">
        <v>0</v>
      </c>
      <c r="U13171">
        <v>0</v>
      </c>
      <c r="V13171">
        <v>2</v>
      </c>
      <c r="W13171">
        <v>2</v>
      </c>
      <c r="X13171">
        <v>2</v>
      </c>
    </row>
    <row r="13172" spans="1:24" x14ac:dyDescent="0.2">
      <c r="A13172" t="s">
        <v>391</v>
      </c>
      <c r="B13172" s="14">
        <v>44076</v>
      </c>
      <c r="C13172">
        <v>0</v>
      </c>
      <c r="D13172">
        <v>0</v>
      </c>
      <c r="E13172">
        <v>0</v>
      </c>
      <c r="F13172">
        <v>4</v>
      </c>
      <c r="G13172">
        <v>2</v>
      </c>
      <c r="H13172">
        <v>24</v>
      </c>
      <c r="I13172">
        <v>4</v>
      </c>
      <c r="J13172">
        <v>1082</v>
      </c>
      <c r="K13172" t="s">
        <v>1291</v>
      </c>
      <c r="L13172">
        <v>1476</v>
      </c>
      <c r="M13172" t="s">
        <v>1458</v>
      </c>
      <c r="N13172" t="s">
        <v>2345</v>
      </c>
      <c r="O13172">
        <v>27.100271002710031</v>
      </c>
      <c r="P13172">
        <v>3.2995437279356561</v>
      </c>
      <c r="Q13172">
        <v>1</v>
      </c>
      <c r="R13172">
        <v>0</v>
      </c>
      <c r="S13172">
        <v>0.16666666666666671</v>
      </c>
      <c r="T13172">
        <v>2.083333333333333</v>
      </c>
      <c r="U13172">
        <v>0</v>
      </c>
      <c r="V13172">
        <v>7.3828770612689887</v>
      </c>
      <c r="W13172">
        <v>4.4000000000000004</v>
      </c>
      <c r="X13172">
        <v>4.614285714285713</v>
      </c>
    </row>
    <row r="13173" spans="1:24" x14ac:dyDescent="0.2">
      <c r="A13173" t="s">
        <v>1172</v>
      </c>
      <c r="B13173" s="14">
        <v>44076</v>
      </c>
      <c r="C13173">
        <v>0</v>
      </c>
      <c r="D13173">
        <v>0</v>
      </c>
      <c r="E13173">
        <v>0</v>
      </c>
      <c r="F13173">
        <v>2</v>
      </c>
      <c r="G13173">
        <v>1</v>
      </c>
      <c r="H13173">
        <v>18</v>
      </c>
      <c r="I13173">
        <v>2</v>
      </c>
      <c r="J13173">
        <v>678</v>
      </c>
      <c r="K13173" t="s">
        <v>1306</v>
      </c>
      <c r="L13173">
        <v>365</v>
      </c>
      <c r="M13173" t="s">
        <v>2239</v>
      </c>
      <c r="N13173" t="s">
        <v>2345</v>
      </c>
      <c r="O13173">
        <v>54.794520547945197</v>
      </c>
      <c r="P13173">
        <v>4.0035901989536367</v>
      </c>
      <c r="Q13173">
        <v>1</v>
      </c>
      <c r="R13173">
        <v>0</v>
      </c>
      <c r="S13173">
        <v>0.1111111111111111</v>
      </c>
      <c r="T13173">
        <v>1.3888888888888891</v>
      </c>
      <c r="U13173">
        <v>0</v>
      </c>
      <c r="V13173">
        <v>7.3924790878425259</v>
      </c>
      <c r="W13173">
        <v>4.4000000000000004</v>
      </c>
      <c r="X13173">
        <v>4.3999999999999986</v>
      </c>
    </row>
    <row r="13174" spans="1:24" x14ac:dyDescent="0.2">
      <c r="A13174" t="s">
        <v>561</v>
      </c>
      <c r="B13174" s="14">
        <v>44076</v>
      </c>
      <c r="C13174">
        <v>0</v>
      </c>
      <c r="D13174">
        <v>0</v>
      </c>
      <c r="E13174">
        <v>0</v>
      </c>
      <c r="F13174">
        <v>0</v>
      </c>
      <c r="G13174">
        <v>1</v>
      </c>
      <c r="H13174">
        <v>0</v>
      </c>
      <c r="I13174">
        <v>0</v>
      </c>
      <c r="J13174">
        <v>694</v>
      </c>
      <c r="K13174" t="s">
        <v>1311</v>
      </c>
      <c r="L13174">
        <v>1925</v>
      </c>
      <c r="M13174" t="s">
        <v>1628</v>
      </c>
      <c r="N13174" t="s">
        <v>2345</v>
      </c>
      <c r="O13174">
        <v>0</v>
      </c>
      <c r="P13174">
        <v>0</v>
      </c>
      <c r="Q13174">
        <v>1</v>
      </c>
      <c r="R13174">
        <v>0</v>
      </c>
      <c r="S13174">
        <v>0</v>
      </c>
      <c r="T13174">
        <v>0</v>
      </c>
      <c r="U13174">
        <v>0</v>
      </c>
      <c r="V13174">
        <v>2</v>
      </c>
      <c r="W13174">
        <v>2</v>
      </c>
      <c r="X13174">
        <v>3.371428571428571</v>
      </c>
    </row>
    <row r="13175" spans="1:24" x14ac:dyDescent="0.2">
      <c r="A13175" t="s">
        <v>1173</v>
      </c>
      <c r="B13175" s="14">
        <v>44076</v>
      </c>
      <c r="C13175">
        <v>0</v>
      </c>
      <c r="D13175">
        <v>0</v>
      </c>
      <c r="E13175">
        <v>0</v>
      </c>
      <c r="F13175">
        <v>0</v>
      </c>
      <c r="G13175">
        <v>0</v>
      </c>
      <c r="H13175">
        <v>0</v>
      </c>
      <c r="I13175">
        <v>0</v>
      </c>
      <c r="J13175">
        <v>272</v>
      </c>
      <c r="K13175" t="s">
        <v>1300</v>
      </c>
      <c r="L13175">
        <v>487</v>
      </c>
      <c r="M13175" t="s">
        <v>2240</v>
      </c>
      <c r="N13175" t="s">
        <v>2345</v>
      </c>
      <c r="O13175">
        <v>0</v>
      </c>
      <c r="P13175">
        <v>0</v>
      </c>
      <c r="Q13175">
        <v>1</v>
      </c>
      <c r="R13175">
        <v>0</v>
      </c>
      <c r="S13175">
        <v>0</v>
      </c>
      <c r="T13175">
        <v>0</v>
      </c>
      <c r="U13175">
        <v>0</v>
      </c>
      <c r="V13175">
        <v>2</v>
      </c>
      <c r="W13175">
        <v>2</v>
      </c>
      <c r="X13175">
        <v>2</v>
      </c>
    </row>
    <row r="13176" spans="1:24" x14ac:dyDescent="0.2">
      <c r="A13176" t="s">
        <v>648</v>
      </c>
      <c r="B13176" s="14">
        <v>44076</v>
      </c>
      <c r="C13176">
        <v>0</v>
      </c>
      <c r="D13176">
        <v>0</v>
      </c>
      <c r="E13176">
        <v>0</v>
      </c>
      <c r="F13176">
        <v>1</v>
      </c>
      <c r="G13176">
        <v>0</v>
      </c>
      <c r="H13176">
        <v>2</v>
      </c>
      <c r="I13176">
        <v>1</v>
      </c>
      <c r="J13176">
        <v>3657</v>
      </c>
      <c r="K13176" t="s">
        <v>1317</v>
      </c>
      <c r="L13176">
        <v>637</v>
      </c>
      <c r="M13176" t="s">
        <v>1715</v>
      </c>
      <c r="N13176" t="s">
        <v>2345</v>
      </c>
      <c r="O13176">
        <v>15.698587127158561</v>
      </c>
      <c r="P13176">
        <v>2.75357071640402</v>
      </c>
      <c r="Q13176">
        <v>1</v>
      </c>
      <c r="R13176">
        <v>0</v>
      </c>
      <c r="S13176">
        <v>0.5</v>
      </c>
      <c r="T13176">
        <v>6.25</v>
      </c>
      <c r="U13176">
        <v>0</v>
      </c>
      <c r="V13176">
        <v>11.00357071640402</v>
      </c>
      <c r="W13176">
        <v>4.4000000000000004</v>
      </c>
      <c r="X13176">
        <v>2.6857142857142851</v>
      </c>
    </row>
    <row r="13177" spans="1:24" x14ac:dyDescent="0.2">
      <c r="A13177" t="s">
        <v>1174</v>
      </c>
      <c r="B13177" s="14">
        <v>44076</v>
      </c>
      <c r="C13177">
        <v>0</v>
      </c>
      <c r="D13177">
        <v>0</v>
      </c>
      <c r="E13177">
        <v>0</v>
      </c>
      <c r="F13177">
        <v>2</v>
      </c>
      <c r="G13177">
        <v>0</v>
      </c>
      <c r="H13177">
        <v>8</v>
      </c>
      <c r="I13177">
        <v>2</v>
      </c>
      <c r="J13177">
        <v>570</v>
      </c>
      <c r="K13177" t="s">
        <v>1307</v>
      </c>
      <c r="L13177">
        <v>899</v>
      </c>
      <c r="M13177" t="s">
        <v>2241</v>
      </c>
      <c r="N13177" t="s">
        <v>2345</v>
      </c>
      <c r="O13177">
        <v>22.246941045606231</v>
      </c>
      <c r="P13177">
        <v>3.1022045180645081</v>
      </c>
      <c r="Q13177">
        <v>1</v>
      </c>
      <c r="R13177">
        <v>0</v>
      </c>
      <c r="S13177">
        <v>0.25</v>
      </c>
      <c r="T13177">
        <v>3.125</v>
      </c>
      <c r="U13177">
        <v>0</v>
      </c>
      <c r="V13177">
        <v>8.2272045180645073</v>
      </c>
      <c r="W13177">
        <v>4.4000000000000004</v>
      </c>
      <c r="X13177">
        <v>4.0571428571428561</v>
      </c>
    </row>
    <row r="13178" spans="1:24" x14ac:dyDescent="0.2">
      <c r="A13178" t="s">
        <v>1175</v>
      </c>
      <c r="B13178" s="14">
        <v>44076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416</v>
      </c>
      <c r="K13178" t="s">
        <v>1308</v>
      </c>
      <c r="L13178">
        <v>581</v>
      </c>
      <c r="M13178" t="s">
        <v>2242</v>
      </c>
      <c r="N13178" t="s">
        <v>2345</v>
      </c>
      <c r="O13178">
        <v>0</v>
      </c>
      <c r="P13178">
        <v>0</v>
      </c>
      <c r="Q13178">
        <v>1</v>
      </c>
      <c r="R13178">
        <v>0</v>
      </c>
      <c r="S13178">
        <v>0</v>
      </c>
      <c r="T13178">
        <v>0</v>
      </c>
      <c r="U13178">
        <v>0</v>
      </c>
      <c r="V13178">
        <v>2</v>
      </c>
      <c r="W13178">
        <v>2</v>
      </c>
      <c r="X13178">
        <v>2</v>
      </c>
    </row>
    <row r="13179" spans="1:24" x14ac:dyDescent="0.2">
      <c r="A13179" t="s">
        <v>1176</v>
      </c>
      <c r="B13179" s="14">
        <v>44076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290</v>
      </c>
      <c r="K13179" t="s">
        <v>1311</v>
      </c>
      <c r="L13179">
        <v>769</v>
      </c>
      <c r="M13179" t="s">
        <v>2243</v>
      </c>
      <c r="N13179" t="s">
        <v>2345</v>
      </c>
      <c r="O13179">
        <v>0</v>
      </c>
      <c r="P13179">
        <v>0</v>
      </c>
      <c r="Q13179">
        <v>1</v>
      </c>
      <c r="R13179">
        <v>0</v>
      </c>
      <c r="S13179">
        <v>0</v>
      </c>
      <c r="T13179">
        <v>0</v>
      </c>
      <c r="U13179">
        <v>0</v>
      </c>
      <c r="V13179">
        <v>2</v>
      </c>
      <c r="W13179">
        <v>2</v>
      </c>
      <c r="X13179">
        <v>2</v>
      </c>
    </row>
    <row r="13180" spans="1:24" x14ac:dyDescent="0.2">
      <c r="A13180" t="s">
        <v>1177</v>
      </c>
      <c r="B13180" s="14">
        <v>44076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1127</v>
      </c>
      <c r="K13180" t="s">
        <v>1300</v>
      </c>
      <c r="L13180">
        <v>715</v>
      </c>
      <c r="M13180" t="s">
        <v>2244</v>
      </c>
      <c r="N13180" t="s">
        <v>2345</v>
      </c>
      <c r="O13180">
        <v>0</v>
      </c>
      <c r="P13180">
        <v>0</v>
      </c>
      <c r="Q13180">
        <v>1</v>
      </c>
      <c r="R13180">
        <v>0</v>
      </c>
      <c r="S13180">
        <v>0</v>
      </c>
      <c r="T13180">
        <v>0</v>
      </c>
      <c r="U13180">
        <v>0</v>
      </c>
      <c r="V13180">
        <v>2</v>
      </c>
      <c r="W13180">
        <v>2</v>
      </c>
      <c r="X13180">
        <v>2</v>
      </c>
    </row>
    <row r="13181" spans="1:24" x14ac:dyDescent="0.2">
      <c r="A13181" t="s">
        <v>1178</v>
      </c>
      <c r="B13181" s="14">
        <v>44076</v>
      </c>
      <c r="C13181">
        <v>0</v>
      </c>
      <c r="D13181">
        <v>0</v>
      </c>
      <c r="E13181">
        <v>0</v>
      </c>
      <c r="F13181">
        <v>0</v>
      </c>
      <c r="G13181">
        <v>1</v>
      </c>
      <c r="H13181">
        <v>0</v>
      </c>
      <c r="I13181">
        <v>0</v>
      </c>
      <c r="J13181">
        <v>4008</v>
      </c>
      <c r="K13181" t="s">
        <v>1310</v>
      </c>
      <c r="L13181">
        <v>584</v>
      </c>
      <c r="M13181" t="s">
        <v>2245</v>
      </c>
      <c r="N13181" t="s">
        <v>2345</v>
      </c>
      <c r="O13181">
        <v>0</v>
      </c>
      <c r="P13181">
        <v>0</v>
      </c>
      <c r="Q13181">
        <v>1</v>
      </c>
      <c r="R13181">
        <v>0</v>
      </c>
      <c r="S13181">
        <v>0</v>
      </c>
      <c r="T13181">
        <v>0</v>
      </c>
      <c r="U13181">
        <v>0</v>
      </c>
      <c r="V13181">
        <v>2</v>
      </c>
      <c r="W13181">
        <v>2</v>
      </c>
      <c r="X13181">
        <v>3.7142857142857131</v>
      </c>
    </row>
    <row r="13182" spans="1:24" x14ac:dyDescent="0.2">
      <c r="A13182" t="s">
        <v>435</v>
      </c>
      <c r="B13182" s="14">
        <v>4407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286</v>
      </c>
      <c r="K13182" t="s">
        <v>1287</v>
      </c>
      <c r="L13182">
        <v>766</v>
      </c>
      <c r="M13182" t="s">
        <v>1502</v>
      </c>
      <c r="N13182" t="s">
        <v>2345</v>
      </c>
      <c r="O13182">
        <v>0</v>
      </c>
      <c r="P13182">
        <v>0</v>
      </c>
      <c r="Q13182">
        <v>1</v>
      </c>
      <c r="R13182">
        <v>0</v>
      </c>
      <c r="S13182">
        <v>0</v>
      </c>
      <c r="T13182">
        <v>0</v>
      </c>
      <c r="U13182">
        <v>0</v>
      </c>
      <c r="V13182">
        <v>2</v>
      </c>
      <c r="W13182">
        <v>2</v>
      </c>
      <c r="X13182">
        <v>2</v>
      </c>
    </row>
    <row r="13183" spans="1:24" x14ac:dyDescent="0.2">
      <c r="A13183" t="s">
        <v>1179</v>
      </c>
      <c r="B13183" s="14">
        <v>44076</v>
      </c>
      <c r="C13183">
        <v>0</v>
      </c>
      <c r="D13183">
        <v>0</v>
      </c>
      <c r="E13183">
        <v>0</v>
      </c>
      <c r="F13183">
        <v>2</v>
      </c>
      <c r="G13183">
        <v>0</v>
      </c>
      <c r="H13183">
        <v>2</v>
      </c>
      <c r="I13183">
        <v>2</v>
      </c>
      <c r="J13183">
        <v>3752</v>
      </c>
      <c r="K13183" t="s">
        <v>1282</v>
      </c>
      <c r="L13183">
        <v>735</v>
      </c>
      <c r="M13183" t="s">
        <v>2246</v>
      </c>
      <c r="N13183" t="s">
        <v>2345</v>
      </c>
      <c r="O13183">
        <v>27.210884353741491</v>
      </c>
      <c r="P13183">
        <v>3.3036170533232911</v>
      </c>
      <c r="Q13183">
        <v>1</v>
      </c>
      <c r="R13183">
        <v>0</v>
      </c>
      <c r="S13183">
        <v>1</v>
      </c>
      <c r="T13183">
        <v>12.5</v>
      </c>
      <c r="U13183">
        <v>0</v>
      </c>
      <c r="V13183">
        <v>17.80361705332329</v>
      </c>
      <c r="W13183">
        <v>4.4000000000000004</v>
      </c>
      <c r="X13183">
        <v>2.6857142857142851</v>
      </c>
    </row>
    <row r="13184" spans="1:24" x14ac:dyDescent="0.2">
      <c r="A13184" t="s">
        <v>549</v>
      </c>
      <c r="B13184" s="14">
        <v>44076</v>
      </c>
      <c r="C13184">
        <v>0</v>
      </c>
      <c r="D13184">
        <v>0</v>
      </c>
      <c r="E13184">
        <v>0</v>
      </c>
      <c r="F13184">
        <v>3</v>
      </c>
      <c r="G13184">
        <v>2</v>
      </c>
      <c r="H13184">
        <v>16</v>
      </c>
      <c r="I13184">
        <v>3</v>
      </c>
      <c r="J13184">
        <v>3651</v>
      </c>
      <c r="K13184" t="s">
        <v>1282</v>
      </c>
      <c r="L13184">
        <v>1703</v>
      </c>
      <c r="M13184" t="s">
        <v>1616</v>
      </c>
      <c r="N13184" t="s">
        <v>2345</v>
      </c>
      <c r="O13184">
        <v>17.6159718144451</v>
      </c>
      <c r="P13184">
        <v>2.8688059799816039</v>
      </c>
      <c r="Q13184">
        <v>1</v>
      </c>
      <c r="R13184">
        <v>0</v>
      </c>
      <c r="S13184">
        <v>0.1875</v>
      </c>
      <c r="T13184">
        <v>2.34375</v>
      </c>
      <c r="U13184">
        <v>0</v>
      </c>
      <c r="V13184">
        <v>7.2125559799816026</v>
      </c>
      <c r="W13184">
        <v>4.4000000000000004</v>
      </c>
      <c r="X13184">
        <v>4.3999999999999986</v>
      </c>
    </row>
    <row r="13185" spans="1:24" x14ac:dyDescent="0.2">
      <c r="A13185" t="s">
        <v>1180</v>
      </c>
      <c r="B13185" s="14">
        <v>44076</v>
      </c>
      <c r="C13185">
        <v>0</v>
      </c>
      <c r="D13185">
        <v>0</v>
      </c>
      <c r="E13185">
        <v>0</v>
      </c>
      <c r="F13185">
        <v>0</v>
      </c>
      <c r="G13185">
        <v>1</v>
      </c>
      <c r="H13185">
        <v>0</v>
      </c>
      <c r="I13185">
        <v>0</v>
      </c>
      <c r="J13185">
        <v>3653</v>
      </c>
      <c r="K13185" t="s">
        <v>1285</v>
      </c>
      <c r="L13185">
        <v>795</v>
      </c>
      <c r="M13185" t="s">
        <v>2247</v>
      </c>
      <c r="N13185" t="s">
        <v>2345</v>
      </c>
      <c r="O13185">
        <v>0</v>
      </c>
      <c r="P13185">
        <v>0</v>
      </c>
      <c r="Q13185">
        <v>1</v>
      </c>
      <c r="R13185">
        <v>0</v>
      </c>
      <c r="S13185">
        <v>0</v>
      </c>
      <c r="T13185">
        <v>0</v>
      </c>
      <c r="U13185">
        <v>0</v>
      </c>
      <c r="V13185">
        <v>2</v>
      </c>
      <c r="W13185">
        <v>2</v>
      </c>
      <c r="X13185">
        <v>2.342857142857143</v>
      </c>
    </row>
    <row r="13186" spans="1:24" x14ac:dyDescent="0.2">
      <c r="A13186" t="s">
        <v>1161</v>
      </c>
      <c r="B13186" s="14">
        <v>44076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3637</v>
      </c>
      <c r="K13186" t="s">
        <v>1286</v>
      </c>
      <c r="L13186">
        <v>922</v>
      </c>
      <c r="M13186" t="s">
        <v>2228</v>
      </c>
      <c r="N13186" t="s">
        <v>2345</v>
      </c>
      <c r="O13186">
        <v>0</v>
      </c>
      <c r="P13186">
        <v>0</v>
      </c>
      <c r="Q13186">
        <v>1</v>
      </c>
      <c r="R13186">
        <v>0</v>
      </c>
      <c r="S13186">
        <v>0</v>
      </c>
      <c r="T13186">
        <v>0</v>
      </c>
      <c r="U13186">
        <v>0</v>
      </c>
      <c r="V13186">
        <v>2</v>
      </c>
      <c r="W13186">
        <v>2</v>
      </c>
      <c r="X13186">
        <v>2</v>
      </c>
    </row>
    <row r="13187" spans="1:24" x14ac:dyDescent="0.2">
      <c r="A13187" t="s">
        <v>1159</v>
      </c>
      <c r="B13187" s="14">
        <v>44076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344</v>
      </c>
      <c r="K13187" t="s">
        <v>1292</v>
      </c>
      <c r="L13187">
        <v>769</v>
      </c>
      <c r="M13187" t="s">
        <v>2226</v>
      </c>
      <c r="N13187" t="s">
        <v>2345</v>
      </c>
      <c r="O13187">
        <v>0</v>
      </c>
      <c r="P13187">
        <v>0</v>
      </c>
      <c r="Q13187">
        <v>1</v>
      </c>
      <c r="R13187">
        <v>0</v>
      </c>
      <c r="S13187">
        <v>0</v>
      </c>
      <c r="T13187">
        <v>0</v>
      </c>
      <c r="U13187">
        <v>0</v>
      </c>
      <c r="V13187">
        <v>2</v>
      </c>
      <c r="W13187">
        <v>2</v>
      </c>
      <c r="X13187">
        <v>2</v>
      </c>
    </row>
    <row r="13188" spans="1:24" x14ac:dyDescent="0.2">
      <c r="A13188" t="s">
        <v>550</v>
      </c>
      <c r="B13188" s="14">
        <v>44076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230</v>
      </c>
      <c r="K13188" t="s">
        <v>1288</v>
      </c>
      <c r="L13188">
        <v>880</v>
      </c>
      <c r="M13188" t="s">
        <v>1617</v>
      </c>
      <c r="N13188" t="s">
        <v>2345</v>
      </c>
      <c r="O13188">
        <v>0</v>
      </c>
      <c r="P13188">
        <v>0</v>
      </c>
      <c r="Q13188">
        <v>1</v>
      </c>
      <c r="R13188">
        <v>0</v>
      </c>
      <c r="S13188">
        <v>0</v>
      </c>
      <c r="T13188">
        <v>0</v>
      </c>
      <c r="U13188">
        <v>0</v>
      </c>
      <c r="V13188">
        <v>2</v>
      </c>
      <c r="W13188">
        <v>2</v>
      </c>
      <c r="X13188">
        <v>2.0000000000000009</v>
      </c>
    </row>
    <row r="13189" spans="1:24" x14ac:dyDescent="0.2">
      <c r="A13189" t="s">
        <v>1138</v>
      </c>
      <c r="B13189" s="14">
        <v>44076</v>
      </c>
      <c r="C13189">
        <v>0</v>
      </c>
      <c r="D13189">
        <v>0</v>
      </c>
      <c r="E13189">
        <v>0</v>
      </c>
      <c r="F13189">
        <v>0</v>
      </c>
      <c r="G13189">
        <v>2</v>
      </c>
      <c r="H13189">
        <v>0</v>
      </c>
      <c r="I13189">
        <v>0</v>
      </c>
      <c r="J13189">
        <v>668</v>
      </c>
      <c r="K13189" t="s">
        <v>1325</v>
      </c>
      <c r="L13189">
        <v>795</v>
      </c>
      <c r="M13189" t="s">
        <v>2205</v>
      </c>
      <c r="N13189" t="s">
        <v>2345</v>
      </c>
      <c r="O13189">
        <v>0</v>
      </c>
      <c r="P13189">
        <v>0</v>
      </c>
      <c r="Q13189">
        <v>1</v>
      </c>
      <c r="R13189">
        <v>0</v>
      </c>
      <c r="S13189">
        <v>0</v>
      </c>
      <c r="T13189">
        <v>0</v>
      </c>
      <c r="U13189">
        <v>0</v>
      </c>
      <c r="V13189">
        <v>2</v>
      </c>
      <c r="W13189">
        <v>2</v>
      </c>
      <c r="X13189">
        <v>3.7142857142857131</v>
      </c>
    </row>
    <row r="13190" spans="1:24" x14ac:dyDescent="0.2">
      <c r="A13190" t="s">
        <v>658</v>
      </c>
      <c r="B13190" s="14">
        <v>44076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3745</v>
      </c>
      <c r="K13190" t="s">
        <v>1317</v>
      </c>
      <c r="L13190">
        <v>567</v>
      </c>
      <c r="M13190" t="s">
        <v>1725</v>
      </c>
      <c r="N13190" t="s">
        <v>2345</v>
      </c>
      <c r="O13190">
        <v>0</v>
      </c>
      <c r="P13190">
        <v>0</v>
      </c>
      <c r="Q13190">
        <v>1</v>
      </c>
      <c r="R13190">
        <v>0</v>
      </c>
      <c r="S13190">
        <v>0</v>
      </c>
      <c r="T13190">
        <v>0</v>
      </c>
      <c r="U13190">
        <v>0</v>
      </c>
      <c r="V13190">
        <v>2</v>
      </c>
      <c r="W13190">
        <v>2</v>
      </c>
      <c r="X13190">
        <v>2</v>
      </c>
    </row>
    <row r="13191" spans="1:24" x14ac:dyDescent="0.2">
      <c r="A13191" t="s">
        <v>555</v>
      </c>
      <c r="B13191" s="14">
        <v>44076</v>
      </c>
      <c r="C13191">
        <v>0</v>
      </c>
      <c r="D13191">
        <v>0</v>
      </c>
      <c r="E13191">
        <v>0</v>
      </c>
      <c r="F13191">
        <v>2</v>
      </c>
      <c r="G13191">
        <v>1</v>
      </c>
      <c r="H13191">
        <v>6</v>
      </c>
      <c r="I13191">
        <v>2</v>
      </c>
      <c r="J13191">
        <v>325</v>
      </c>
      <c r="K13191" t="s">
        <v>1293</v>
      </c>
      <c r="L13191">
        <v>1141</v>
      </c>
      <c r="M13191" t="s">
        <v>1622</v>
      </c>
      <c r="N13191" t="s">
        <v>2345</v>
      </c>
      <c r="O13191">
        <v>17.528483786152499</v>
      </c>
      <c r="P13191">
        <v>2.8638272026740519</v>
      </c>
      <c r="Q13191">
        <v>1</v>
      </c>
      <c r="R13191">
        <v>0</v>
      </c>
      <c r="S13191">
        <v>0.33333333333333331</v>
      </c>
      <c r="T13191">
        <v>4.1666666666666661</v>
      </c>
      <c r="U13191">
        <v>0</v>
      </c>
      <c r="V13191">
        <v>9.0304938693407184</v>
      </c>
      <c r="W13191">
        <v>4.4000000000000004</v>
      </c>
      <c r="X13191">
        <v>4.3999999999999986</v>
      </c>
    </row>
    <row r="13192" spans="1:24" x14ac:dyDescent="0.2">
      <c r="A13192" t="s">
        <v>370</v>
      </c>
      <c r="B13192" s="14">
        <v>44076</v>
      </c>
      <c r="C13192">
        <v>0</v>
      </c>
      <c r="D13192">
        <v>0</v>
      </c>
      <c r="E13192">
        <v>0</v>
      </c>
      <c r="F13192">
        <v>1</v>
      </c>
      <c r="G13192">
        <v>1</v>
      </c>
      <c r="H13192">
        <v>1</v>
      </c>
      <c r="I13192">
        <v>1</v>
      </c>
      <c r="J13192">
        <v>757</v>
      </c>
      <c r="K13192" t="s">
        <v>915</v>
      </c>
      <c r="L13192">
        <v>1286</v>
      </c>
      <c r="M13192" t="s">
        <v>1437</v>
      </c>
      <c r="N13192" t="s">
        <v>2345</v>
      </c>
      <c r="O13192">
        <v>7.7760497667185069</v>
      </c>
      <c r="P13192">
        <v>2.0510484671786182</v>
      </c>
      <c r="Q13192">
        <v>1</v>
      </c>
      <c r="R13192">
        <v>0</v>
      </c>
      <c r="S13192">
        <v>1</v>
      </c>
      <c r="T13192">
        <v>12.5</v>
      </c>
      <c r="U13192">
        <v>0</v>
      </c>
      <c r="V13192">
        <v>16.551048467178621</v>
      </c>
      <c r="W13192">
        <v>4.4000000000000004</v>
      </c>
      <c r="X13192">
        <v>3.7142857142857131</v>
      </c>
    </row>
    <row r="13193" spans="1:24" x14ac:dyDescent="0.2">
      <c r="A13193" t="s">
        <v>1158</v>
      </c>
      <c r="B13193" s="14">
        <v>44076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58</v>
      </c>
      <c r="K13193" t="s">
        <v>1290</v>
      </c>
      <c r="L13193">
        <v>153</v>
      </c>
      <c r="M13193" t="s">
        <v>2225</v>
      </c>
      <c r="N13193" t="s">
        <v>2345</v>
      </c>
      <c r="O13193">
        <v>0</v>
      </c>
      <c r="P13193">
        <v>0</v>
      </c>
      <c r="Q13193">
        <v>1</v>
      </c>
      <c r="R13193">
        <v>0</v>
      </c>
      <c r="S13193">
        <v>0</v>
      </c>
      <c r="T13193">
        <v>0</v>
      </c>
      <c r="U13193">
        <v>0</v>
      </c>
      <c r="V13193">
        <v>2</v>
      </c>
      <c r="W13193">
        <v>2</v>
      </c>
      <c r="X13193">
        <v>2</v>
      </c>
    </row>
    <row r="13194" spans="1:24" x14ac:dyDescent="0.2">
      <c r="A13194" t="s">
        <v>1139</v>
      </c>
      <c r="B13194" s="14">
        <v>44076</v>
      </c>
      <c r="C13194">
        <v>0</v>
      </c>
      <c r="D13194">
        <v>0</v>
      </c>
      <c r="E13194">
        <v>0</v>
      </c>
      <c r="F13194">
        <v>3</v>
      </c>
      <c r="G13194">
        <v>2</v>
      </c>
      <c r="H13194">
        <v>21</v>
      </c>
      <c r="I13194">
        <v>3</v>
      </c>
      <c r="J13194">
        <v>1222</v>
      </c>
      <c r="K13194" t="s">
        <v>1301</v>
      </c>
      <c r="L13194">
        <v>1041</v>
      </c>
      <c r="M13194" t="s">
        <v>2206</v>
      </c>
      <c r="N13194" t="s">
        <v>2345</v>
      </c>
      <c r="O13194">
        <v>28.81844380403458</v>
      </c>
      <c r="P13194">
        <v>3.361015592029323</v>
      </c>
      <c r="Q13194">
        <v>1</v>
      </c>
      <c r="R13194">
        <v>0</v>
      </c>
      <c r="S13194">
        <v>0.14285714285714279</v>
      </c>
      <c r="T13194">
        <v>1.785714285714286</v>
      </c>
      <c r="U13194">
        <v>0</v>
      </c>
      <c r="V13194">
        <v>7.146729877743609</v>
      </c>
      <c r="W13194">
        <v>4.4000000000000004</v>
      </c>
      <c r="X13194">
        <v>4.3999999999999986</v>
      </c>
    </row>
    <row r="13195" spans="1:24" x14ac:dyDescent="0.2">
      <c r="A13195" t="s">
        <v>1140</v>
      </c>
      <c r="B13195" s="14">
        <v>44076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1370</v>
      </c>
      <c r="K13195" t="s">
        <v>1292</v>
      </c>
      <c r="L13195">
        <v>624</v>
      </c>
      <c r="M13195" t="s">
        <v>2207</v>
      </c>
      <c r="N13195" t="s">
        <v>2345</v>
      </c>
      <c r="O13195">
        <v>0</v>
      </c>
      <c r="P13195">
        <v>0</v>
      </c>
      <c r="Q13195">
        <v>1</v>
      </c>
      <c r="R13195">
        <v>0</v>
      </c>
      <c r="S13195">
        <v>0</v>
      </c>
      <c r="T13195">
        <v>0</v>
      </c>
      <c r="U13195">
        <v>0</v>
      </c>
      <c r="V13195">
        <v>2</v>
      </c>
      <c r="W13195">
        <v>2</v>
      </c>
      <c r="X13195">
        <v>2</v>
      </c>
    </row>
    <row r="13196" spans="1:24" x14ac:dyDescent="0.2">
      <c r="A13196" t="s">
        <v>563</v>
      </c>
      <c r="B13196" s="14">
        <v>44076</v>
      </c>
      <c r="C13196">
        <v>0</v>
      </c>
      <c r="D13196">
        <v>0</v>
      </c>
      <c r="E13196">
        <v>0</v>
      </c>
      <c r="F13196">
        <v>6</v>
      </c>
      <c r="G13196">
        <v>0</v>
      </c>
      <c r="H13196">
        <v>10</v>
      </c>
      <c r="I13196">
        <v>6</v>
      </c>
      <c r="J13196">
        <v>3576</v>
      </c>
      <c r="K13196" t="s">
        <v>1282</v>
      </c>
      <c r="L13196">
        <v>2426</v>
      </c>
      <c r="M13196" t="s">
        <v>1630</v>
      </c>
      <c r="N13196" t="s">
        <v>2345</v>
      </c>
      <c r="O13196">
        <v>24.732069249793899</v>
      </c>
      <c r="P13196">
        <v>3.208100751700242</v>
      </c>
      <c r="Q13196">
        <v>1</v>
      </c>
      <c r="R13196">
        <v>0</v>
      </c>
      <c r="S13196">
        <v>0.6</v>
      </c>
      <c r="T13196">
        <v>7.5</v>
      </c>
      <c r="U13196">
        <v>0</v>
      </c>
      <c r="V13196">
        <v>12.70810075170024</v>
      </c>
      <c r="W13196">
        <v>5.9</v>
      </c>
      <c r="X13196">
        <v>4.8285714285714274</v>
      </c>
    </row>
    <row r="13197" spans="1:24" x14ac:dyDescent="0.2">
      <c r="A13197" t="s">
        <v>1141</v>
      </c>
      <c r="B13197" s="14">
        <v>44076</v>
      </c>
      <c r="C13197">
        <v>0</v>
      </c>
      <c r="D13197">
        <v>0</v>
      </c>
      <c r="E13197">
        <v>0</v>
      </c>
      <c r="F13197">
        <v>0</v>
      </c>
      <c r="G13197">
        <v>1</v>
      </c>
      <c r="H13197">
        <v>0</v>
      </c>
      <c r="I13197">
        <v>0</v>
      </c>
      <c r="J13197">
        <v>1190</v>
      </c>
      <c r="K13197" t="s">
        <v>1290</v>
      </c>
      <c r="L13197">
        <v>1059</v>
      </c>
      <c r="M13197" t="s">
        <v>2208</v>
      </c>
      <c r="N13197" t="s">
        <v>2345</v>
      </c>
      <c r="O13197">
        <v>0</v>
      </c>
      <c r="P13197">
        <v>0</v>
      </c>
      <c r="Q13197">
        <v>1</v>
      </c>
      <c r="R13197">
        <v>0</v>
      </c>
      <c r="S13197">
        <v>0</v>
      </c>
      <c r="T13197">
        <v>0</v>
      </c>
      <c r="U13197">
        <v>0</v>
      </c>
      <c r="V13197">
        <v>2</v>
      </c>
      <c r="W13197">
        <v>2</v>
      </c>
      <c r="X13197">
        <v>2</v>
      </c>
    </row>
    <row r="13198" spans="1:24" x14ac:dyDescent="0.2">
      <c r="A13198" t="s">
        <v>1142</v>
      </c>
      <c r="B13198" s="14">
        <v>44076</v>
      </c>
      <c r="C13198">
        <v>0</v>
      </c>
      <c r="D13198">
        <v>0</v>
      </c>
      <c r="E13198">
        <v>0</v>
      </c>
      <c r="F13198">
        <v>1</v>
      </c>
      <c r="G13198">
        <v>0</v>
      </c>
      <c r="H13198">
        <v>3</v>
      </c>
      <c r="I13198">
        <v>1</v>
      </c>
      <c r="J13198">
        <v>3610</v>
      </c>
      <c r="K13198" t="s">
        <v>1320</v>
      </c>
      <c r="L13198">
        <v>205</v>
      </c>
      <c r="M13198" t="s">
        <v>2209</v>
      </c>
      <c r="N13198" t="s">
        <v>2345</v>
      </c>
      <c r="O13198">
        <v>48.780487804878049</v>
      </c>
      <c r="P13198">
        <v>3.8873303928377752</v>
      </c>
      <c r="Q13198">
        <v>1</v>
      </c>
      <c r="R13198">
        <v>0</v>
      </c>
      <c r="S13198">
        <v>0.33333333333333331</v>
      </c>
      <c r="T13198">
        <v>4.1666666666666661</v>
      </c>
      <c r="U13198">
        <v>0</v>
      </c>
      <c r="V13198">
        <v>10.053997059504439</v>
      </c>
      <c r="W13198">
        <v>4.4000000000000004</v>
      </c>
      <c r="X13198">
        <v>2.6857142857142851</v>
      </c>
    </row>
    <row r="13199" spans="1:24" x14ac:dyDescent="0.2">
      <c r="A13199" t="s">
        <v>1143</v>
      </c>
      <c r="B13199" s="14">
        <v>44076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648</v>
      </c>
      <c r="K13199" t="s">
        <v>1292</v>
      </c>
      <c r="L13199">
        <v>448</v>
      </c>
      <c r="M13199" t="s">
        <v>2210</v>
      </c>
      <c r="N13199" t="s">
        <v>2345</v>
      </c>
      <c r="O13199">
        <v>0</v>
      </c>
      <c r="P13199">
        <v>0</v>
      </c>
      <c r="Q13199">
        <v>1</v>
      </c>
      <c r="R13199">
        <v>0</v>
      </c>
      <c r="S13199">
        <v>0</v>
      </c>
      <c r="T13199">
        <v>0</v>
      </c>
      <c r="U13199">
        <v>0</v>
      </c>
      <c r="V13199">
        <v>2</v>
      </c>
      <c r="W13199">
        <v>2</v>
      </c>
      <c r="X13199">
        <v>2</v>
      </c>
    </row>
    <row r="13200" spans="1:24" x14ac:dyDescent="0.2">
      <c r="A13200" t="s">
        <v>1144</v>
      </c>
      <c r="B13200" s="14">
        <v>44076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843</v>
      </c>
      <c r="K13200" t="s">
        <v>1322</v>
      </c>
      <c r="L13200">
        <v>403</v>
      </c>
      <c r="M13200" t="s">
        <v>2211</v>
      </c>
      <c r="N13200" t="s">
        <v>2345</v>
      </c>
      <c r="O13200">
        <v>0</v>
      </c>
      <c r="P13200">
        <v>0</v>
      </c>
      <c r="Q13200">
        <v>1</v>
      </c>
      <c r="R13200">
        <v>0</v>
      </c>
      <c r="S13200">
        <v>0</v>
      </c>
      <c r="T13200">
        <v>0</v>
      </c>
      <c r="U13200">
        <v>0</v>
      </c>
      <c r="V13200">
        <v>2</v>
      </c>
      <c r="W13200">
        <v>2</v>
      </c>
      <c r="X13200">
        <v>2</v>
      </c>
    </row>
    <row r="13201" spans="1:24" x14ac:dyDescent="0.2">
      <c r="A13201" t="s">
        <v>657</v>
      </c>
      <c r="B13201" s="14">
        <v>44076</v>
      </c>
      <c r="C13201">
        <v>0</v>
      </c>
      <c r="D13201">
        <v>0</v>
      </c>
      <c r="E13201">
        <v>0</v>
      </c>
      <c r="F13201">
        <v>2</v>
      </c>
      <c r="G13201">
        <v>1</v>
      </c>
      <c r="H13201">
        <v>2</v>
      </c>
      <c r="I13201">
        <v>2</v>
      </c>
      <c r="J13201">
        <v>4101</v>
      </c>
      <c r="K13201" t="s">
        <v>1310</v>
      </c>
      <c r="L13201">
        <v>740</v>
      </c>
      <c r="M13201" t="s">
        <v>1724</v>
      </c>
      <c r="N13201" t="s">
        <v>2345</v>
      </c>
      <c r="O13201">
        <v>27.027027027027032</v>
      </c>
      <c r="P13201">
        <v>3.296837366337912</v>
      </c>
      <c r="Q13201">
        <v>1</v>
      </c>
      <c r="R13201">
        <v>0</v>
      </c>
      <c r="S13201">
        <v>1</v>
      </c>
      <c r="T13201">
        <v>12.5</v>
      </c>
      <c r="U13201">
        <v>0</v>
      </c>
      <c r="V13201">
        <v>17.796837366337911</v>
      </c>
      <c r="W13201">
        <v>4.4000000000000004</v>
      </c>
      <c r="X13201">
        <v>4.3999999999999986</v>
      </c>
    </row>
    <row r="13202" spans="1:24" x14ac:dyDescent="0.2">
      <c r="A13202" t="s">
        <v>1145</v>
      </c>
      <c r="B13202" s="14">
        <v>4407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1340</v>
      </c>
      <c r="K13202" t="s">
        <v>1326</v>
      </c>
      <c r="L13202">
        <v>523</v>
      </c>
      <c r="M13202" t="s">
        <v>2212</v>
      </c>
      <c r="N13202" t="s">
        <v>2345</v>
      </c>
      <c r="O13202">
        <v>0</v>
      </c>
      <c r="P13202">
        <v>0</v>
      </c>
      <c r="Q13202">
        <v>1</v>
      </c>
      <c r="R13202">
        <v>0</v>
      </c>
      <c r="S13202">
        <v>0</v>
      </c>
      <c r="T13202">
        <v>0</v>
      </c>
      <c r="U13202">
        <v>0</v>
      </c>
      <c r="V13202">
        <v>2</v>
      </c>
      <c r="W13202">
        <v>2</v>
      </c>
      <c r="X13202">
        <v>2</v>
      </c>
    </row>
    <row r="13203" spans="1:24" x14ac:dyDescent="0.2">
      <c r="A13203" t="s">
        <v>1146</v>
      </c>
      <c r="B13203" s="14">
        <v>44076</v>
      </c>
      <c r="C13203">
        <v>0</v>
      </c>
      <c r="D13203">
        <v>0</v>
      </c>
      <c r="E13203">
        <v>0</v>
      </c>
      <c r="F13203">
        <v>0</v>
      </c>
      <c r="G13203">
        <v>1</v>
      </c>
      <c r="H13203">
        <v>0</v>
      </c>
      <c r="I13203">
        <v>0</v>
      </c>
      <c r="J13203">
        <v>97</v>
      </c>
      <c r="K13203" t="s">
        <v>1296</v>
      </c>
      <c r="L13203">
        <v>700</v>
      </c>
      <c r="M13203" t="s">
        <v>2213</v>
      </c>
      <c r="N13203" t="s">
        <v>2345</v>
      </c>
      <c r="O13203">
        <v>0</v>
      </c>
      <c r="P13203">
        <v>0</v>
      </c>
      <c r="Q13203">
        <v>1</v>
      </c>
      <c r="R13203">
        <v>0</v>
      </c>
      <c r="S13203">
        <v>0</v>
      </c>
      <c r="T13203">
        <v>0</v>
      </c>
      <c r="U13203">
        <v>0</v>
      </c>
      <c r="V13203">
        <v>2</v>
      </c>
      <c r="W13203">
        <v>2</v>
      </c>
      <c r="X13203">
        <v>2</v>
      </c>
    </row>
    <row r="13204" spans="1:24" x14ac:dyDescent="0.2">
      <c r="A13204" t="s">
        <v>290</v>
      </c>
      <c r="B13204" s="14">
        <v>44076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66</v>
      </c>
      <c r="K13204" t="s">
        <v>1296</v>
      </c>
      <c r="L13204">
        <v>1214</v>
      </c>
      <c r="M13204" t="s">
        <v>1357</v>
      </c>
      <c r="N13204" t="s">
        <v>2345</v>
      </c>
      <c r="O13204">
        <v>0</v>
      </c>
      <c r="P13204">
        <v>0</v>
      </c>
      <c r="Q13204">
        <v>1</v>
      </c>
      <c r="R13204">
        <v>0</v>
      </c>
      <c r="S13204">
        <v>0</v>
      </c>
      <c r="T13204">
        <v>0</v>
      </c>
      <c r="U13204">
        <v>0</v>
      </c>
      <c r="V13204">
        <v>2</v>
      </c>
      <c r="W13204">
        <v>2</v>
      </c>
      <c r="X13204">
        <v>2</v>
      </c>
    </row>
    <row r="13205" spans="1:24" x14ac:dyDescent="0.2">
      <c r="A13205" t="s">
        <v>276</v>
      </c>
      <c r="B13205" s="14">
        <v>44076</v>
      </c>
      <c r="C13205">
        <v>1</v>
      </c>
      <c r="D13205">
        <v>4</v>
      </c>
      <c r="E13205">
        <v>1</v>
      </c>
      <c r="F13205">
        <v>2</v>
      </c>
      <c r="G13205">
        <v>1</v>
      </c>
      <c r="H13205">
        <v>12</v>
      </c>
      <c r="I13205">
        <v>2</v>
      </c>
      <c r="J13205">
        <v>1098</v>
      </c>
      <c r="K13205" t="s">
        <v>660</v>
      </c>
      <c r="L13205">
        <v>2083</v>
      </c>
      <c r="M13205" t="s">
        <v>1343</v>
      </c>
      <c r="N13205" t="s">
        <v>2345</v>
      </c>
      <c r="O13205">
        <v>9.6015362457993287</v>
      </c>
      <c r="P13205">
        <v>2.2619231112751561</v>
      </c>
      <c r="Q13205">
        <v>1</v>
      </c>
      <c r="R13205">
        <v>0</v>
      </c>
      <c r="S13205">
        <v>0.16666666666666671</v>
      </c>
      <c r="T13205">
        <v>2.083333333333333</v>
      </c>
      <c r="U13205">
        <v>0</v>
      </c>
      <c r="V13205">
        <v>6.3452564446084896</v>
      </c>
      <c r="W13205">
        <v>4.4000000000000004</v>
      </c>
      <c r="X13205">
        <v>4.3999999999999986</v>
      </c>
    </row>
    <row r="13206" spans="1:24" x14ac:dyDescent="0.2">
      <c r="A13206" t="s">
        <v>1147</v>
      </c>
      <c r="B13206" s="14">
        <v>44076</v>
      </c>
      <c r="C13206">
        <v>0</v>
      </c>
      <c r="D13206">
        <v>0</v>
      </c>
      <c r="E13206">
        <v>0</v>
      </c>
      <c r="F13206">
        <v>0</v>
      </c>
      <c r="G13206">
        <v>0</v>
      </c>
      <c r="H13206">
        <v>0</v>
      </c>
      <c r="I13206">
        <v>0</v>
      </c>
      <c r="J13206">
        <v>421</v>
      </c>
      <c r="K13206" t="s">
        <v>1326</v>
      </c>
      <c r="L13206">
        <v>510</v>
      </c>
      <c r="M13206" t="s">
        <v>2214</v>
      </c>
      <c r="N13206" t="s">
        <v>2345</v>
      </c>
      <c r="O13206">
        <v>0</v>
      </c>
      <c r="P13206">
        <v>0</v>
      </c>
      <c r="Q13206">
        <v>1</v>
      </c>
      <c r="R13206">
        <v>0</v>
      </c>
      <c r="S13206">
        <v>0</v>
      </c>
      <c r="T13206">
        <v>0</v>
      </c>
      <c r="U13206">
        <v>0</v>
      </c>
      <c r="V13206">
        <v>2</v>
      </c>
      <c r="W13206">
        <v>2</v>
      </c>
      <c r="X13206">
        <v>2</v>
      </c>
    </row>
    <row r="13207" spans="1:24" x14ac:dyDescent="0.2">
      <c r="A13207" t="s">
        <v>1148</v>
      </c>
      <c r="B13207" s="14">
        <v>44076</v>
      </c>
      <c r="C13207">
        <v>0</v>
      </c>
      <c r="D13207">
        <v>0</v>
      </c>
      <c r="E13207">
        <v>0</v>
      </c>
      <c r="F13207">
        <v>0</v>
      </c>
      <c r="G13207">
        <v>1</v>
      </c>
      <c r="H13207">
        <v>0</v>
      </c>
      <c r="I13207">
        <v>0</v>
      </c>
      <c r="J13207">
        <v>765</v>
      </c>
      <c r="K13207" t="s">
        <v>1309</v>
      </c>
      <c r="L13207">
        <v>673</v>
      </c>
      <c r="M13207" t="s">
        <v>2215</v>
      </c>
      <c r="N13207" t="s">
        <v>2345</v>
      </c>
      <c r="O13207">
        <v>0</v>
      </c>
      <c r="P13207">
        <v>0</v>
      </c>
      <c r="Q13207">
        <v>1</v>
      </c>
      <c r="R13207">
        <v>0</v>
      </c>
      <c r="S13207">
        <v>0</v>
      </c>
      <c r="T13207">
        <v>0</v>
      </c>
      <c r="U13207">
        <v>0</v>
      </c>
      <c r="V13207">
        <v>2</v>
      </c>
      <c r="W13207">
        <v>2</v>
      </c>
      <c r="X13207">
        <v>4.0571428571428561</v>
      </c>
    </row>
    <row r="13208" spans="1:24" x14ac:dyDescent="0.2">
      <c r="A13208" t="s">
        <v>1149</v>
      </c>
      <c r="B13208" s="14">
        <v>44076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378</v>
      </c>
      <c r="K13208" t="s">
        <v>1308</v>
      </c>
      <c r="L13208">
        <v>296</v>
      </c>
      <c r="M13208" t="s">
        <v>2216</v>
      </c>
      <c r="N13208" t="s">
        <v>2345</v>
      </c>
      <c r="O13208">
        <v>0</v>
      </c>
      <c r="P13208">
        <v>0</v>
      </c>
      <c r="Q13208">
        <v>1</v>
      </c>
      <c r="R13208">
        <v>0</v>
      </c>
      <c r="S13208">
        <v>0</v>
      </c>
      <c r="T13208">
        <v>0</v>
      </c>
      <c r="U13208">
        <v>0</v>
      </c>
      <c r="V13208">
        <v>2</v>
      </c>
      <c r="W13208">
        <v>2</v>
      </c>
      <c r="X13208">
        <v>2</v>
      </c>
    </row>
    <row r="13209" spans="1:24" x14ac:dyDescent="0.2">
      <c r="A13209" t="s">
        <v>1150</v>
      </c>
      <c r="B13209" s="14">
        <v>44076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3605</v>
      </c>
      <c r="K13209" t="s">
        <v>1319</v>
      </c>
      <c r="L13209">
        <v>207</v>
      </c>
      <c r="M13209" t="s">
        <v>2217</v>
      </c>
      <c r="N13209" t="s">
        <v>2345</v>
      </c>
      <c r="O13209">
        <v>0</v>
      </c>
      <c r="P13209">
        <v>0</v>
      </c>
      <c r="Q13209">
        <v>1</v>
      </c>
      <c r="R13209">
        <v>0</v>
      </c>
      <c r="S13209">
        <v>0</v>
      </c>
      <c r="T13209">
        <v>0</v>
      </c>
      <c r="U13209">
        <v>0</v>
      </c>
      <c r="V13209">
        <v>2</v>
      </c>
      <c r="W13209">
        <v>2</v>
      </c>
      <c r="X13209">
        <v>2</v>
      </c>
    </row>
    <row r="13210" spans="1:24" x14ac:dyDescent="0.2">
      <c r="A13210" t="s">
        <v>608</v>
      </c>
      <c r="B13210" s="14">
        <v>44076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620</v>
      </c>
      <c r="K13210" t="s">
        <v>660</v>
      </c>
      <c r="L13210">
        <v>680</v>
      </c>
      <c r="M13210" t="s">
        <v>1675</v>
      </c>
      <c r="N13210" t="s">
        <v>2345</v>
      </c>
      <c r="O13210">
        <v>0</v>
      </c>
      <c r="P13210">
        <v>0</v>
      </c>
      <c r="Q13210">
        <v>1</v>
      </c>
      <c r="R13210">
        <v>0</v>
      </c>
      <c r="S13210">
        <v>0</v>
      </c>
      <c r="T13210">
        <v>0</v>
      </c>
      <c r="U13210">
        <v>0</v>
      </c>
      <c r="V13210">
        <v>2</v>
      </c>
      <c r="W13210">
        <v>2</v>
      </c>
      <c r="X13210">
        <v>2</v>
      </c>
    </row>
    <row r="13211" spans="1:24" x14ac:dyDescent="0.2">
      <c r="A13211" t="s">
        <v>451</v>
      </c>
      <c r="B13211" s="14">
        <v>44076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3785</v>
      </c>
      <c r="K13211" t="s">
        <v>1319</v>
      </c>
      <c r="L13211">
        <v>273</v>
      </c>
      <c r="M13211" t="s">
        <v>1518</v>
      </c>
      <c r="N13211" t="s">
        <v>2345</v>
      </c>
      <c r="O13211">
        <v>0</v>
      </c>
      <c r="P13211">
        <v>0</v>
      </c>
      <c r="Q13211">
        <v>1</v>
      </c>
      <c r="R13211">
        <v>0</v>
      </c>
      <c r="S13211">
        <v>0</v>
      </c>
      <c r="T13211">
        <v>0</v>
      </c>
      <c r="U13211">
        <v>0</v>
      </c>
      <c r="V13211">
        <v>2</v>
      </c>
      <c r="W13211">
        <v>2</v>
      </c>
      <c r="X13211">
        <v>2</v>
      </c>
    </row>
    <row r="13212" spans="1:24" x14ac:dyDescent="0.2">
      <c r="A13212" t="s">
        <v>1151</v>
      </c>
      <c r="B13212" s="14">
        <v>4407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670</v>
      </c>
      <c r="K13212" t="s">
        <v>915</v>
      </c>
      <c r="L13212">
        <v>552</v>
      </c>
      <c r="M13212" t="s">
        <v>2218</v>
      </c>
      <c r="N13212" t="s">
        <v>2345</v>
      </c>
      <c r="O13212">
        <v>0</v>
      </c>
      <c r="P13212">
        <v>0</v>
      </c>
      <c r="Q13212">
        <v>1</v>
      </c>
      <c r="R13212">
        <v>0</v>
      </c>
      <c r="S13212">
        <v>0</v>
      </c>
      <c r="T13212">
        <v>0</v>
      </c>
      <c r="U13212">
        <v>0</v>
      </c>
      <c r="V13212">
        <v>2</v>
      </c>
      <c r="W13212">
        <v>2</v>
      </c>
      <c r="X13212">
        <v>2</v>
      </c>
    </row>
    <row r="13213" spans="1:24" x14ac:dyDescent="0.2">
      <c r="A13213" t="s">
        <v>1152</v>
      </c>
      <c r="B13213" s="14">
        <v>44076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563</v>
      </c>
      <c r="K13213" t="s">
        <v>915</v>
      </c>
      <c r="L13213">
        <v>929</v>
      </c>
      <c r="M13213" t="s">
        <v>2219</v>
      </c>
      <c r="N13213" t="s">
        <v>2345</v>
      </c>
      <c r="O13213">
        <v>0</v>
      </c>
      <c r="P13213">
        <v>0</v>
      </c>
      <c r="Q13213">
        <v>1</v>
      </c>
      <c r="R13213">
        <v>0</v>
      </c>
      <c r="S13213">
        <v>0</v>
      </c>
      <c r="T13213">
        <v>0</v>
      </c>
      <c r="U13213">
        <v>0</v>
      </c>
      <c r="V13213">
        <v>2</v>
      </c>
      <c r="W13213">
        <v>2</v>
      </c>
      <c r="X13213">
        <v>2</v>
      </c>
    </row>
    <row r="13214" spans="1:24" x14ac:dyDescent="0.2">
      <c r="A13214" t="s">
        <v>1153</v>
      </c>
      <c r="B13214" s="14">
        <v>44076</v>
      </c>
      <c r="C13214">
        <v>0</v>
      </c>
      <c r="D13214">
        <v>0</v>
      </c>
      <c r="E13214">
        <v>0</v>
      </c>
      <c r="F13214">
        <v>1</v>
      </c>
      <c r="G13214">
        <v>1</v>
      </c>
      <c r="H13214">
        <v>3</v>
      </c>
      <c r="I13214">
        <v>1</v>
      </c>
      <c r="J13214">
        <v>732</v>
      </c>
      <c r="K13214" t="s">
        <v>1322</v>
      </c>
      <c r="L13214">
        <v>739</v>
      </c>
      <c r="M13214" t="s">
        <v>2220</v>
      </c>
      <c r="N13214" t="s">
        <v>2345</v>
      </c>
      <c r="O13214">
        <v>13.53179972936401</v>
      </c>
      <c r="P13214">
        <v>2.6050424510279808</v>
      </c>
      <c r="Q13214">
        <v>1</v>
      </c>
      <c r="R13214">
        <v>0</v>
      </c>
      <c r="S13214">
        <v>0.33333333333333331</v>
      </c>
      <c r="T13214">
        <v>4.1666666666666661</v>
      </c>
      <c r="U13214">
        <v>0</v>
      </c>
      <c r="V13214">
        <v>8.7717091176946465</v>
      </c>
      <c r="W13214">
        <v>4.4000000000000004</v>
      </c>
      <c r="X13214">
        <v>4.3999999999999986</v>
      </c>
    </row>
    <row r="13215" spans="1:24" x14ac:dyDescent="0.2">
      <c r="A13215" t="s">
        <v>1154</v>
      </c>
      <c r="B13215" s="14">
        <v>44076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0</v>
      </c>
      <c r="J13215">
        <v>395</v>
      </c>
      <c r="K13215" t="s">
        <v>1315</v>
      </c>
      <c r="L13215">
        <v>949</v>
      </c>
      <c r="M13215" t="s">
        <v>2221</v>
      </c>
      <c r="N13215" t="s">
        <v>2345</v>
      </c>
      <c r="O13215">
        <v>0</v>
      </c>
      <c r="P13215">
        <v>0</v>
      </c>
      <c r="Q13215">
        <v>1</v>
      </c>
      <c r="R13215">
        <v>0</v>
      </c>
      <c r="S13215">
        <v>0</v>
      </c>
      <c r="T13215">
        <v>0</v>
      </c>
      <c r="U13215">
        <v>0</v>
      </c>
      <c r="V13215">
        <v>2</v>
      </c>
      <c r="W13215">
        <v>2</v>
      </c>
      <c r="X13215">
        <v>2</v>
      </c>
    </row>
    <row r="13216" spans="1:24" x14ac:dyDescent="0.2">
      <c r="A13216" t="s">
        <v>1155</v>
      </c>
      <c r="B13216" s="14">
        <v>44076</v>
      </c>
      <c r="C13216">
        <v>0</v>
      </c>
      <c r="D13216">
        <v>0</v>
      </c>
      <c r="E13216">
        <v>0</v>
      </c>
      <c r="F13216">
        <v>0</v>
      </c>
      <c r="G13216">
        <v>1</v>
      </c>
      <c r="H13216">
        <v>0</v>
      </c>
      <c r="I13216">
        <v>0</v>
      </c>
      <c r="J13216">
        <v>130</v>
      </c>
      <c r="K13216" t="s">
        <v>1094</v>
      </c>
      <c r="L13216">
        <v>1122</v>
      </c>
      <c r="M13216" t="s">
        <v>2222</v>
      </c>
      <c r="N13216" t="s">
        <v>2345</v>
      </c>
      <c r="O13216">
        <v>0</v>
      </c>
      <c r="P13216">
        <v>0</v>
      </c>
      <c r="Q13216">
        <v>1</v>
      </c>
      <c r="R13216">
        <v>0</v>
      </c>
      <c r="S13216">
        <v>0</v>
      </c>
      <c r="T13216">
        <v>0</v>
      </c>
      <c r="U13216">
        <v>0</v>
      </c>
      <c r="V13216">
        <v>2</v>
      </c>
      <c r="W13216">
        <v>2</v>
      </c>
      <c r="X13216">
        <v>4.0571428571428561</v>
      </c>
    </row>
    <row r="13217" spans="1:24" x14ac:dyDescent="0.2">
      <c r="A13217" t="s">
        <v>525</v>
      </c>
      <c r="B13217" s="14">
        <v>44076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0</v>
      </c>
      <c r="I13217">
        <v>0</v>
      </c>
      <c r="J13217">
        <v>729</v>
      </c>
      <c r="K13217" t="s">
        <v>1280</v>
      </c>
      <c r="L13217">
        <v>900</v>
      </c>
      <c r="M13217" t="s">
        <v>1592</v>
      </c>
      <c r="N13217" t="s">
        <v>2345</v>
      </c>
      <c r="O13217">
        <v>0</v>
      </c>
      <c r="P13217">
        <v>0</v>
      </c>
      <c r="Q13217">
        <v>1</v>
      </c>
      <c r="R13217">
        <v>0</v>
      </c>
      <c r="S13217">
        <v>0</v>
      </c>
      <c r="T13217">
        <v>0</v>
      </c>
      <c r="U13217">
        <v>0</v>
      </c>
      <c r="V13217">
        <v>2</v>
      </c>
      <c r="W13217">
        <v>2</v>
      </c>
      <c r="X13217">
        <v>2</v>
      </c>
    </row>
    <row r="13218" spans="1:24" x14ac:dyDescent="0.2">
      <c r="A13218" t="s">
        <v>551</v>
      </c>
      <c r="B13218" s="14">
        <v>44076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0</v>
      </c>
      <c r="I13218">
        <v>0</v>
      </c>
      <c r="J13218">
        <v>194</v>
      </c>
      <c r="K13218" t="s">
        <v>1279</v>
      </c>
      <c r="L13218">
        <v>626</v>
      </c>
      <c r="M13218" t="s">
        <v>1618</v>
      </c>
      <c r="N13218" t="s">
        <v>2345</v>
      </c>
      <c r="O13218">
        <v>0</v>
      </c>
      <c r="P13218">
        <v>0</v>
      </c>
      <c r="Q13218">
        <v>1</v>
      </c>
      <c r="R13218">
        <v>0</v>
      </c>
      <c r="S13218">
        <v>0</v>
      </c>
      <c r="T13218">
        <v>0</v>
      </c>
      <c r="U13218">
        <v>0</v>
      </c>
      <c r="V13218">
        <v>2</v>
      </c>
      <c r="W13218">
        <v>2</v>
      </c>
      <c r="X13218">
        <v>2</v>
      </c>
    </row>
    <row r="13219" spans="1:24" x14ac:dyDescent="0.2">
      <c r="A13219" t="s">
        <v>1156</v>
      </c>
      <c r="B13219" s="14">
        <v>44076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0</v>
      </c>
      <c r="I13219">
        <v>0</v>
      </c>
      <c r="J13219">
        <v>213</v>
      </c>
      <c r="K13219" t="s">
        <v>1292</v>
      </c>
      <c r="L13219">
        <v>965</v>
      </c>
      <c r="M13219" t="s">
        <v>2223</v>
      </c>
      <c r="N13219" t="s">
        <v>2345</v>
      </c>
      <c r="O13219">
        <v>0</v>
      </c>
      <c r="P13219">
        <v>0</v>
      </c>
      <c r="Q13219">
        <v>1</v>
      </c>
      <c r="R13219">
        <v>0</v>
      </c>
      <c r="S13219">
        <v>0</v>
      </c>
      <c r="T13219">
        <v>0</v>
      </c>
      <c r="U13219">
        <v>0</v>
      </c>
      <c r="V13219">
        <v>2</v>
      </c>
      <c r="W13219">
        <v>2</v>
      </c>
      <c r="X13219">
        <v>2</v>
      </c>
    </row>
    <row r="13220" spans="1:24" x14ac:dyDescent="0.2">
      <c r="A13220" t="s">
        <v>699</v>
      </c>
      <c r="B13220" s="14">
        <v>44076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0</v>
      </c>
      <c r="I13220">
        <v>0</v>
      </c>
      <c r="J13220">
        <v>425</v>
      </c>
      <c r="K13220" t="s">
        <v>1278</v>
      </c>
      <c r="L13220">
        <v>910</v>
      </c>
      <c r="M13220" t="s">
        <v>1766</v>
      </c>
      <c r="N13220" t="s">
        <v>2345</v>
      </c>
      <c r="O13220">
        <v>0</v>
      </c>
      <c r="P13220">
        <v>0</v>
      </c>
      <c r="Q13220">
        <v>1</v>
      </c>
      <c r="R13220">
        <v>0</v>
      </c>
      <c r="S13220">
        <v>0</v>
      </c>
      <c r="T13220">
        <v>0</v>
      </c>
      <c r="U13220">
        <v>0</v>
      </c>
      <c r="V13220">
        <v>2</v>
      </c>
      <c r="W13220">
        <v>2</v>
      </c>
      <c r="X13220">
        <v>2.0000000000000009</v>
      </c>
    </row>
    <row r="13221" spans="1:24" x14ac:dyDescent="0.2">
      <c r="A13221" t="s">
        <v>576</v>
      </c>
      <c r="B13221" s="14">
        <v>44076</v>
      </c>
      <c r="C13221">
        <v>0</v>
      </c>
      <c r="D13221">
        <v>0</v>
      </c>
      <c r="E13221">
        <v>0</v>
      </c>
      <c r="F13221">
        <v>1</v>
      </c>
      <c r="G13221">
        <v>0</v>
      </c>
      <c r="H13221">
        <v>1</v>
      </c>
      <c r="I13221">
        <v>1</v>
      </c>
      <c r="J13221">
        <v>791</v>
      </c>
      <c r="K13221" t="s">
        <v>1294</v>
      </c>
      <c r="L13221">
        <v>970</v>
      </c>
      <c r="M13221" t="s">
        <v>1643</v>
      </c>
      <c r="N13221" t="s">
        <v>2345</v>
      </c>
      <c r="O13221">
        <v>10.309278350515459</v>
      </c>
      <c r="P13221">
        <v>2.333044300478754</v>
      </c>
      <c r="Q13221">
        <v>1</v>
      </c>
      <c r="R13221">
        <v>0</v>
      </c>
      <c r="S13221">
        <v>1</v>
      </c>
      <c r="T13221">
        <v>12.5</v>
      </c>
      <c r="U13221">
        <v>0</v>
      </c>
      <c r="V13221">
        <v>16.83304430047875</v>
      </c>
      <c r="W13221">
        <v>4.4000000000000004</v>
      </c>
      <c r="X13221">
        <v>4.0571428571428561</v>
      </c>
    </row>
    <row r="13222" spans="1:24" x14ac:dyDescent="0.2">
      <c r="A13222" t="s">
        <v>273</v>
      </c>
      <c r="B13222" s="14">
        <v>44076</v>
      </c>
      <c r="C13222">
        <v>0</v>
      </c>
      <c r="D13222">
        <v>0</v>
      </c>
      <c r="E13222">
        <v>0</v>
      </c>
      <c r="F13222">
        <v>3</v>
      </c>
      <c r="G13222">
        <v>1</v>
      </c>
      <c r="H13222">
        <v>5</v>
      </c>
      <c r="I13222">
        <v>3</v>
      </c>
      <c r="J13222">
        <v>1315</v>
      </c>
      <c r="K13222" t="s">
        <v>1288</v>
      </c>
      <c r="L13222">
        <v>3212</v>
      </c>
      <c r="M13222" t="s">
        <v>1340</v>
      </c>
      <c r="N13222" t="s">
        <v>2345</v>
      </c>
      <c r="O13222">
        <v>9.339975093399751</v>
      </c>
      <c r="P13222">
        <v>2.2343035855776399</v>
      </c>
      <c r="Q13222">
        <v>1</v>
      </c>
      <c r="R13222">
        <v>0</v>
      </c>
      <c r="S13222">
        <v>0.6</v>
      </c>
      <c r="T13222">
        <v>7.5</v>
      </c>
      <c r="U13222">
        <v>0</v>
      </c>
      <c r="V13222">
        <v>11.73430358557764</v>
      </c>
      <c r="W13222">
        <v>4.4000000000000004</v>
      </c>
      <c r="X13222">
        <v>4.3999999999999986</v>
      </c>
    </row>
    <row r="13223" spans="1:24" x14ac:dyDescent="0.2">
      <c r="A13223" t="s">
        <v>440</v>
      </c>
      <c r="B13223" s="14">
        <v>44076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0</v>
      </c>
      <c r="I13223">
        <v>0</v>
      </c>
      <c r="J13223">
        <v>1184</v>
      </c>
      <c r="K13223" t="s">
        <v>1307</v>
      </c>
      <c r="L13223">
        <v>190</v>
      </c>
      <c r="M13223" t="s">
        <v>1507</v>
      </c>
      <c r="N13223" t="s">
        <v>2345</v>
      </c>
      <c r="O13223">
        <v>0</v>
      </c>
      <c r="P13223">
        <v>0</v>
      </c>
      <c r="Q13223">
        <v>1</v>
      </c>
      <c r="R13223">
        <v>0</v>
      </c>
      <c r="S13223">
        <v>0</v>
      </c>
      <c r="T13223">
        <v>0</v>
      </c>
      <c r="U13223">
        <v>0</v>
      </c>
      <c r="V13223">
        <v>2</v>
      </c>
      <c r="W13223">
        <v>2</v>
      </c>
      <c r="X13223">
        <v>2</v>
      </c>
    </row>
    <row r="13224" spans="1:24" x14ac:dyDescent="0.2">
      <c r="A13224" t="s">
        <v>472</v>
      </c>
      <c r="B13224" s="14">
        <v>44076</v>
      </c>
      <c r="C13224">
        <v>0</v>
      </c>
      <c r="D13224">
        <v>0</v>
      </c>
      <c r="E13224">
        <v>0</v>
      </c>
      <c r="F13224">
        <v>1</v>
      </c>
      <c r="G13224">
        <v>1</v>
      </c>
      <c r="H13224">
        <v>17</v>
      </c>
      <c r="I13224">
        <v>1</v>
      </c>
      <c r="J13224">
        <v>3648</v>
      </c>
      <c r="K13224" t="s">
        <v>1282</v>
      </c>
      <c r="L13224">
        <v>857</v>
      </c>
      <c r="M13224" t="s">
        <v>1539</v>
      </c>
      <c r="N13224" t="s">
        <v>2345</v>
      </c>
      <c r="O13224">
        <v>11.66861143523921</v>
      </c>
      <c r="P13224">
        <v>2.4569024533784032</v>
      </c>
      <c r="Q13224">
        <v>1</v>
      </c>
      <c r="R13224">
        <v>0</v>
      </c>
      <c r="S13224">
        <v>5.8823529411764712E-2</v>
      </c>
      <c r="T13224">
        <v>0.73529411764705876</v>
      </c>
      <c r="U13224">
        <v>0</v>
      </c>
      <c r="V13224">
        <v>5.1921965710254634</v>
      </c>
      <c r="W13224">
        <v>4.4000000000000004</v>
      </c>
      <c r="X13224">
        <v>4.3999999999999986</v>
      </c>
    </row>
    <row r="13225" spans="1:24" x14ac:dyDescent="0.2">
      <c r="A13225" t="s">
        <v>1157</v>
      </c>
      <c r="B13225" s="14">
        <v>44076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0</v>
      </c>
      <c r="I13225">
        <v>0</v>
      </c>
      <c r="J13225">
        <v>4551</v>
      </c>
      <c r="K13225" t="s">
        <v>1310</v>
      </c>
      <c r="L13225">
        <v>621</v>
      </c>
      <c r="M13225" t="s">
        <v>2224</v>
      </c>
      <c r="N13225" t="s">
        <v>2345</v>
      </c>
      <c r="O13225">
        <v>0</v>
      </c>
      <c r="P13225">
        <v>0</v>
      </c>
      <c r="Q13225">
        <v>1</v>
      </c>
      <c r="R13225">
        <v>0</v>
      </c>
      <c r="S13225">
        <v>0</v>
      </c>
      <c r="T13225">
        <v>0</v>
      </c>
      <c r="U13225">
        <v>0</v>
      </c>
      <c r="V13225">
        <v>2</v>
      </c>
      <c r="W13225">
        <v>2</v>
      </c>
      <c r="X13225">
        <v>2</v>
      </c>
    </row>
    <row r="13226" spans="1:24" x14ac:dyDescent="0.2">
      <c r="A13226" t="s">
        <v>1088</v>
      </c>
      <c r="B13226" s="14">
        <v>44076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1124</v>
      </c>
      <c r="K13226" t="s">
        <v>1321</v>
      </c>
      <c r="L13226">
        <v>264</v>
      </c>
      <c r="M13226" t="s">
        <v>2155</v>
      </c>
      <c r="N13226" t="s">
        <v>2345</v>
      </c>
      <c r="O13226">
        <v>0</v>
      </c>
      <c r="P13226">
        <v>0</v>
      </c>
      <c r="Q13226">
        <v>1</v>
      </c>
      <c r="R13226">
        <v>0</v>
      </c>
      <c r="S13226">
        <v>0</v>
      </c>
      <c r="T13226">
        <v>0</v>
      </c>
      <c r="U13226">
        <v>0</v>
      </c>
      <c r="V13226">
        <v>2</v>
      </c>
      <c r="W13226">
        <v>2</v>
      </c>
      <c r="X13226">
        <v>2</v>
      </c>
    </row>
    <row r="13227" spans="1:24" x14ac:dyDescent="0.2">
      <c r="A13227" t="s">
        <v>659</v>
      </c>
      <c r="B13227" s="14">
        <v>44076</v>
      </c>
      <c r="C13227">
        <v>0</v>
      </c>
      <c r="D13227">
        <v>0</v>
      </c>
      <c r="E13227">
        <v>0</v>
      </c>
      <c r="F13227">
        <v>1</v>
      </c>
      <c r="G13227">
        <v>0</v>
      </c>
      <c r="H13227">
        <v>2</v>
      </c>
      <c r="I13227">
        <v>1</v>
      </c>
      <c r="J13227">
        <v>408</v>
      </c>
      <c r="K13227" t="s">
        <v>1308</v>
      </c>
      <c r="L13227">
        <v>629</v>
      </c>
      <c r="M13227" t="s">
        <v>1726</v>
      </c>
      <c r="N13227" t="s">
        <v>2345</v>
      </c>
      <c r="O13227">
        <v>15.898251192368839</v>
      </c>
      <c r="P13227">
        <v>2.7662091152757422</v>
      </c>
      <c r="Q13227">
        <v>1</v>
      </c>
      <c r="R13227">
        <v>0</v>
      </c>
      <c r="S13227">
        <v>0.5</v>
      </c>
      <c r="T13227">
        <v>6.25</v>
      </c>
      <c r="U13227">
        <v>0</v>
      </c>
      <c r="V13227">
        <v>11.016209115275741</v>
      </c>
      <c r="W13227">
        <v>4.4000000000000004</v>
      </c>
      <c r="X13227">
        <v>3.028571428571428</v>
      </c>
    </row>
    <row r="13228" spans="1:24" x14ac:dyDescent="0.2">
      <c r="A13228" t="s">
        <v>905</v>
      </c>
      <c r="B13228" s="14">
        <v>44076</v>
      </c>
      <c r="C13228">
        <v>0</v>
      </c>
      <c r="D13228">
        <v>0</v>
      </c>
      <c r="E13228">
        <v>0</v>
      </c>
      <c r="F13228">
        <v>0</v>
      </c>
      <c r="G13228">
        <v>0</v>
      </c>
      <c r="H13228">
        <v>0</v>
      </c>
      <c r="I13228">
        <v>0</v>
      </c>
      <c r="J13228">
        <v>1197</v>
      </c>
      <c r="K13228" t="s">
        <v>1323</v>
      </c>
      <c r="L13228">
        <v>209</v>
      </c>
      <c r="M13228" t="s">
        <v>1972</v>
      </c>
      <c r="N13228" t="s">
        <v>2345</v>
      </c>
      <c r="O13228">
        <v>0</v>
      </c>
      <c r="P13228">
        <v>0</v>
      </c>
      <c r="Q13228">
        <v>1</v>
      </c>
      <c r="R13228">
        <v>0</v>
      </c>
      <c r="S13228">
        <v>0</v>
      </c>
      <c r="T13228">
        <v>0</v>
      </c>
      <c r="U13228">
        <v>0</v>
      </c>
      <c r="V13228">
        <v>2</v>
      </c>
      <c r="W13228">
        <v>2</v>
      </c>
      <c r="X13228">
        <v>2</v>
      </c>
    </row>
    <row r="13229" spans="1:24" x14ac:dyDescent="0.2">
      <c r="A13229" t="s">
        <v>799</v>
      </c>
      <c r="B13229" s="14">
        <v>44076</v>
      </c>
      <c r="C13229">
        <v>1</v>
      </c>
      <c r="D13229">
        <v>4</v>
      </c>
      <c r="E13229">
        <v>1</v>
      </c>
      <c r="F13229">
        <v>5</v>
      </c>
      <c r="G13229">
        <v>9</v>
      </c>
      <c r="H13229">
        <v>17</v>
      </c>
      <c r="I13229">
        <v>5</v>
      </c>
      <c r="J13229">
        <v>524</v>
      </c>
      <c r="K13229" t="s">
        <v>1284</v>
      </c>
      <c r="L13229">
        <v>2406</v>
      </c>
      <c r="M13229" t="s">
        <v>1866</v>
      </c>
      <c r="N13229" t="s">
        <v>2345</v>
      </c>
      <c r="O13229">
        <v>20.781379883624268</v>
      </c>
      <c r="P13229">
        <v>3.0340573878756589</v>
      </c>
      <c r="Q13229">
        <v>1</v>
      </c>
      <c r="R13229">
        <v>0</v>
      </c>
      <c r="S13229">
        <v>0.29411764705882348</v>
      </c>
      <c r="T13229">
        <v>3.6764705882352939</v>
      </c>
      <c r="U13229">
        <v>0</v>
      </c>
      <c r="V13229">
        <v>8.7105279761109529</v>
      </c>
      <c r="W13229">
        <v>4.4000000000000004</v>
      </c>
      <c r="X13229">
        <v>5.0428571428571418</v>
      </c>
    </row>
    <row r="13230" spans="1:24" x14ac:dyDescent="0.2">
      <c r="A13230" t="s">
        <v>643</v>
      </c>
      <c r="B13230" s="14">
        <v>44076</v>
      </c>
      <c r="C13230">
        <v>0</v>
      </c>
      <c r="D13230">
        <v>0</v>
      </c>
      <c r="E13230">
        <v>0</v>
      </c>
      <c r="F13230">
        <v>2</v>
      </c>
      <c r="G13230">
        <v>0</v>
      </c>
      <c r="H13230">
        <v>7</v>
      </c>
      <c r="I13230">
        <v>2</v>
      </c>
      <c r="J13230">
        <v>396</v>
      </c>
      <c r="K13230" t="s">
        <v>1315</v>
      </c>
      <c r="L13230">
        <v>976</v>
      </c>
      <c r="M13230" t="s">
        <v>1710</v>
      </c>
      <c r="N13230" t="s">
        <v>2345</v>
      </c>
      <c r="O13230">
        <v>20.491803278688529</v>
      </c>
      <c r="P13230">
        <v>3.0200249661230361</v>
      </c>
      <c r="Q13230">
        <v>1</v>
      </c>
      <c r="R13230">
        <v>0</v>
      </c>
      <c r="S13230">
        <v>0.2857142857142857</v>
      </c>
      <c r="T13230">
        <v>3.5714285714285712</v>
      </c>
      <c r="U13230">
        <v>0</v>
      </c>
      <c r="V13230">
        <v>8.5914535375516063</v>
      </c>
      <c r="W13230">
        <v>4.4000000000000004</v>
      </c>
      <c r="X13230">
        <v>3.028571428571428</v>
      </c>
    </row>
    <row r="13231" spans="1:24" x14ac:dyDescent="0.2">
      <c r="A13231" t="s">
        <v>737</v>
      </c>
      <c r="B13231" s="14">
        <v>44076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315</v>
      </c>
      <c r="K13231" t="s">
        <v>1314</v>
      </c>
      <c r="L13231">
        <v>912</v>
      </c>
      <c r="M13231" t="s">
        <v>1804</v>
      </c>
      <c r="N13231" t="s">
        <v>2345</v>
      </c>
      <c r="O13231">
        <v>0</v>
      </c>
      <c r="P13231">
        <v>0</v>
      </c>
      <c r="Q13231">
        <v>1</v>
      </c>
      <c r="R13231">
        <v>0</v>
      </c>
      <c r="S13231">
        <v>0</v>
      </c>
      <c r="T13231">
        <v>0</v>
      </c>
      <c r="U13231">
        <v>0</v>
      </c>
      <c r="V13231">
        <v>2</v>
      </c>
      <c r="W13231">
        <v>2</v>
      </c>
      <c r="X13231">
        <v>2</v>
      </c>
    </row>
    <row r="13232" spans="1:24" x14ac:dyDescent="0.2">
      <c r="A13232" t="s">
        <v>780</v>
      </c>
      <c r="B13232" s="14">
        <v>44076</v>
      </c>
      <c r="C13232">
        <v>0</v>
      </c>
      <c r="D13232">
        <v>0</v>
      </c>
      <c r="E13232">
        <v>0</v>
      </c>
      <c r="F13232">
        <v>0</v>
      </c>
      <c r="G13232">
        <v>1</v>
      </c>
      <c r="H13232">
        <v>0</v>
      </c>
      <c r="I13232">
        <v>0</v>
      </c>
      <c r="J13232">
        <v>3724</v>
      </c>
      <c r="K13232" t="s">
        <v>1317</v>
      </c>
      <c r="L13232">
        <v>448</v>
      </c>
      <c r="M13232" t="s">
        <v>1847</v>
      </c>
      <c r="N13232" t="s">
        <v>2345</v>
      </c>
      <c r="O13232">
        <v>0</v>
      </c>
      <c r="P13232">
        <v>0</v>
      </c>
      <c r="Q13232">
        <v>1</v>
      </c>
      <c r="R13232">
        <v>0</v>
      </c>
      <c r="S13232">
        <v>0</v>
      </c>
      <c r="T13232">
        <v>0</v>
      </c>
      <c r="U13232">
        <v>0</v>
      </c>
      <c r="V13232">
        <v>2</v>
      </c>
      <c r="W13232">
        <v>2</v>
      </c>
      <c r="X13232">
        <v>3.028571428571428</v>
      </c>
    </row>
    <row r="13233" spans="1:24" x14ac:dyDescent="0.2">
      <c r="A13233" t="s">
        <v>697</v>
      </c>
      <c r="B13233" s="14">
        <v>44076</v>
      </c>
      <c r="C13233">
        <v>1</v>
      </c>
      <c r="D13233">
        <v>2</v>
      </c>
      <c r="E13233">
        <v>1</v>
      </c>
      <c r="F13233">
        <v>2</v>
      </c>
      <c r="G13233">
        <v>2</v>
      </c>
      <c r="H13233">
        <v>5</v>
      </c>
      <c r="I13233">
        <v>2</v>
      </c>
      <c r="J13233">
        <v>309</v>
      </c>
      <c r="K13233" t="s">
        <v>1131</v>
      </c>
      <c r="L13233">
        <v>1279</v>
      </c>
      <c r="M13233" t="s">
        <v>1764</v>
      </c>
      <c r="N13233" t="s">
        <v>2345</v>
      </c>
      <c r="O13233">
        <v>15.637216575449569</v>
      </c>
      <c r="P13233">
        <v>2.7496537509572851</v>
      </c>
      <c r="Q13233">
        <v>1</v>
      </c>
      <c r="R13233">
        <v>0</v>
      </c>
      <c r="S13233">
        <v>0.4</v>
      </c>
      <c r="T13233">
        <v>5</v>
      </c>
      <c r="U13233">
        <v>0</v>
      </c>
      <c r="V13233">
        <v>9.749653750957286</v>
      </c>
      <c r="W13233">
        <v>4.4000000000000004</v>
      </c>
      <c r="X13233">
        <v>4.3999999999999986</v>
      </c>
    </row>
    <row r="13234" spans="1:24" x14ac:dyDescent="0.2">
      <c r="A13234" t="s">
        <v>788</v>
      </c>
      <c r="B13234" s="14">
        <v>44076</v>
      </c>
      <c r="C13234">
        <v>0</v>
      </c>
      <c r="D13234">
        <v>0</v>
      </c>
      <c r="E13234">
        <v>0</v>
      </c>
      <c r="F13234">
        <v>2</v>
      </c>
      <c r="G13234">
        <v>0</v>
      </c>
      <c r="H13234">
        <v>3</v>
      </c>
      <c r="I13234">
        <v>2</v>
      </c>
      <c r="J13234">
        <v>80</v>
      </c>
      <c r="K13234" t="s">
        <v>1296</v>
      </c>
      <c r="L13234">
        <v>980</v>
      </c>
      <c r="M13234" t="s">
        <v>1855</v>
      </c>
      <c r="N13234" t="s">
        <v>2345</v>
      </c>
      <c r="O13234">
        <v>20.408163265306118</v>
      </c>
      <c r="P13234">
        <v>3.0159349808715099</v>
      </c>
      <c r="Q13234">
        <v>1</v>
      </c>
      <c r="R13234">
        <v>0</v>
      </c>
      <c r="S13234">
        <v>0.66666666666666663</v>
      </c>
      <c r="T13234">
        <v>8.3333333333333321</v>
      </c>
      <c r="U13234">
        <v>0</v>
      </c>
      <c r="V13234">
        <v>13.34926831420484</v>
      </c>
      <c r="W13234">
        <v>4.4000000000000004</v>
      </c>
      <c r="X13234">
        <v>4.3999999999999986</v>
      </c>
    </row>
    <row r="13235" spans="1:24" x14ac:dyDescent="0.2">
      <c r="A13235" t="s">
        <v>789</v>
      </c>
      <c r="B13235" s="14">
        <v>44076</v>
      </c>
      <c r="C13235">
        <v>0</v>
      </c>
      <c r="D13235">
        <v>0</v>
      </c>
      <c r="E13235">
        <v>0</v>
      </c>
      <c r="F13235">
        <v>0</v>
      </c>
      <c r="G13235">
        <v>0</v>
      </c>
      <c r="H13235">
        <v>0</v>
      </c>
      <c r="I13235">
        <v>0</v>
      </c>
      <c r="J13235">
        <v>4304</v>
      </c>
      <c r="K13235" t="s">
        <v>1310</v>
      </c>
      <c r="L13235">
        <v>923</v>
      </c>
      <c r="M13235" t="s">
        <v>1856</v>
      </c>
      <c r="N13235" t="s">
        <v>2345</v>
      </c>
      <c r="O13235">
        <v>0</v>
      </c>
      <c r="P13235">
        <v>0</v>
      </c>
      <c r="Q13235">
        <v>1</v>
      </c>
      <c r="R13235">
        <v>0</v>
      </c>
      <c r="S13235">
        <v>0</v>
      </c>
      <c r="T13235">
        <v>0</v>
      </c>
      <c r="U13235">
        <v>0</v>
      </c>
      <c r="V13235">
        <v>2</v>
      </c>
      <c r="W13235">
        <v>2</v>
      </c>
      <c r="X13235">
        <v>2</v>
      </c>
    </row>
    <row r="13236" spans="1:24" x14ac:dyDescent="0.2">
      <c r="A13236" t="s">
        <v>791</v>
      </c>
      <c r="B13236" s="14">
        <v>44076</v>
      </c>
      <c r="C13236">
        <v>0</v>
      </c>
      <c r="D13236">
        <v>0</v>
      </c>
      <c r="E13236">
        <v>0</v>
      </c>
      <c r="F13236">
        <v>0</v>
      </c>
      <c r="G13236">
        <v>0</v>
      </c>
      <c r="H13236">
        <v>0</v>
      </c>
      <c r="I13236">
        <v>0</v>
      </c>
      <c r="J13236">
        <v>55</v>
      </c>
      <c r="K13236" t="s">
        <v>1131</v>
      </c>
      <c r="L13236">
        <v>543</v>
      </c>
      <c r="M13236" t="s">
        <v>1858</v>
      </c>
      <c r="N13236" t="s">
        <v>2345</v>
      </c>
      <c r="O13236">
        <v>0</v>
      </c>
      <c r="P13236">
        <v>0</v>
      </c>
      <c r="Q13236">
        <v>1</v>
      </c>
      <c r="R13236">
        <v>0</v>
      </c>
      <c r="S13236">
        <v>0</v>
      </c>
      <c r="T13236">
        <v>0</v>
      </c>
      <c r="U13236">
        <v>0</v>
      </c>
      <c r="V13236">
        <v>2</v>
      </c>
      <c r="W13236">
        <v>2</v>
      </c>
      <c r="X13236">
        <v>2</v>
      </c>
    </row>
    <row r="13237" spans="1:24" x14ac:dyDescent="0.2">
      <c r="A13237" t="s">
        <v>773</v>
      </c>
      <c r="B13237" s="14">
        <v>44076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1366</v>
      </c>
      <c r="K13237" t="s">
        <v>1312</v>
      </c>
      <c r="L13237">
        <v>872</v>
      </c>
      <c r="M13237" t="s">
        <v>1840</v>
      </c>
      <c r="N13237" t="s">
        <v>2345</v>
      </c>
      <c r="O13237">
        <v>0</v>
      </c>
      <c r="P13237">
        <v>0</v>
      </c>
      <c r="Q13237">
        <v>1</v>
      </c>
      <c r="R13237">
        <v>0</v>
      </c>
      <c r="S13237">
        <v>0</v>
      </c>
      <c r="T13237">
        <v>0</v>
      </c>
      <c r="U13237">
        <v>0</v>
      </c>
      <c r="V13237">
        <v>2</v>
      </c>
      <c r="W13237">
        <v>2</v>
      </c>
      <c r="X13237">
        <v>2</v>
      </c>
    </row>
    <row r="13238" spans="1:24" x14ac:dyDescent="0.2">
      <c r="A13238" t="s">
        <v>755</v>
      </c>
      <c r="B13238" s="14">
        <v>44076</v>
      </c>
      <c r="C13238">
        <v>0</v>
      </c>
      <c r="D13238">
        <v>0</v>
      </c>
      <c r="E13238">
        <v>0</v>
      </c>
      <c r="F13238">
        <v>0</v>
      </c>
      <c r="G13238">
        <v>1</v>
      </c>
      <c r="H13238">
        <v>0</v>
      </c>
      <c r="I13238">
        <v>0</v>
      </c>
      <c r="J13238">
        <v>590</v>
      </c>
      <c r="K13238" t="s">
        <v>1300</v>
      </c>
      <c r="L13238">
        <v>408</v>
      </c>
      <c r="M13238" t="s">
        <v>1822</v>
      </c>
      <c r="N13238" t="s">
        <v>2345</v>
      </c>
      <c r="O13238">
        <v>0</v>
      </c>
      <c r="P13238">
        <v>0</v>
      </c>
      <c r="Q13238">
        <v>1</v>
      </c>
      <c r="R13238">
        <v>0</v>
      </c>
      <c r="S13238">
        <v>0</v>
      </c>
      <c r="T13238">
        <v>0</v>
      </c>
      <c r="U13238">
        <v>0</v>
      </c>
      <c r="V13238">
        <v>2</v>
      </c>
      <c r="W13238">
        <v>2</v>
      </c>
      <c r="X13238">
        <v>2.342857142857143</v>
      </c>
    </row>
    <row r="13239" spans="1:24" x14ac:dyDescent="0.2">
      <c r="A13239" t="s">
        <v>758</v>
      </c>
      <c r="B13239" s="14">
        <v>44076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4303</v>
      </c>
      <c r="K13239" t="s">
        <v>1310</v>
      </c>
      <c r="L13239">
        <v>174</v>
      </c>
      <c r="M13239" t="s">
        <v>1825</v>
      </c>
      <c r="N13239" t="s">
        <v>2345</v>
      </c>
      <c r="O13239">
        <v>0</v>
      </c>
      <c r="P13239">
        <v>0</v>
      </c>
      <c r="Q13239">
        <v>1</v>
      </c>
      <c r="R13239">
        <v>0</v>
      </c>
      <c r="S13239">
        <v>0</v>
      </c>
      <c r="T13239">
        <v>0</v>
      </c>
      <c r="U13239">
        <v>0</v>
      </c>
      <c r="V13239">
        <v>2</v>
      </c>
      <c r="W13239">
        <v>2</v>
      </c>
      <c r="X13239">
        <v>2</v>
      </c>
    </row>
    <row r="13240" spans="1:24" x14ac:dyDescent="0.2">
      <c r="A13240" t="s">
        <v>510</v>
      </c>
      <c r="B13240" s="14">
        <v>44076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405</v>
      </c>
      <c r="K13240" t="s">
        <v>1287</v>
      </c>
      <c r="L13240">
        <v>908</v>
      </c>
      <c r="M13240" t="s">
        <v>1577</v>
      </c>
      <c r="N13240" t="s">
        <v>2345</v>
      </c>
      <c r="O13240">
        <v>0</v>
      </c>
      <c r="P13240">
        <v>0</v>
      </c>
      <c r="Q13240">
        <v>1</v>
      </c>
      <c r="R13240">
        <v>0</v>
      </c>
      <c r="S13240">
        <v>0</v>
      </c>
      <c r="T13240">
        <v>0</v>
      </c>
      <c r="U13240">
        <v>0</v>
      </c>
      <c r="V13240">
        <v>2</v>
      </c>
      <c r="W13240">
        <v>2</v>
      </c>
      <c r="X13240">
        <v>2</v>
      </c>
    </row>
    <row r="13241" spans="1:24" x14ac:dyDescent="0.2">
      <c r="A13241" t="s">
        <v>759</v>
      </c>
      <c r="B13241" s="14">
        <v>44076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296</v>
      </c>
      <c r="K13241" t="s">
        <v>1300</v>
      </c>
      <c r="L13241">
        <v>201</v>
      </c>
      <c r="M13241" t="s">
        <v>1826</v>
      </c>
      <c r="N13241" t="s">
        <v>2345</v>
      </c>
      <c r="O13241">
        <v>0</v>
      </c>
      <c r="P13241">
        <v>0</v>
      </c>
      <c r="Q13241">
        <v>1</v>
      </c>
      <c r="R13241">
        <v>0</v>
      </c>
      <c r="S13241">
        <v>0</v>
      </c>
      <c r="T13241">
        <v>0</v>
      </c>
      <c r="U13241">
        <v>0</v>
      </c>
      <c r="V13241">
        <v>2</v>
      </c>
      <c r="W13241">
        <v>2</v>
      </c>
      <c r="X13241">
        <v>2</v>
      </c>
    </row>
    <row r="13242" spans="1:24" x14ac:dyDescent="0.2">
      <c r="A13242" t="s">
        <v>269</v>
      </c>
      <c r="B13242" s="14">
        <v>4407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3725</v>
      </c>
      <c r="K13242" t="s">
        <v>1285</v>
      </c>
      <c r="L13242">
        <v>2452</v>
      </c>
      <c r="M13242" t="s">
        <v>1336</v>
      </c>
      <c r="N13242" t="s">
        <v>2345</v>
      </c>
      <c r="O13242">
        <v>0</v>
      </c>
      <c r="P13242">
        <v>0</v>
      </c>
      <c r="Q13242">
        <v>1</v>
      </c>
      <c r="R13242">
        <v>0</v>
      </c>
      <c r="S13242">
        <v>0</v>
      </c>
      <c r="T13242">
        <v>0</v>
      </c>
      <c r="U13242">
        <v>0</v>
      </c>
      <c r="V13242">
        <v>2</v>
      </c>
      <c r="W13242">
        <v>2</v>
      </c>
      <c r="X13242">
        <v>2</v>
      </c>
    </row>
    <row r="13243" spans="1:24" x14ac:dyDescent="0.2">
      <c r="A13243" t="s">
        <v>767</v>
      </c>
      <c r="B13243" s="14">
        <v>44076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1057</v>
      </c>
      <c r="K13243" t="s">
        <v>1321</v>
      </c>
      <c r="L13243">
        <v>52</v>
      </c>
      <c r="M13243" t="s">
        <v>1834</v>
      </c>
      <c r="N13243" t="s">
        <v>2345</v>
      </c>
      <c r="O13243">
        <v>0</v>
      </c>
      <c r="P13243">
        <v>0</v>
      </c>
      <c r="Q13243">
        <v>1</v>
      </c>
      <c r="R13243">
        <v>0</v>
      </c>
      <c r="S13243">
        <v>0</v>
      </c>
      <c r="T13243">
        <v>0</v>
      </c>
      <c r="U13243">
        <v>0</v>
      </c>
      <c r="V13243">
        <v>2</v>
      </c>
      <c r="W13243">
        <v>2</v>
      </c>
      <c r="X13243">
        <v>2</v>
      </c>
    </row>
    <row r="13244" spans="1:24" x14ac:dyDescent="0.2">
      <c r="A13244" t="s">
        <v>774</v>
      </c>
      <c r="B13244" s="14">
        <v>44076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1314</v>
      </c>
      <c r="K13244" t="s">
        <v>1307</v>
      </c>
      <c r="L13244">
        <v>777</v>
      </c>
      <c r="M13244" t="s">
        <v>1841</v>
      </c>
      <c r="N13244" t="s">
        <v>2345</v>
      </c>
      <c r="O13244">
        <v>0</v>
      </c>
      <c r="P13244">
        <v>0</v>
      </c>
      <c r="Q13244">
        <v>1</v>
      </c>
      <c r="R13244">
        <v>0</v>
      </c>
      <c r="S13244">
        <v>0</v>
      </c>
      <c r="T13244">
        <v>0</v>
      </c>
      <c r="U13244">
        <v>0</v>
      </c>
      <c r="V13244">
        <v>2</v>
      </c>
      <c r="W13244">
        <v>2</v>
      </c>
      <c r="X13244">
        <v>2</v>
      </c>
    </row>
    <row r="13245" spans="1:24" x14ac:dyDescent="0.2">
      <c r="A13245" t="s">
        <v>769</v>
      </c>
      <c r="B13245" s="14">
        <v>44076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1279</v>
      </c>
      <c r="K13245" t="s">
        <v>1323</v>
      </c>
      <c r="L13245">
        <v>87</v>
      </c>
      <c r="M13245" t="s">
        <v>1836</v>
      </c>
      <c r="N13245" t="s">
        <v>2345</v>
      </c>
      <c r="O13245">
        <v>0</v>
      </c>
      <c r="P13245">
        <v>0</v>
      </c>
      <c r="Q13245">
        <v>1</v>
      </c>
      <c r="R13245">
        <v>0</v>
      </c>
      <c r="S13245">
        <v>0</v>
      </c>
      <c r="T13245">
        <v>0</v>
      </c>
      <c r="U13245">
        <v>0</v>
      </c>
      <c r="V13245">
        <v>2</v>
      </c>
      <c r="W13245">
        <v>2</v>
      </c>
      <c r="X13245">
        <v>2</v>
      </c>
    </row>
    <row r="13246" spans="1:24" x14ac:dyDescent="0.2">
      <c r="A13246" t="s">
        <v>768</v>
      </c>
      <c r="B13246" s="14">
        <v>44076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312</v>
      </c>
      <c r="K13246" t="s">
        <v>1311</v>
      </c>
      <c r="L13246">
        <v>267</v>
      </c>
      <c r="M13246" t="s">
        <v>1835</v>
      </c>
      <c r="N13246" t="s">
        <v>2345</v>
      </c>
      <c r="O13246">
        <v>0</v>
      </c>
      <c r="P13246">
        <v>0</v>
      </c>
      <c r="Q13246">
        <v>1</v>
      </c>
      <c r="R13246">
        <v>0</v>
      </c>
      <c r="S13246">
        <v>0</v>
      </c>
      <c r="T13246">
        <v>0</v>
      </c>
      <c r="U13246">
        <v>0</v>
      </c>
      <c r="V13246">
        <v>2</v>
      </c>
      <c r="W13246">
        <v>2</v>
      </c>
      <c r="X13246">
        <v>2</v>
      </c>
    </row>
    <row r="13247" spans="1:24" x14ac:dyDescent="0.2">
      <c r="A13247" t="s">
        <v>390</v>
      </c>
      <c r="B13247" s="14">
        <v>44076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686</v>
      </c>
      <c r="K13247" t="s">
        <v>1288</v>
      </c>
      <c r="L13247">
        <v>1246</v>
      </c>
      <c r="M13247" t="s">
        <v>1457</v>
      </c>
      <c r="N13247" t="s">
        <v>2345</v>
      </c>
      <c r="O13247">
        <v>0</v>
      </c>
      <c r="P13247">
        <v>0</v>
      </c>
      <c r="Q13247">
        <v>1</v>
      </c>
      <c r="R13247">
        <v>0</v>
      </c>
      <c r="S13247">
        <v>0</v>
      </c>
      <c r="T13247">
        <v>0</v>
      </c>
      <c r="U13247">
        <v>0</v>
      </c>
      <c r="V13247">
        <v>2</v>
      </c>
      <c r="W13247">
        <v>2</v>
      </c>
      <c r="X13247">
        <v>2.0000000000000009</v>
      </c>
    </row>
    <row r="13248" spans="1:24" x14ac:dyDescent="0.2">
      <c r="A13248" t="s">
        <v>765</v>
      </c>
      <c r="B13248" s="14">
        <v>44076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858</v>
      </c>
      <c r="K13248" t="s">
        <v>1288</v>
      </c>
      <c r="L13248">
        <v>1225</v>
      </c>
      <c r="M13248" t="s">
        <v>1832</v>
      </c>
      <c r="N13248" t="s">
        <v>2345</v>
      </c>
      <c r="O13248">
        <v>0</v>
      </c>
      <c r="P13248">
        <v>0</v>
      </c>
      <c r="Q13248">
        <v>1</v>
      </c>
      <c r="R13248">
        <v>0</v>
      </c>
      <c r="S13248">
        <v>0</v>
      </c>
      <c r="T13248">
        <v>0</v>
      </c>
      <c r="U13248">
        <v>0</v>
      </c>
      <c r="V13248">
        <v>2</v>
      </c>
      <c r="W13248">
        <v>2</v>
      </c>
      <c r="X13248">
        <v>2</v>
      </c>
    </row>
    <row r="13249" spans="1:24" x14ac:dyDescent="0.2">
      <c r="A13249" t="s">
        <v>695</v>
      </c>
      <c r="B13249" s="14">
        <v>44076</v>
      </c>
      <c r="C13249">
        <v>0</v>
      </c>
      <c r="D13249">
        <v>0</v>
      </c>
      <c r="E13249">
        <v>0</v>
      </c>
      <c r="F13249">
        <v>1</v>
      </c>
      <c r="G13249">
        <v>0</v>
      </c>
      <c r="H13249">
        <v>2</v>
      </c>
      <c r="I13249">
        <v>1</v>
      </c>
      <c r="J13249">
        <v>827</v>
      </c>
      <c r="K13249" t="s">
        <v>444</v>
      </c>
      <c r="L13249">
        <v>641</v>
      </c>
      <c r="M13249" t="s">
        <v>1762</v>
      </c>
      <c r="N13249" t="s">
        <v>2345</v>
      </c>
      <c r="O13249">
        <v>15.600624024961</v>
      </c>
      <c r="P13249">
        <v>2.7473109150555128</v>
      </c>
      <c r="Q13249">
        <v>1</v>
      </c>
      <c r="R13249">
        <v>0</v>
      </c>
      <c r="S13249">
        <v>0.5</v>
      </c>
      <c r="T13249">
        <v>6.25</v>
      </c>
      <c r="U13249">
        <v>0</v>
      </c>
      <c r="V13249">
        <v>10.997310915055509</v>
      </c>
      <c r="W13249">
        <v>4.4000000000000004</v>
      </c>
      <c r="X13249">
        <v>3.714285714285714</v>
      </c>
    </row>
    <row r="13250" spans="1:24" x14ac:dyDescent="0.2">
      <c r="A13250" t="s">
        <v>762</v>
      </c>
      <c r="B13250" s="14">
        <v>44076</v>
      </c>
      <c r="C13250">
        <v>1</v>
      </c>
      <c r="D13250">
        <v>3</v>
      </c>
      <c r="E13250">
        <v>1</v>
      </c>
      <c r="F13250">
        <v>2</v>
      </c>
      <c r="G13250">
        <v>0</v>
      </c>
      <c r="H13250">
        <v>6</v>
      </c>
      <c r="I13250">
        <v>2</v>
      </c>
      <c r="J13250">
        <v>1071</v>
      </c>
      <c r="K13250" t="s">
        <v>1287</v>
      </c>
      <c r="L13250">
        <v>733</v>
      </c>
      <c r="M13250" t="s">
        <v>1829</v>
      </c>
      <c r="N13250" t="s">
        <v>2345</v>
      </c>
      <c r="O13250">
        <v>27.285129604365618</v>
      </c>
      <c r="P13250">
        <v>3.3063418506494759</v>
      </c>
      <c r="Q13250">
        <v>1</v>
      </c>
      <c r="R13250">
        <v>0</v>
      </c>
      <c r="S13250">
        <v>0.33333333333333331</v>
      </c>
      <c r="T13250">
        <v>4.1666666666666661</v>
      </c>
      <c r="U13250">
        <v>0</v>
      </c>
      <c r="V13250">
        <v>9.473008517316142</v>
      </c>
      <c r="W13250">
        <v>4.4000000000000004</v>
      </c>
      <c r="X13250">
        <v>4.3999999999999986</v>
      </c>
    </row>
    <row r="13251" spans="1:24" x14ac:dyDescent="0.2">
      <c r="A13251" t="s">
        <v>756</v>
      </c>
      <c r="B13251" s="14">
        <v>44076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1259</v>
      </c>
      <c r="K13251" t="s">
        <v>1287</v>
      </c>
      <c r="L13251">
        <v>296</v>
      </c>
      <c r="M13251" t="s">
        <v>1823</v>
      </c>
      <c r="N13251" t="s">
        <v>2345</v>
      </c>
      <c r="O13251">
        <v>0</v>
      </c>
      <c r="P13251">
        <v>0</v>
      </c>
      <c r="Q13251">
        <v>1</v>
      </c>
      <c r="R13251">
        <v>0</v>
      </c>
      <c r="S13251">
        <v>0</v>
      </c>
      <c r="T13251">
        <v>0</v>
      </c>
      <c r="U13251">
        <v>0</v>
      </c>
      <c r="V13251">
        <v>2</v>
      </c>
      <c r="W13251">
        <v>2</v>
      </c>
      <c r="X13251">
        <v>2</v>
      </c>
    </row>
    <row r="13252" spans="1:24" x14ac:dyDescent="0.2">
      <c r="A13252" t="s">
        <v>580</v>
      </c>
      <c r="B13252" s="14">
        <v>44076</v>
      </c>
      <c r="C13252">
        <v>1</v>
      </c>
      <c r="D13252">
        <v>1</v>
      </c>
      <c r="E13252">
        <v>1</v>
      </c>
      <c r="F13252">
        <v>1</v>
      </c>
      <c r="G13252">
        <v>0</v>
      </c>
      <c r="H13252">
        <v>1</v>
      </c>
      <c r="I13252">
        <v>1</v>
      </c>
      <c r="J13252">
        <v>15</v>
      </c>
      <c r="K13252" t="s">
        <v>660</v>
      </c>
      <c r="L13252">
        <v>437</v>
      </c>
      <c r="M13252" t="s">
        <v>1647</v>
      </c>
      <c r="N13252" t="s">
        <v>2345</v>
      </c>
      <c r="O13252">
        <v>22.883295194508008</v>
      </c>
      <c r="P13252">
        <v>3.1304071768805919</v>
      </c>
      <c r="Q13252">
        <v>1</v>
      </c>
      <c r="R13252">
        <v>0</v>
      </c>
      <c r="S13252">
        <v>1</v>
      </c>
      <c r="T13252">
        <v>12.5</v>
      </c>
      <c r="U13252">
        <v>0</v>
      </c>
      <c r="V13252">
        <v>17.630407176880588</v>
      </c>
      <c r="W13252">
        <v>4.4000000000000004</v>
      </c>
      <c r="X13252">
        <v>2.342857142857143</v>
      </c>
    </row>
    <row r="13253" spans="1:24" x14ac:dyDescent="0.2">
      <c r="A13253" t="s">
        <v>639</v>
      </c>
      <c r="B13253" s="14">
        <v>44076</v>
      </c>
      <c r="C13253">
        <v>0</v>
      </c>
      <c r="D13253">
        <v>0</v>
      </c>
      <c r="E13253">
        <v>0</v>
      </c>
      <c r="F13253">
        <v>0</v>
      </c>
      <c r="G13253">
        <v>2</v>
      </c>
      <c r="H13253">
        <v>0</v>
      </c>
      <c r="I13253">
        <v>0</v>
      </c>
      <c r="J13253">
        <v>1333</v>
      </c>
      <c r="K13253" t="s">
        <v>915</v>
      </c>
      <c r="L13253">
        <v>2304</v>
      </c>
      <c r="M13253" t="s">
        <v>1706</v>
      </c>
      <c r="N13253" t="s">
        <v>2345</v>
      </c>
      <c r="O13253">
        <v>0</v>
      </c>
      <c r="P13253">
        <v>0</v>
      </c>
      <c r="Q13253">
        <v>1</v>
      </c>
      <c r="R13253">
        <v>0</v>
      </c>
      <c r="S13253">
        <v>0</v>
      </c>
      <c r="T13253">
        <v>0</v>
      </c>
      <c r="U13253">
        <v>0</v>
      </c>
      <c r="V13253">
        <v>2</v>
      </c>
      <c r="W13253">
        <v>2</v>
      </c>
      <c r="X13253">
        <v>3.371428571428571</v>
      </c>
    </row>
    <row r="13254" spans="1:24" x14ac:dyDescent="0.2">
      <c r="A13254" t="s">
        <v>530</v>
      </c>
      <c r="B13254" s="14">
        <v>44076</v>
      </c>
      <c r="C13254">
        <v>0</v>
      </c>
      <c r="D13254">
        <v>0</v>
      </c>
      <c r="E13254">
        <v>0</v>
      </c>
      <c r="F13254">
        <v>1</v>
      </c>
      <c r="G13254">
        <v>0</v>
      </c>
      <c r="H13254">
        <v>1</v>
      </c>
      <c r="I13254">
        <v>1</v>
      </c>
      <c r="J13254">
        <v>3790</v>
      </c>
      <c r="K13254" t="s">
        <v>1286</v>
      </c>
      <c r="L13254">
        <v>895</v>
      </c>
      <c r="M13254" t="s">
        <v>1597</v>
      </c>
      <c r="N13254" t="s">
        <v>2345</v>
      </c>
      <c r="O13254">
        <v>11.173184357541899</v>
      </c>
      <c r="P13254">
        <v>2.4135166537013268</v>
      </c>
      <c r="Q13254">
        <v>1</v>
      </c>
      <c r="R13254">
        <v>0</v>
      </c>
      <c r="S13254">
        <v>1</v>
      </c>
      <c r="T13254">
        <v>12.5</v>
      </c>
      <c r="U13254">
        <v>0</v>
      </c>
      <c r="V13254">
        <v>16.913516653701329</v>
      </c>
      <c r="W13254">
        <v>4.4000000000000004</v>
      </c>
      <c r="X13254">
        <v>2.6857142857142851</v>
      </c>
    </row>
    <row r="13255" spans="1:24" x14ac:dyDescent="0.2">
      <c r="A13255" t="s">
        <v>620</v>
      </c>
      <c r="B13255" s="14">
        <v>44076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1284</v>
      </c>
      <c r="K13255" t="s">
        <v>1318</v>
      </c>
      <c r="L13255">
        <v>2567</v>
      </c>
      <c r="M13255" t="s">
        <v>1687</v>
      </c>
      <c r="N13255" t="s">
        <v>2345</v>
      </c>
      <c r="O13255">
        <v>0</v>
      </c>
      <c r="P13255">
        <v>0</v>
      </c>
      <c r="Q13255">
        <v>1</v>
      </c>
      <c r="R13255">
        <v>0</v>
      </c>
      <c r="S13255">
        <v>0</v>
      </c>
      <c r="T13255">
        <v>0</v>
      </c>
      <c r="U13255">
        <v>0</v>
      </c>
      <c r="V13255">
        <v>2</v>
      </c>
      <c r="W13255">
        <v>2</v>
      </c>
      <c r="X13255">
        <v>2</v>
      </c>
    </row>
    <row r="13256" spans="1:24" x14ac:dyDescent="0.2">
      <c r="A13256" t="s">
        <v>771</v>
      </c>
      <c r="B13256" s="14">
        <v>44076</v>
      </c>
      <c r="C13256">
        <v>0</v>
      </c>
      <c r="D13256">
        <v>0</v>
      </c>
      <c r="E13256">
        <v>0</v>
      </c>
      <c r="F13256">
        <v>1</v>
      </c>
      <c r="G13256">
        <v>4</v>
      </c>
      <c r="H13256">
        <v>5</v>
      </c>
      <c r="I13256">
        <v>1</v>
      </c>
      <c r="J13256">
        <v>257</v>
      </c>
      <c r="K13256" t="s">
        <v>1281</v>
      </c>
      <c r="L13256">
        <v>538</v>
      </c>
      <c r="M13256" t="s">
        <v>1838</v>
      </c>
      <c r="N13256" t="s">
        <v>2345</v>
      </c>
      <c r="O13256">
        <v>18.587360594795541</v>
      </c>
      <c r="P13256">
        <v>2.9224818118143978</v>
      </c>
      <c r="Q13256">
        <v>1</v>
      </c>
      <c r="R13256">
        <v>0</v>
      </c>
      <c r="S13256">
        <v>0.2</v>
      </c>
      <c r="T13256">
        <v>2.5</v>
      </c>
      <c r="U13256">
        <v>0</v>
      </c>
      <c r="V13256">
        <v>7.4224818118143983</v>
      </c>
      <c r="W13256">
        <v>4.4000000000000004</v>
      </c>
      <c r="X13256">
        <v>4.3999999999999986</v>
      </c>
    </row>
    <row r="13257" spans="1:24" x14ac:dyDescent="0.2">
      <c r="A13257" t="s">
        <v>389</v>
      </c>
      <c r="B13257" s="14">
        <v>44076</v>
      </c>
      <c r="C13257">
        <v>0</v>
      </c>
      <c r="D13257">
        <v>0</v>
      </c>
      <c r="E13257">
        <v>0</v>
      </c>
      <c r="F13257">
        <v>0</v>
      </c>
      <c r="G13257">
        <v>2</v>
      </c>
      <c r="H13257">
        <v>0</v>
      </c>
      <c r="I13257">
        <v>0</v>
      </c>
      <c r="J13257">
        <v>3726</v>
      </c>
      <c r="K13257" t="s">
        <v>1285</v>
      </c>
      <c r="L13257">
        <v>2090</v>
      </c>
      <c r="M13257" t="s">
        <v>1456</v>
      </c>
      <c r="N13257" t="s">
        <v>2345</v>
      </c>
      <c r="O13257">
        <v>0</v>
      </c>
      <c r="P13257">
        <v>0</v>
      </c>
      <c r="Q13257">
        <v>1</v>
      </c>
      <c r="R13257">
        <v>0</v>
      </c>
      <c r="S13257">
        <v>0</v>
      </c>
      <c r="T13257">
        <v>0</v>
      </c>
      <c r="U13257">
        <v>0</v>
      </c>
      <c r="V13257">
        <v>2</v>
      </c>
      <c r="W13257">
        <v>2</v>
      </c>
      <c r="X13257">
        <v>4.0571428571428561</v>
      </c>
    </row>
    <row r="13258" spans="1:24" x14ac:dyDescent="0.2">
      <c r="A13258" t="s">
        <v>372</v>
      </c>
      <c r="B13258" s="14">
        <v>44076</v>
      </c>
      <c r="C13258">
        <v>0</v>
      </c>
      <c r="D13258">
        <v>0</v>
      </c>
      <c r="E13258">
        <v>0</v>
      </c>
      <c r="F13258">
        <v>2</v>
      </c>
      <c r="G13258">
        <v>0</v>
      </c>
      <c r="H13258">
        <v>5</v>
      </c>
      <c r="I13258">
        <v>2</v>
      </c>
      <c r="J13258">
        <v>447</v>
      </c>
      <c r="K13258" t="s">
        <v>1278</v>
      </c>
      <c r="L13258">
        <v>1757</v>
      </c>
      <c r="M13258" t="s">
        <v>1439</v>
      </c>
      <c r="N13258" t="s">
        <v>2345</v>
      </c>
      <c r="O13258">
        <v>11.38303927148549</v>
      </c>
      <c r="P13258">
        <v>2.4321244643490312</v>
      </c>
      <c r="Q13258">
        <v>1</v>
      </c>
      <c r="R13258">
        <v>0</v>
      </c>
      <c r="S13258">
        <v>0.4</v>
      </c>
      <c r="T13258">
        <v>5</v>
      </c>
      <c r="U13258">
        <v>0</v>
      </c>
      <c r="V13258">
        <v>9.4321244643490303</v>
      </c>
      <c r="W13258">
        <v>4.4000000000000004</v>
      </c>
      <c r="X13258">
        <v>4.3999999999999986</v>
      </c>
    </row>
    <row r="13259" spans="1:24" x14ac:dyDescent="0.2">
      <c r="A13259" t="s">
        <v>790</v>
      </c>
      <c r="B13259" s="14">
        <v>44076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0</v>
      </c>
      <c r="I13259">
        <v>0</v>
      </c>
      <c r="J13259">
        <v>833</v>
      </c>
      <c r="K13259" t="s">
        <v>1284</v>
      </c>
      <c r="L13259">
        <v>196</v>
      </c>
      <c r="M13259" t="s">
        <v>1857</v>
      </c>
      <c r="N13259" t="s">
        <v>2345</v>
      </c>
      <c r="O13259">
        <v>0</v>
      </c>
      <c r="P13259">
        <v>0</v>
      </c>
      <c r="Q13259">
        <v>1</v>
      </c>
      <c r="R13259">
        <v>0</v>
      </c>
      <c r="S13259">
        <v>0</v>
      </c>
      <c r="T13259">
        <v>0</v>
      </c>
      <c r="U13259">
        <v>0</v>
      </c>
      <c r="V13259">
        <v>2</v>
      </c>
      <c r="W13259">
        <v>2</v>
      </c>
      <c r="X13259">
        <v>2</v>
      </c>
    </row>
    <row r="13260" spans="1:24" x14ac:dyDescent="0.2">
      <c r="A13260" t="s">
        <v>494</v>
      </c>
      <c r="B13260" s="14">
        <v>44076</v>
      </c>
      <c r="C13260">
        <v>0</v>
      </c>
      <c r="D13260">
        <v>0</v>
      </c>
      <c r="E13260">
        <v>0</v>
      </c>
      <c r="F13260">
        <v>1</v>
      </c>
      <c r="G13260">
        <v>1</v>
      </c>
      <c r="H13260">
        <v>1</v>
      </c>
      <c r="I13260">
        <v>1</v>
      </c>
      <c r="J13260">
        <v>59</v>
      </c>
      <c r="K13260" t="s">
        <v>1287</v>
      </c>
      <c r="L13260">
        <v>1478</v>
      </c>
      <c r="M13260" t="s">
        <v>1561</v>
      </c>
      <c r="N13260" t="s">
        <v>2345</v>
      </c>
      <c r="O13260">
        <v>6.7658998646820034</v>
      </c>
      <c r="P13260">
        <v>1.9118952704680361</v>
      </c>
      <c r="Q13260">
        <v>1</v>
      </c>
      <c r="R13260">
        <v>0</v>
      </c>
      <c r="S13260">
        <v>1</v>
      </c>
      <c r="T13260">
        <v>12.5</v>
      </c>
      <c r="U13260">
        <v>0</v>
      </c>
      <c r="V13260">
        <v>16.41189527046804</v>
      </c>
      <c r="W13260">
        <v>4.4000000000000004</v>
      </c>
      <c r="X13260">
        <v>4.0571428571428561</v>
      </c>
    </row>
    <row r="13261" spans="1:24" x14ac:dyDescent="0.2">
      <c r="A13261" t="s">
        <v>787</v>
      </c>
      <c r="B13261" s="14">
        <v>44076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0</v>
      </c>
      <c r="I13261">
        <v>0</v>
      </c>
      <c r="J13261">
        <v>844</v>
      </c>
      <c r="K13261" t="s">
        <v>1325</v>
      </c>
      <c r="L13261">
        <v>425</v>
      </c>
      <c r="M13261" t="s">
        <v>1854</v>
      </c>
      <c r="N13261" t="s">
        <v>2345</v>
      </c>
      <c r="O13261">
        <v>0</v>
      </c>
      <c r="P13261">
        <v>0</v>
      </c>
      <c r="Q13261">
        <v>1</v>
      </c>
      <c r="R13261">
        <v>0</v>
      </c>
      <c r="S13261">
        <v>0</v>
      </c>
      <c r="T13261">
        <v>0</v>
      </c>
      <c r="U13261">
        <v>0</v>
      </c>
      <c r="V13261">
        <v>2</v>
      </c>
      <c r="W13261">
        <v>2</v>
      </c>
      <c r="X13261">
        <v>2</v>
      </c>
    </row>
    <row r="13262" spans="1:24" x14ac:dyDescent="0.2">
      <c r="A13262" t="s">
        <v>418</v>
      </c>
      <c r="B13262" s="14">
        <v>44076</v>
      </c>
      <c r="C13262">
        <v>0</v>
      </c>
      <c r="D13262">
        <v>0</v>
      </c>
      <c r="E13262">
        <v>0</v>
      </c>
      <c r="F13262">
        <v>2</v>
      </c>
      <c r="G13262">
        <v>0</v>
      </c>
      <c r="H13262">
        <v>8</v>
      </c>
      <c r="I13262">
        <v>2</v>
      </c>
      <c r="J13262">
        <v>2045</v>
      </c>
      <c r="K13262" t="s">
        <v>1314</v>
      </c>
      <c r="L13262">
        <v>713</v>
      </c>
      <c r="M13262" t="s">
        <v>1485</v>
      </c>
      <c r="N13262" t="s">
        <v>2345</v>
      </c>
      <c r="O13262">
        <v>28.050490883590459</v>
      </c>
      <c r="P13262">
        <v>3.3340061321218322</v>
      </c>
      <c r="Q13262">
        <v>1</v>
      </c>
      <c r="R13262">
        <v>0</v>
      </c>
      <c r="S13262">
        <v>0.25</v>
      </c>
      <c r="T13262">
        <v>3.125</v>
      </c>
      <c r="U13262">
        <v>0</v>
      </c>
      <c r="V13262">
        <v>8.4590061321218322</v>
      </c>
      <c r="W13262">
        <v>4.4000000000000004</v>
      </c>
      <c r="X13262">
        <v>3.7142857142857131</v>
      </c>
    </row>
    <row r="13263" spans="1:24" x14ac:dyDescent="0.2">
      <c r="A13263" t="s">
        <v>623</v>
      </c>
      <c r="B13263" s="14">
        <v>44076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3767</v>
      </c>
      <c r="K13263" t="s">
        <v>1282</v>
      </c>
      <c r="L13263">
        <v>729</v>
      </c>
      <c r="M13263" t="s">
        <v>1690</v>
      </c>
      <c r="N13263" t="s">
        <v>2345</v>
      </c>
      <c r="O13263">
        <v>0</v>
      </c>
      <c r="P13263">
        <v>0</v>
      </c>
      <c r="Q13263">
        <v>1</v>
      </c>
      <c r="R13263">
        <v>0</v>
      </c>
      <c r="S13263">
        <v>0</v>
      </c>
      <c r="T13263">
        <v>0</v>
      </c>
      <c r="U13263">
        <v>0</v>
      </c>
      <c r="V13263">
        <v>2</v>
      </c>
      <c r="W13263">
        <v>2</v>
      </c>
      <c r="X13263">
        <v>2</v>
      </c>
    </row>
    <row r="13264" spans="1:24" x14ac:dyDescent="0.2">
      <c r="A13264" t="s">
        <v>377</v>
      </c>
      <c r="B13264" s="14">
        <v>44076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449</v>
      </c>
      <c r="K13264" t="s">
        <v>1281</v>
      </c>
      <c r="L13264">
        <v>1384</v>
      </c>
      <c r="M13264" t="s">
        <v>1444</v>
      </c>
      <c r="N13264" t="s">
        <v>2345</v>
      </c>
      <c r="O13264">
        <v>0</v>
      </c>
      <c r="P13264">
        <v>0</v>
      </c>
      <c r="Q13264">
        <v>1</v>
      </c>
      <c r="R13264">
        <v>0</v>
      </c>
      <c r="S13264">
        <v>0</v>
      </c>
      <c r="T13264">
        <v>0</v>
      </c>
      <c r="U13264">
        <v>0</v>
      </c>
      <c r="V13264">
        <v>2</v>
      </c>
      <c r="W13264">
        <v>2</v>
      </c>
      <c r="X13264">
        <v>2.0000000000000009</v>
      </c>
    </row>
    <row r="13265" spans="1:24" x14ac:dyDescent="0.2">
      <c r="A13265" t="s">
        <v>778</v>
      </c>
      <c r="B13265" s="14">
        <v>44076</v>
      </c>
      <c r="C13265">
        <v>2</v>
      </c>
      <c r="D13265">
        <v>3</v>
      </c>
      <c r="E13265">
        <v>2</v>
      </c>
      <c r="F13265">
        <v>2</v>
      </c>
      <c r="G13265">
        <v>5</v>
      </c>
      <c r="H13265">
        <v>3</v>
      </c>
      <c r="I13265">
        <v>2</v>
      </c>
      <c r="J13265">
        <v>809</v>
      </c>
      <c r="K13265" t="s">
        <v>1287</v>
      </c>
      <c r="L13265">
        <v>612</v>
      </c>
      <c r="M13265" t="s">
        <v>1845</v>
      </c>
      <c r="N13265" t="s">
        <v>2345</v>
      </c>
      <c r="O13265">
        <v>32.679738562091501</v>
      </c>
      <c r="P13265">
        <v>3.486755270023802</v>
      </c>
      <c r="Q13265">
        <v>1</v>
      </c>
      <c r="R13265">
        <v>0</v>
      </c>
      <c r="S13265">
        <v>0.66666666666666663</v>
      </c>
      <c r="T13265">
        <v>8.3333333333333321</v>
      </c>
      <c r="U13265">
        <v>0</v>
      </c>
      <c r="V13265">
        <v>13.82008860335714</v>
      </c>
      <c r="W13265">
        <v>4.4000000000000004</v>
      </c>
      <c r="X13265">
        <v>4.0571428571428561</v>
      </c>
    </row>
    <row r="13266" spans="1:24" x14ac:dyDescent="0.2">
      <c r="A13266" t="s">
        <v>777</v>
      </c>
      <c r="B13266" s="14">
        <v>44076</v>
      </c>
      <c r="C13266">
        <v>0</v>
      </c>
      <c r="D13266">
        <v>0</v>
      </c>
      <c r="E13266">
        <v>0</v>
      </c>
      <c r="F13266">
        <v>0</v>
      </c>
      <c r="G13266">
        <v>0</v>
      </c>
      <c r="H13266">
        <v>0</v>
      </c>
      <c r="I13266">
        <v>0</v>
      </c>
      <c r="J13266">
        <v>433</v>
      </c>
      <c r="K13266" t="s">
        <v>1311</v>
      </c>
      <c r="L13266">
        <v>715</v>
      </c>
      <c r="M13266" t="s">
        <v>1844</v>
      </c>
      <c r="N13266" t="s">
        <v>2345</v>
      </c>
      <c r="O13266">
        <v>0</v>
      </c>
      <c r="P13266">
        <v>0</v>
      </c>
      <c r="Q13266">
        <v>1</v>
      </c>
      <c r="R13266">
        <v>0</v>
      </c>
      <c r="S13266">
        <v>0</v>
      </c>
      <c r="T13266">
        <v>0</v>
      </c>
      <c r="U13266">
        <v>0</v>
      </c>
      <c r="V13266">
        <v>2</v>
      </c>
      <c r="W13266">
        <v>2</v>
      </c>
      <c r="X13266">
        <v>2</v>
      </c>
    </row>
    <row r="13267" spans="1:24" x14ac:dyDescent="0.2">
      <c r="A13267" t="s">
        <v>776</v>
      </c>
      <c r="B13267" s="14">
        <v>44076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777</v>
      </c>
      <c r="K13267" t="s">
        <v>1287</v>
      </c>
      <c r="L13267">
        <v>566</v>
      </c>
      <c r="M13267" t="s">
        <v>1843</v>
      </c>
      <c r="N13267" t="s">
        <v>2345</v>
      </c>
      <c r="O13267">
        <v>0</v>
      </c>
      <c r="P13267">
        <v>0</v>
      </c>
      <c r="Q13267">
        <v>1</v>
      </c>
      <c r="R13267">
        <v>0</v>
      </c>
      <c r="S13267">
        <v>0</v>
      </c>
      <c r="T13267">
        <v>0</v>
      </c>
      <c r="U13267">
        <v>0</v>
      </c>
      <c r="V13267">
        <v>2</v>
      </c>
      <c r="W13267">
        <v>2</v>
      </c>
      <c r="X13267">
        <v>2</v>
      </c>
    </row>
    <row r="13268" spans="1:24" x14ac:dyDescent="0.2">
      <c r="A13268" t="s">
        <v>747</v>
      </c>
      <c r="B13268" s="14">
        <v>44076</v>
      </c>
      <c r="C13268">
        <v>0</v>
      </c>
      <c r="D13268">
        <v>0</v>
      </c>
      <c r="E13268">
        <v>0</v>
      </c>
      <c r="F13268">
        <v>0</v>
      </c>
      <c r="G13268">
        <v>2</v>
      </c>
      <c r="H13268">
        <v>0</v>
      </c>
      <c r="I13268">
        <v>0</v>
      </c>
      <c r="J13268">
        <v>705</v>
      </c>
      <c r="K13268" t="s">
        <v>1288</v>
      </c>
      <c r="L13268">
        <v>414</v>
      </c>
      <c r="M13268" t="s">
        <v>1814</v>
      </c>
      <c r="N13268" t="s">
        <v>2345</v>
      </c>
      <c r="O13268">
        <v>0</v>
      </c>
      <c r="P13268">
        <v>0</v>
      </c>
      <c r="Q13268">
        <v>1</v>
      </c>
      <c r="R13268">
        <v>0</v>
      </c>
      <c r="S13268">
        <v>0</v>
      </c>
      <c r="T13268">
        <v>0</v>
      </c>
      <c r="U13268">
        <v>0</v>
      </c>
      <c r="V13268">
        <v>2</v>
      </c>
      <c r="W13268">
        <v>2</v>
      </c>
      <c r="X13268">
        <v>2.6857142857142851</v>
      </c>
    </row>
    <row r="13269" spans="1:24" x14ac:dyDescent="0.2">
      <c r="A13269" t="s">
        <v>456</v>
      </c>
      <c r="B13269" s="14">
        <v>44076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1147</v>
      </c>
      <c r="K13269" t="s">
        <v>1307</v>
      </c>
      <c r="L13269">
        <v>320</v>
      </c>
      <c r="M13269" t="s">
        <v>1523</v>
      </c>
      <c r="N13269" t="s">
        <v>2345</v>
      </c>
      <c r="O13269">
        <v>0</v>
      </c>
      <c r="P13269">
        <v>0</v>
      </c>
      <c r="Q13269">
        <v>1</v>
      </c>
      <c r="R13269">
        <v>0</v>
      </c>
      <c r="S13269">
        <v>0</v>
      </c>
      <c r="T13269">
        <v>0</v>
      </c>
      <c r="U13269">
        <v>0</v>
      </c>
      <c r="V13269">
        <v>2</v>
      </c>
      <c r="W13269">
        <v>2</v>
      </c>
      <c r="X13269">
        <v>2</v>
      </c>
    </row>
    <row r="13270" spans="1:24" x14ac:dyDescent="0.2">
      <c r="A13270" t="s">
        <v>720</v>
      </c>
      <c r="B13270" s="14">
        <v>44076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4014</v>
      </c>
      <c r="K13270" t="s">
        <v>1310</v>
      </c>
      <c r="L13270">
        <v>479</v>
      </c>
      <c r="M13270" t="s">
        <v>1787</v>
      </c>
      <c r="N13270" t="s">
        <v>2345</v>
      </c>
      <c r="O13270">
        <v>0</v>
      </c>
      <c r="P13270">
        <v>0</v>
      </c>
      <c r="Q13270">
        <v>1</v>
      </c>
      <c r="R13270">
        <v>0</v>
      </c>
      <c r="S13270">
        <v>0</v>
      </c>
      <c r="T13270">
        <v>0</v>
      </c>
      <c r="U13270">
        <v>0</v>
      </c>
      <c r="V13270">
        <v>2</v>
      </c>
      <c r="W13270">
        <v>2</v>
      </c>
      <c r="X13270">
        <v>2</v>
      </c>
    </row>
    <row r="13271" spans="1:24" x14ac:dyDescent="0.2">
      <c r="A13271" t="s">
        <v>719</v>
      </c>
      <c r="B13271" s="14">
        <v>44076</v>
      </c>
      <c r="C13271">
        <v>1</v>
      </c>
      <c r="D13271">
        <v>9</v>
      </c>
      <c r="E13271">
        <v>1</v>
      </c>
      <c r="F13271">
        <v>2</v>
      </c>
      <c r="G13271">
        <v>0</v>
      </c>
      <c r="H13271">
        <v>12</v>
      </c>
      <c r="I13271">
        <v>2</v>
      </c>
      <c r="J13271">
        <v>1369</v>
      </c>
      <c r="K13271" t="s">
        <v>1131</v>
      </c>
      <c r="L13271">
        <v>656</v>
      </c>
      <c r="M13271" t="s">
        <v>1786</v>
      </c>
      <c r="N13271" t="s">
        <v>2345</v>
      </c>
      <c r="O13271">
        <v>30.487804878048781</v>
      </c>
      <c r="P13271">
        <v>3.417326763592039</v>
      </c>
      <c r="Q13271">
        <v>1</v>
      </c>
      <c r="R13271">
        <v>0</v>
      </c>
      <c r="S13271">
        <v>0.16666666666666671</v>
      </c>
      <c r="T13271">
        <v>2.083333333333333</v>
      </c>
      <c r="U13271">
        <v>0</v>
      </c>
      <c r="V13271">
        <v>7.5006600969253716</v>
      </c>
      <c r="W13271">
        <v>4.4000000000000004</v>
      </c>
      <c r="X13271">
        <v>3.028571428571428</v>
      </c>
    </row>
    <row r="13272" spans="1:24" x14ac:dyDescent="0.2">
      <c r="A13272" t="s">
        <v>604</v>
      </c>
      <c r="B13272" s="14">
        <v>44076</v>
      </c>
      <c r="C13272">
        <v>2</v>
      </c>
      <c r="D13272">
        <v>8</v>
      </c>
      <c r="E13272">
        <v>2</v>
      </c>
      <c r="F13272">
        <v>2</v>
      </c>
      <c r="G13272">
        <v>0</v>
      </c>
      <c r="H13272">
        <v>8</v>
      </c>
      <c r="I13272">
        <v>2</v>
      </c>
      <c r="J13272">
        <v>174</v>
      </c>
      <c r="K13272" t="s">
        <v>1303</v>
      </c>
      <c r="L13272">
        <v>716</v>
      </c>
      <c r="M13272" t="s">
        <v>1671</v>
      </c>
      <c r="N13272" t="s">
        <v>2345</v>
      </c>
      <c r="O13272">
        <v>27.932960893854752</v>
      </c>
      <c r="P13272">
        <v>3.3298073855754819</v>
      </c>
      <c r="Q13272">
        <v>1</v>
      </c>
      <c r="R13272">
        <v>0</v>
      </c>
      <c r="S13272">
        <v>0.25</v>
      </c>
      <c r="T13272">
        <v>3.125</v>
      </c>
      <c r="U13272">
        <v>0</v>
      </c>
      <c r="V13272">
        <v>8.4548073855754815</v>
      </c>
      <c r="W13272">
        <v>4.4000000000000004</v>
      </c>
      <c r="X13272">
        <v>2.342857142857143</v>
      </c>
    </row>
    <row r="13273" spans="1:24" x14ac:dyDescent="0.2">
      <c r="A13273" t="s">
        <v>717</v>
      </c>
      <c r="B13273" s="14">
        <v>44076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1254</v>
      </c>
      <c r="K13273" t="s">
        <v>1287</v>
      </c>
      <c r="L13273">
        <v>457</v>
      </c>
      <c r="M13273" t="s">
        <v>1784</v>
      </c>
      <c r="N13273" t="s">
        <v>2345</v>
      </c>
      <c r="O13273">
        <v>0</v>
      </c>
      <c r="P13273">
        <v>0</v>
      </c>
      <c r="Q13273">
        <v>1</v>
      </c>
      <c r="R13273">
        <v>0</v>
      </c>
      <c r="S13273">
        <v>0</v>
      </c>
      <c r="T13273">
        <v>0</v>
      </c>
      <c r="U13273">
        <v>0</v>
      </c>
      <c r="V13273">
        <v>2</v>
      </c>
      <c r="W13273">
        <v>2</v>
      </c>
      <c r="X13273">
        <v>2</v>
      </c>
    </row>
    <row r="13274" spans="1:24" x14ac:dyDescent="0.2">
      <c r="A13274" t="s">
        <v>607</v>
      </c>
      <c r="B13274" s="14">
        <v>44076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523</v>
      </c>
      <c r="K13274" t="s">
        <v>1295</v>
      </c>
      <c r="L13274">
        <v>1947</v>
      </c>
      <c r="M13274" t="s">
        <v>1674</v>
      </c>
      <c r="N13274" t="s">
        <v>2345</v>
      </c>
      <c r="O13274">
        <v>0</v>
      </c>
      <c r="P13274">
        <v>0</v>
      </c>
      <c r="Q13274">
        <v>1</v>
      </c>
      <c r="R13274">
        <v>0</v>
      </c>
      <c r="S13274">
        <v>0</v>
      </c>
      <c r="T13274">
        <v>0</v>
      </c>
      <c r="U13274">
        <v>0</v>
      </c>
      <c r="V13274">
        <v>2</v>
      </c>
      <c r="W13274">
        <v>2</v>
      </c>
      <c r="X13274">
        <v>2</v>
      </c>
    </row>
    <row r="13275" spans="1:24" x14ac:dyDescent="0.2">
      <c r="A13275" t="s">
        <v>380</v>
      </c>
      <c r="B13275" s="14">
        <v>44076</v>
      </c>
      <c r="C13275">
        <v>0</v>
      </c>
      <c r="D13275">
        <v>0</v>
      </c>
      <c r="E13275">
        <v>0</v>
      </c>
      <c r="F13275">
        <v>1</v>
      </c>
      <c r="G13275">
        <v>1</v>
      </c>
      <c r="H13275">
        <v>5</v>
      </c>
      <c r="I13275">
        <v>1</v>
      </c>
      <c r="J13275">
        <v>3655</v>
      </c>
      <c r="K13275" t="s">
        <v>1282</v>
      </c>
      <c r="L13275">
        <v>1722</v>
      </c>
      <c r="M13275" t="s">
        <v>1447</v>
      </c>
      <c r="N13275" t="s">
        <v>2345</v>
      </c>
      <c r="O13275">
        <v>5.8072009291521489</v>
      </c>
      <c r="P13275">
        <v>1.759098686988507</v>
      </c>
      <c r="Q13275">
        <v>1</v>
      </c>
      <c r="R13275">
        <v>0</v>
      </c>
      <c r="S13275">
        <v>0.2</v>
      </c>
      <c r="T13275">
        <v>2.5</v>
      </c>
      <c r="U13275">
        <v>0</v>
      </c>
      <c r="V13275">
        <v>6.2590986869885068</v>
      </c>
      <c r="W13275">
        <v>4.4000000000000004</v>
      </c>
      <c r="X13275">
        <v>4.3999999999999986</v>
      </c>
    </row>
    <row r="13276" spans="1:24" x14ac:dyDescent="0.2">
      <c r="A13276" t="s">
        <v>292</v>
      </c>
      <c r="B13276" s="14">
        <v>44076</v>
      </c>
      <c r="C13276">
        <v>0</v>
      </c>
      <c r="D13276">
        <v>0</v>
      </c>
      <c r="E13276">
        <v>0</v>
      </c>
      <c r="F13276">
        <v>3</v>
      </c>
      <c r="G13276">
        <v>0</v>
      </c>
      <c r="H13276">
        <v>10</v>
      </c>
      <c r="I13276">
        <v>3</v>
      </c>
      <c r="J13276">
        <v>351</v>
      </c>
      <c r="K13276" t="s">
        <v>1294</v>
      </c>
      <c r="L13276">
        <v>2321</v>
      </c>
      <c r="M13276" t="s">
        <v>1359</v>
      </c>
      <c r="N13276" t="s">
        <v>2345</v>
      </c>
      <c r="O13276">
        <v>12.92546316242999</v>
      </c>
      <c r="P13276">
        <v>2.559199254369855</v>
      </c>
      <c r="Q13276">
        <v>1</v>
      </c>
      <c r="R13276">
        <v>0</v>
      </c>
      <c r="S13276">
        <v>0.3</v>
      </c>
      <c r="T13276">
        <v>3.75</v>
      </c>
      <c r="U13276">
        <v>0</v>
      </c>
      <c r="V13276">
        <v>8.3091992543698545</v>
      </c>
      <c r="W13276">
        <v>4.4000000000000004</v>
      </c>
      <c r="X13276">
        <v>4.3999999999999986</v>
      </c>
    </row>
    <row r="13277" spans="1:24" x14ac:dyDescent="0.2">
      <c r="A13277" t="s">
        <v>532</v>
      </c>
      <c r="B13277" s="14">
        <v>44076</v>
      </c>
      <c r="C13277">
        <v>0</v>
      </c>
      <c r="D13277">
        <v>0</v>
      </c>
      <c r="E13277">
        <v>0</v>
      </c>
      <c r="F13277">
        <v>1</v>
      </c>
      <c r="G13277">
        <v>0</v>
      </c>
      <c r="H13277">
        <v>2</v>
      </c>
      <c r="I13277">
        <v>1</v>
      </c>
      <c r="J13277">
        <v>1419</v>
      </c>
      <c r="K13277" t="s">
        <v>1294</v>
      </c>
      <c r="L13277">
        <v>808</v>
      </c>
      <c r="M13277" t="s">
        <v>1599</v>
      </c>
      <c r="N13277" t="s">
        <v>2345</v>
      </c>
      <c r="O13277">
        <v>12.37623762376238</v>
      </c>
      <c r="P13277">
        <v>2.5157783134550868</v>
      </c>
      <c r="Q13277">
        <v>1</v>
      </c>
      <c r="R13277">
        <v>0</v>
      </c>
      <c r="S13277">
        <v>0.5</v>
      </c>
      <c r="T13277">
        <v>6.25</v>
      </c>
      <c r="U13277">
        <v>0</v>
      </c>
      <c r="V13277">
        <v>10.76577831345509</v>
      </c>
      <c r="W13277">
        <v>4.4000000000000004</v>
      </c>
      <c r="X13277">
        <v>2.6857142857142851</v>
      </c>
    </row>
    <row r="13278" spans="1:24" x14ac:dyDescent="0.2">
      <c r="A13278" t="s">
        <v>709</v>
      </c>
      <c r="B13278" s="14">
        <v>44076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1195</v>
      </c>
      <c r="K13278" t="s">
        <v>1326</v>
      </c>
      <c r="L13278">
        <v>118</v>
      </c>
      <c r="M13278" t="s">
        <v>1776</v>
      </c>
      <c r="N13278" t="s">
        <v>2345</v>
      </c>
      <c r="O13278">
        <v>0</v>
      </c>
      <c r="P13278">
        <v>0</v>
      </c>
      <c r="Q13278">
        <v>1</v>
      </c>
      <c r="R13278">
        <v>0</v>
      </c>
      <c r="S13278">
        <v>0</v>
      </c>
      <c r="T13278">
        <v>0</v>
      </c>
      <c r="U13278">
        <v>0</v>
      </c>
      <c r="V13278">
        <v>2</v>
      </c>
      <c r="W13278">
        <v>2</v>
      </c>
      <c r="X13278">
        <v>2</v>
      </c>
    </row>
    <row r="13279" spans="1:24" x14ac:dyDescent="0.2">
      <c r="A13279" t="s">
        <v>707</v>
      </c>
      <c r="B13279" s="14">
        <v>44076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1280</v>
      </c>
      <c r="K13279" t="s">
        <v>1326</v>
      </c>
      <c r="L13279">
        <v>301</v>
      </c>
      <c r="M13279" t="s">
        <v>1774</v>
      </c>
      <c r="N13279" t="s">
        <v>2345</v>
      </c>
      <c r="O13279">
        <v>0</v>
      </c>
      <c r="P13279">
        <v>0</v>
      </c>
      <c r="Q13279">
        <v>1</v>
      </c>
      <c r="R13279">
        <v>0</v>
      </c>
      <c r="S13279">
        <v>0</v>
      </c>
      <c r="T13279">
        <v>0</v>
      </c>
      <c r="U13279">
        <v>0</v>
      </c>
      <c r="V13279">
        <v>2</v>
      </c>
      <c r="W13279">
        <v>2</v>
      </c>
      <c r="X13279">
        <v>2</v>
      </c>
    </row>
    <row r="13280" spans="1:24" x14ac:dyDescent="0.2">
      <c r="A13280" t="s">
        <v>582</v>
      </c>
      <c r="B13280" s="14">
        <v>44076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851</v>
      </c>
      <c r="K13280" t="s">
        <v>1278</v>
      </c>
      <c r="L13280">
        <v>1018</v>
      </c>
      <c r="M13280" t="s">
        <v>1649</v>
      </c>
      <c r="N13280" t="s">
        <v>2345</v>
      </c>
      <c r="O13280">
        <v>0</v>
      </c>
      <c r="P13280">
        <v>0</v>
      </c>
      <c r="Q13280">
        <v>1</v>
      </c>
      <c r="R13280">
        <v>0</v>
      </c>
      <c r="S13280">
        <v>0</v>
      </c>
      <c r="T13280">
        <v>0</v>
      </c>
      <c r="U13280">
        <v>0</v>
      </c>
      <c r="V13280">
        <v>2</v>
      </c>
      <c r="W13280">
        <v>2</v>
      </c>
      <c r="X13280">
        <v>2</v>
      </c>
    </row>
    <row r="13281" spans="1:24" x14ac:dyDescent="0.2">
      <c r="A13281" t="s">
        <v>712</v>
      </c>
      <c r="B13281" s="14">
        <v>44076</v>
      </c>
      <c r="C13281">
        <v>0</v>
      </c>
      <c r="D13281">
        <v>0</v>
      </c>
      <c r="E13281">
        <v>0</v>
      </c>
      <c r="F13281">
        <v>0</v>
      </c>
      <c r="G13281">
        <v>1</v>
      </c>
      <c r="H13281">
        <v>0</v>
      </c>
      <c r="I13281">
        <v>0</v>
      </c>
      <c r="J13281">
        <v>359</v>
      </c>
      <c r="K13281" t="s">
        <v>1294</v>
      </c>
      <c r="L13281">
        <v>399</v>
      </c>
      <c r="M13281" t="s">
        <v>1779</v>
      </c>
      <c r="N13281" t="s">
        <v>2345</v>
      </c>
      <c r="O13281">
        <v>0</v>
      </c>
      <c r="P13281">
        <v>0</v>
      </c>
      <c r="Q13281">
        <v>1</v>
      </c>
      <c r="R13281">
        <v>0</v>
      </c>
      <c r="S13281">
        <v>0</v>
      </c>
      <c r="T13281">
        <v>0</v>
      </c>
      <c r="U13281">
        <v>0</v>
      </c>
      <c r="V13281">
        <v>2</v>
      </c>
      <c r="W13281">
        <v>2</v>
      </c>
      <c r="X13281">
        <v>2.342857142857143</v>
      </c>
    </row>
    <row r="13282" spans="1:24" x14ac:dyDescent="0.2">
      <c r="A13282" t="s">
        <v>722</v>
      </c>
      <c r="B13282" s="14">
        <v>4407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808</v>
      </c>
      <c r="K13282" t="s">
        <v>1288</v>
      </c>
      <c r="L13282">
        <v>531</v>
      </c>
      <c r="M13282" t="s">
        <v>1789</v>
      </c>
      <c r="N13282" t="s">
        <v>2345</v>
      </c>
      <c r="O13282">
        <v>0</v>
      </c>
      <c r="P13282">
        <v>0</v>
      </c>
      <c r="Q13282">
        <v>1</v>
      </c>
      <c r="R13282">
        <v>0</v>
      </c>
      <c r="S13282">
        <v>0</v>
      </c>
      <c r="T13282">
        <v>0</v>
      </c>
      <c r="U13282">
        <v>0</v>
      </c>
      <c r="V13282">
        <v>2</v>
      </c>
      <c r="W13282">
        <v>2</v>
      </c>
      <c r="X13282">
        <v>2</v>
      </c>
    </row>
    <row r="13283" spans="1:24" x14ac:dyDescent="0.2">
      <c r="A13283" t="s">
        <v>724</v>
      </c>
      <c r="B13283" s="14">
        <v>44076</v>
      </c>
      <c r="C13283">
        <v>0</v>
      </c>
      <c r="D13283">
        <v>0</v>
      </c>
      <c r="E13283">
        <v>0</v>
      </c>
      <c r="F13283">
        <v>3</v>
      </c>
      <c r="G13283">
        <v>1</v>
      </c>
      <c r="H13283">
        <v>8</v>
      </c>
      <c r="I13283">
        <v>3</v>
      </c>
      <c r="J13283">
        <v>553</v>
      </c>
      <c r="K13283" t="s">
        <v>444</v>
      </c>
      <c r="L13283">
        <v>702</v>
      </c>
      <c r="M13283" t="s">
        <v>1791</v>
      </c>
      <c r="N13283" t="s">
        <v>2345</v>
      </c>
      <c r="O13283">
        <v>42.735042735042732</v>
      </c>
      <c r="P13283">
        <v>3.755019256618481</v>
      </c>
      <c r="Q13283">
        <v>1</v>
      </c>
      <c r="R13283">
        <v>0</v>
      </c>
      <c r="S13283">
        <v>0.375</v>
      </c>
      <c r="T13283">
        <v>4.6875</v>
      </c>
      <c r="U13283">
        <v>0</v>
      </c>
      <c r="V13283">
        <v>10.44251925661848</v>
      </c>
      <c r="W13283">
        <v>4.4000000000000004</v>
      </c>
      <c r="X13283">
        <v>4.3999999999999986</v>
      </c>
    </row>
    <row r="13284" spans="1:24" x14ac:dyDescent="0.2">
      <c r="A13284" t="s">
        <v>318</v>
      </c>
      <c r="B13284" s="14">
        <v>44076</v>
      </c>
      <c r="C13284">
        <v>0</v>
      </c>
      <c r="D13284">
        <v>0</v>
      </c>
      <c r="E13284">
        <v>0</v>
      </c>
      <c r="F13284">
        <v>0</v>
      </c>
      <c r="G13284">
        <v>4</v>
      </c>
      <c r="H13284">
        <v>0</v>
      </c>
      <c r="I13284">
        <v>0</v>
      </c>
      <c r="J13284">
        <v>720</v>
      </c>
      <c r="K13284" t="s">
        <v>1304</v>
      </c>
      <c r="L13284">
        <v>1154</v>
      </c>
      <c r="M13284" t="s">
        <v>1385</v>
      </c>
      <c r="N13284" t="s">
        <v>2345</v>
      </c>
      <c r="O13284">
        <v>0</v>
      </c>
      <c r="P13284">
        <v>0</v>
      </c>
      <c r="Q13284">
        <v>1</v>
      </c>
      <c r="R13284">
        <v>0</v>
      </c>
      <c r="S13284">
        <v>0</v>
      </c>
      <c r="T13284">
        <v>0</v>
      </c>
      <c r="U13284">
        <v>0</v>
      </c>
      <c r="V13284">
        <v>2</v>
      </c>
      <c r="W13284">
        <v>2</v>
      </c>
      <c r="X13284">
        <v>3.7142857142857131</v>
      </c>
    </row>
    <row r="13285" spans="1:24" x14ac:dyDescent="0.2">
      <c r="A13285" t="s">
        <v>743</v>
      </c>
      <c r="B13285" s="14">
        <v>44076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256</v>
      </c>
      <c r="K13285" t="s">
        <v>1300</v>
      </c>
      <c r="L13285">
        <v>781</v>
      </c>
      <c r="M13285" t="s">
        <v>1810</v>
      </c>
      <c r="N13285" t="s">
        <v>2345</v>
      </c>
      <c r="O13285">
        <v>0</v>
      </c>
      <c r="P13285">
        <v>0</v>
      </c>
      <c r="Q13285">
        <v>1</v>
      </c>
      <c r="R13285">
        <v>0</v>
      </c>
      <c r="S13285">
        <v>0</v>
      </c>
      <c r="T13285">
        <v>0</v>
      </c>
      <c r="U13285">
        <v>0</v>
      </c>
      <c r="V13285">
        <v>2</v>
      </c>
      <c r="W13285">
        <v>2</v>
      </c>
      <c r="X13285">
        <v>2</v>
      </c>
    </row>
    <row r="13286" spans="1:24" x14ac:dyDescent="0.2">
      <c r="A13286" t="s">
        <v>649</v>
      </c>
      <c r="B13286" s="14">
        <v>44076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11</v>
      </c>
      <c r="K13286" t="s">
        <v>1131</v>
      </c>
      <c r="L13286">
        <v>521</v>
      </c>
      <c r="M13286" t="s">
        <v>1716</v>
      </c>
      <c r="N13286" t="s">
        <v>2345</v>
      </c>
      <c r="O13286">
        <v>0</v>
      </c>
      <c r="P13286">
        <v>0</v>
      </c>
      <c r="Q13286">
        <v>1</v>
      </c>
      <c r="R13286">
        <v>0</v>
      </c>
      <c r="S13286">
        <v>0</v>
      </c>
      <c r="T13286">
        <v>0</v>
      </c>
      <c r="U13286">
        <v>0</v>
      </c>
      <c r="V13286">
        <v>2</v>
      </c>
      <c r="W13286">
        <v>2</v>
      </c>
      <c r="X13286">
        <v>2</v>
      </c>
    </row>
    <row r="13287" spans="1:24" x14ac:dyDescent="0.2">
      <c r="A13287" t="s">
        <v>741</v>
      </c>
      <c r="B13287" s="14">
        <v>44076</v>
      </c>
      <c r="C13287">
        <v>0</v>
      </c>
      <c r="D13287">
        <v>0</v>
      </c>
      <c r="E13287">
        <v>0</v>
      </c>
      <c r="F13287">
        <v>0</v>
      </c>
      <c r="G13287">
        <v>1</v>
      </c>
      <c r="H13287">
        <v>0</v>
      </c>
      <c r="I13287">
        <v>0</v>
      </c>
      <c r="J13287">
        <v>165</v>
      </c>
      <c r="K13287" t="s">
        <v>1284</v>
      </c>
      <c r="L13287">
        <v>655</v>
      </c>
      <c r="M13287" t="s">
        <v>1808</v>
      </c>
      <c r="N13287" t="s">
        <v>2345</v>
      </c>
      <c r="O13287">
        <v>0</v>
      </c>
      <c r="P13287">
        <v>0</v>
      </c>
      <c r="Q13287">
        <v>1</v>
      </c>
      <c r="R13287">
        <v>0</v>
      </c>
      <c r="S13287">
        <v>0</v>
      </c>
      <c r="T13287">
        <v>0</v>
      </c>
      <c r="U13287">
        <v>0</v>
      </c>
      <c r="V13287">
        <v>2</v>
      </c>
      <c r="W13287">
        <v>2</v>
      </c>
      <c r="X13287">
        <v>3.7142857142857131</v>
      </c>
    </row>
    <row r="13288" spans="1:24" x14ac:dyDescent="0.2">
      <c r="A13288" t="s">
        <v>740</v>
      </c>
      <c r="B13288" s="14">
        <v>44076</v>
      </c>
      <c r="C13288">
        <v>0</v>
      </c>
      <c r="D13288">
        <v>0</v>
      </c>
      <c r="E13288">
        <v>0</v>
      </c>
      <c r="F13288">
        <v>1</v>
      </c>
      <c r="G13288">
        <v>0</v>
      </c>
      <c r="H13288">
        <v>1</v>
      </c>
      <c r="I13288">
        <v>1</v>
      </c>
      <c r="J13288">
        <v>402</v>
      </c>
      <c r="K13288" t="s">
        <v>1312</v>
      </c>
      <c r="L13288">
        <v>586</v>
      </c>
      <c r="M13288" t="s">
        <v>1807</v>
      </c>
      <c r="N13288" t="s">
        <v>2345</v>
      </c>
      <c r="O13288">
        <v>17.064846416382249</v>
      </c>
      <c r="P13288">
        <v>2.8370205823991701</v>
      </c>
      <c r="Q13288">
        <v>1</v>
      </c>
      <c r="R13288">
        <v>0</v>
      </c>
      <c r="S13288">
        <v>1</v>
      </c>
      <c r="T13288">
        <v>12.5</v>
      </c>
      <c r="U13288">
        <v>0</v>
      </c>
      <c r="V13288">
        <v>17.33702058239917</v>
      </c>
      <c r="W13288">
        <v>4.4000000000000004</v>
      </c>
      <c r="X13288">
        <v>3.371428571428571</v>
      </c>
    </row>
    <row r="13289" spans="1:24" x14ac:dyDescent="0.2">
      <c r="A13289" t="s">
        <v>736</v>
      </c>
      <c r="B13289" s="14">
        <v>44076</v>
      </c>
      <c r="C13289">
        <v>0</v>
      </c>
      <c r="D13289">
        <v>0</v>
      </c>
      <c r="E13289">
        <v>0</v>
      </c>
      <c r="F13289">
        <v>0</v>
      </c>
      <c r="G13289">
        <v>2</v>
      </c>
      <c r="H13289">
        <v>0</v>
      </c>
      <c r="I13289">
        <v>0</v>
      </c>
      <c r="J13289">
        <v>699</v>
      </c>
      <c r="K13289" t="s">
        <v>1294</v>
      </c>
      <c r="L13289">
        <v>812</v>
      </c>
      <c r="M13289" t="s">
        <v>1803</v>
      </c>
      <c r="N13289" t="s">
        <v>2345</v>
      </c>
      <c r="O13289">
        <v>0</v>
      </c>
      <c r="P13289">
        <v>0</v>
      </c>
      <c r="Q13289">
        <v>1</v>
      </c>
      <c r="R13289">
        <v>0</v>
      </c>
      <c r="S13289">
        <v>0</v>
      </c>
      <c r="T13289">
        <v>0</v>
      </c>
      <c r="U13289">
        <v>0</v>
      </c>
      <c r="V13289">
        <v>2</v>
      </c>
      <c r="W13289">
        <v>2</v>
      </c>
      <c r="X13289">
        <v>3.7142857142857131</v>
      </c>
    </row>
    <row r="13290" spans="1:24" x14ac:dyDescent="0.2">
      <c r="A13290" t="s">
        <v>321</v>
      </c>
      <c r="B13290" s="14">
        <v>44076</v>
      </c>
      <c r="C13290">
        <v>0</v>
      </c>
      <c r="D13290">
        <v>0</v>
      </c>
      <c r="E13290">
        <v>0</v>
      </c>
      <c r="F13290">
        <v>0</v>
      </c>
      <c r="G13290">
        <v>1</v>
      </c>
      <c r="H13290">
        <v>0</v>
      </c>
      <c r="I13290">
        <v>0</v>
      </c>
      <c r="J13290">
        <v>2047</v>
      </c>
      <c r="K13290" t="s">
        <v>1305</v>
      </c>
      <c r="L13290">
        <v>519</v>
      </c>
      <c r="M13290" t="s">
        <v>1388</v>
      </c>
      <c r="N13290" t="s">
        <v>2345</v>
      </c>
      <c r="O13290">
        <v>0</v>
      </c>
      <c r="P13290">
        <v>0</v>
      </c>
      <c r="Q13290">
        <v>1</v>
      </c>
      <c r="R13290">
        <v>0</v>
      </c>
      <c r="S13290">
        <v>0</v>
      </c>
      <c r="T13290">
        <v>0</v>
      </c>
      <c r="U13290">
        <v>0</v>
      </c>
      <c r="V13290">
        <v>2</v>
      </c>
      <c r="W13290">
        <v>2</v>
      </c>
      <c r="X13290">
        <v>3.371428571428571</v>
      </c>
    </row>
    <row r="13291" spans="1:24" x14ac:dyDescent="0.2">
      <c r="A13291" t="s">
        <v>732</v>
      </c>
      <c r="B13291" s="14">
        <v>44076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69</v>
      </c>
      <c r="K13291" t="s">
        <v>1312</v>
      </c>
      <c r="L13291">
        <v>426</v>
      </c>
      <c r="M13291" t="s">
        <v>1799</v>
      </c>
      <c r="N13291" t="s">
        <v>2345</v>
      </c>
      <c r="O13291">
        <v>0</v>
      </c>
      <c r="P13291">
        <v>0</v>
      </c>
      <c r="Q13291">
        <v>1</v>
      </c>
      <c r="R13291">
        <v>0</v>
      </c>
      <c r="S13291">
        <v>0</v>
      </c>
      <c r="T13291">
        <v>0</v>
      </c>
      <c r="U13291">
        <v>0</v>
      </c>
      <c r="V13291">
        <v>2</v>
      </c>
      <c r="W13291">
        <v>2</v>
      </c>
      <c r="X13291">
        <v>2</v>
      </c>
    </row>
    <row r="13292" spans="1:24" x14ac:dyDescent="0.2">
      <c r="A13292" t="s">
        <v>731</v>
      </c>
      <c r="B13292" s="14">
        <v>44076</v>
      </c>
      <c r="C13292">
        <v>0</v>
      </c>
      <c r="D13292">
        <v>0</v>
      </c>
      <c r="E13292">
        <v>0</v>
      </c>
      <c r="F13292">
        <v>0</v>
      </c>
      <c r="G13292">
        <v>1</v>
      </c>
      <c r="H13292">
        <v>0</v>
      </c>
      <c r="I13292">
        <v>0</v>
      </c>
      <c r="J13292">
        <v>348</v>
      </c>
      <c r="K13292" t="s">
        <v>1325</v>
      </c>
      <c r="L13292">
        <v>459</v>
      </c>
      <c r="M13292" t="s">
        <v>1798</v>
      </c>
      <c r="N13292" t="s">
        <v>2345</v>
      </c>
      <c r="O13292">
        <v>0</v>
      </c>
      <c r="P13292">
        <v>0</v>
      </c>
      <c r="Q13292">
        <v>1</v>
      </c>
      <c r="R13292">
        <v>0</v>
      </c>
      <c r="S13292">
        <v>0</v>
      </c>
      <c r="T13292">
        <v>0</v>
      </c>
      <c r="U13292">
        <v>0</v>
      </c>
      <c r="V13292">
        <v>2</v>
      </c>
      <c r="W13292">
        <v>2</v>
      </c>
      <c r="X13292">
        <v>3.028571428571428</v>
      </c>
    </row>
    <row r="13293" spans="1:24" x14ac:dyDescent="0.2">
      <c r="A13293" t="s">
        <v>727</v>
      </c>
      <c r="B13293" s="14">
        <v>44076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769</v>
      </c>
      <c r="K13293" t="s">
        <v>1311</v>
      </c>
      <c r="L13293">
        <v>618</v>
      </c>
      <c r="M13293" t="s">
        <v>1794</v>
      </c>
      <c r="N13293" t="s">
        <v>2345</v>
      </c>
      <c r="O13293">
        <v>0</v>
      </c>
      <c r="P13293">
        <v>0</v>
      </c>
      <c r="Q13293">
        <v>1</v>
      </c>
      <c r="R13293">
        <v>0</v>
      </c>
      <c r="S13293">
        <v>0</v>
      </c>
      <c r="T13293">
        <v>0</v>
      </c>
      <c r="U13293">
        <v>0</v>
      </c>
      <c r="V13293">
        <v>2</v>
      </c>
      <c r="W13293">
        <v>2</v>
      </c>
      <c r="X13293">
        <v>2</v>
      </c>
    </row>
    <row r="13294" spans="1:24" x14ac:dyDescent="0.2">
      <c r="A13294" t="s">
        <v>793</v>
      </c>
      <c r="B13294" s="14">
        <v>44076</v>
      </c>
      <c r="C13294">
        <v>0</v>
      </c>
      <c r="D13294">
        <v>0</v>
      </c>
      <c r="E13294">
        <v>0</v>
      </c>
      <c r="F13294">
        <v>1</v>
      </c>
      <c r="G13294">
        <v>1</v>
      </c>
      <c r="H13294">
        <v>5</v>
      </c>
      <c r="I13294">
        <v>1</v>
      </c>
      <c r="J13294">
        <v>2048</v>
      </c>
      <c r="K13294" t="s">
        <v>1305</v>
      </c>
      <c r="L13294">
        <v>673</v>
      </c>
      <c r="M13294" t="s">
        <v>1860</v>
      </c>
      <c r="N13294" t="s">
        <v>2345</v>
      </c>
      <c r="O13294">
        <v>14.858841010401189</v>
      </c>
      <c r="P13294">
        <v>2.6985950423314549</v>
      </c>
      <c r="Q13294">
        <v>1</v>
      </c>
      <c r="R13294">
        <v>0</v>
      </c>
      <c r="S13294">
        <v>0.2</v>
      </c>
      <c r="T13294">
        <v>2.5</v>
      </c>
      <c r="U13294">
        <v>0</v>
      </c>
      <c r="V13294">
        <v>7.1985950423314549</v>
      </c>
      <c r="W13294">
        <v>4.4000000000000004</v>
      </c>
      <c r="X13294">
        <v>4.3999999999999986</v>
      </c>
    </row>
    <row r="13295" spans="1:24" x14ac:dyDescent="0.2">
      <c r="A13295" t="s">
        <v>691</v>
      </c>
      <c r="B13295" s="14">
        <v>44076</v>
      </c>
      <c r="C13295">
        <v>0</v>
      </c>
      <c r="D13295">
        <v>0</v>
      </c>
      <c r="E13295">
        <v>0</v>
      </c>
      <c r="F13295">
        <v>1</v>
      </c>
      <c r="G13295">
        <v>0</v>
      </c>
      <c r="H13295">
        <v>3</v>
      </c>
      <c r="I13295">
        <v>1</v>
      </c>
      <c r="J13295">
        <v>331</v>
      </c>
      <c r="K13295" t="s">
        <v>1280</v>
      </c>
      <c r="L13295">
        <v>1192</v>
      </c>
      <c r="M13295" t="s">
        <v>1758</v>
      </c>
      <c r="N13295" t="s">
        <v>2345</v>
      </c>
      <c r="O13295">
        <v>8.3892617449664435</v>
      </c>
      <c r="P13295">
        <v>2.1269525243508882</v>
      </c>
      <c r="Q13295">
        <v>1</v>
      </c>
      <c r="R13295">
        <v>0</v>
      </c>
      <c r="S13295">
        <v>0.33333333333333331</v>
      </c>
      <c r="T13295">
        <v>4.1666666666666661</v>
      </c>
      <c r="U13295">
        <v>0</v>
      </c>
      <c r="V13295">
        <v>8.2936191910175534</v>
      </c>
      <c r="W13295">
        <v>4.4000000000000004</v>
      </c>
      <c r="X13295">
        <v>3.0285714285714289</v>
      </c>
    </row>
    <row r="13296" spans="1:24" x14ac:dyDescent="0.2">
      <c r="A13296" t="s">
        <v>875</v>
      </c>
      <c r="B13296" s="14">
        <v>44076</v>
      </c>
      <c r="C13296">
        <v>0</v>
      </c>
      <c r="D13296">
        <v>0</v>
      </c>
      <c r="E13296">
        <v>0</v>
      </c>
      <c r="F13296">
        <v>0</v>
      </c>
      <c r="G13296">
        <v>0</v>
      </c>
      <c r="H13296">
        <v>0</v>
      </c>
      <c r="I13296">
        <v>0</v>
      </c>
      <c r="J13296">
        <v>602</v>
      </c>
      <c r="K13296" t="s">
        <v>1312</v>
      </c>
      <c r="L13296">
        <v>429</v>
      </c>
      <c r="M13296" t="s">
        <v>1942</v>
      </c>
      <c r="N13296" t="s">
        <v>2345</v>
      </c>
      <c r="O13296">
        <v>0</v>
      </c>
      <c r="P13296">
        <v>0</v>
      </c>
      <c r="Q13296">
        <v>1</v>
      </c>
      <c r="R13296">
        <v>0</v>
      </c>
      <c r="S13296">
        <v>0</v>
      </c>
      <c r="T13296">
        <v>0</v>
      </c>
      <c r="U13296">
        <v>0</v>
      </c>
      <c r="V13296">
        <v>2</v>
      </c>
      <c r="W13296">
        <v>2</v>
      </c>
      <c r="X13296">
        <v>2</v>
      </c>
    </row>
    <row r="13297" spans="1:24" x14ac:dyDescent="0.2">
      <c r="A13297" t="s">
        <v>873</v>
      </c>
      <c r="B13297" s="14">
        <v>44076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1236</v>
      </c>
      <c r="K13297" t="s">
        <v>1288</v>
      </c>
      <c r="L13297">
        <v>947</v>
      </c>
      <c r="M13297" t="s">
        <v>1940</v>
      </c>
      <c r="N13297" t="s">
        <v>2345</v>
      </c>
      <c r="O13297">
        <v>0</v>
      </c>
      <c r="P13297">
        <v>0</v>
      </c>
      <c r="Q13297">
        <v>1</v>
      </c>
      <c r="R13297">
        <v>0</v>
      </c>
      <c r="S13297">
        <v>0</v>
      </c>
      <c r="T13297">
        <v>0</v>
      </c>
      <c r="U13297">
        <v>0</v>
      </c>
      <c r="V13297">
        <v>2</v>
      </c>
      <c r="W13297">
        <v>2</v>
      </c>
      <c r="X13297">
        <v>2</v>
      </c>
    </row>
    <row r="13298" spans="1:24" x14ac:dyDescent="0.2">
      <c r="A13298" t="s">
        <v>872</v>
      </c>
      <c r="B13298" s="14">
        <v>44076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3620</v>
      </c>
      <c r="K13298" t="s">
        <v>1319</v>
      </c>
      <c r="L13298">
        <v>101</v>
      </c>
      <c r="M13298" t="s">
        <v>1939</v>
      </c>
      <c r="N13298" t="s">
        <v>2345</v>
      </c>
      <c r="O13298">
        <v>0</v>
      </c>
      <c r="P13298">
        <v>0</v>
      </c>
      <c r="Q13298">
        <v>1</v>
      </c>
      <c r="R13298">
        <v>0</v>
      </c>
      <c r="S13298">
        <v>0</v>
      </c>
      <c r="T13298">
        <v>0</v>
      </c>
      <c r="U13298">
        <v>0</v>
      </c>
      <c r="V13298">
        <v>2</v>
      </c>
      <c r="W13298">
        <v>2</v>
      </c>
      <c r="X13298">
        <v>2</v>
      </c>
    </row>
    <row r="13299" spans="1:24" x14ac:dyDescent="0.2">
      <c r="A13299" t="s">
        <v>871</v>
      </c>
      <c r="B13299" s="14">
        <v>44076</v>
      </c>
      <c r="C13299">
        <v>0</v>
      </c>
      <c r="D13299">
        <v>0</v>
      </c>
      <c r="E13299">
        <v>0</v>
      </c>
      <c r="F13299">
        <v>0</v>
      </c>
      <c r="G13299">
        <v>1</v>
      </c>
      <c r="H13299">
        <v>0</v>
      </c>
      <c r="I13299">
        <v>0</v>
      </c>
      <c r="J13299">
        <v>825</v>
      </c>
      <c r="K13299" t="s">
        <v>1287</v>
      </c>
      <c r="L13299">
        <v>1322</v>
      </c>
      <c r="M13299" t="s">
        <v>1938</v>
      </c>
      <c r="N13299" t="s">
        <v>2345</v>
      </c>
      <c r="O13299">
        <v>0</v>
      </c>
      <c r="P13299">
        <v>0</v>
      </c>
      <c r="Q13299">
        <v>1</v>
      </c>
      <c r="R13299">
        <v>0</v>
      </c>
      <c r="S13299">
        <v>0</v>
      </c>
      <c r="T13299">
        <v>0</v>
      </c>
      <c r="U13299">
        <v>0</v>
      </c>
      <c r="V13299">
        <v>2</v>
      </c>
      <c r="W13299">
        <v>2</v>
      </c>
      <c r="X13299">
        <v>2.342857142857143</v>
      </c>
    </row>
    <row r="13300" spans="1:24" x14ac:dyDescent="0.2">
      <c r="A13300" t="s">
        <v>869</v>
      </c>
      <c r="B13300" s="14">
        <v>44076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1143</v>
      </c>
      <c r="K13300" t="s">
        <v>1293</v>
      </c>
      <c r="L13300">
        <v>404</v>
      </c>
      <c r="M13300" t="s">
        <v>1936</v>
      </c>
      <c r="N13300" t="s">
        <v>2345</v>
      </c>
      <c r="O13300">
        <v>0</v>
      </c>
      <c r="P13300">
        <v>0</v>
      </c>
      <c r="Q13300">
        <v>1</v>
      </c>
      <c r="R13300">
        <v>0</v>
      </c>
      <c r="S13300">
        <v>0</v>
      </c>
      <c r="T13300">
        <v>0</v>
      </c>
      <c r="U13300">
        <v>0</v>
      </c>
      <c r="V13300">
        <v>2</v>
      </c>
      <c r="W13300">
        <v>2</v>
      </c>
      <c r="X13300">
        <v>2</v>
      </c>
    </row>
    <row r="13301" spans="1:24" x14ac:dyDescent="0.2">
      <c r="A13301" t="s">
        <v>635</v>
      </c>
      <c r="B13301" s="14">
        <v>44076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186</v>
      </c>
      <c r="K13301" t="s">
        <v>1279</v>
      </c>
      <c r="L13301">
        <v>158</v>
      </c>
      <c r="M13301" t="s">
        <v>1702</v>
      </c>
      <c r="N13301" t="s">
        <v>2345</v>
      </c>
      <c r="O13301">
        <v>0</v>
      </c>
      <c r="P13301">
        <v>0</v>
      </c>
      <c r="Q13301">
        <v>1</v>
      </c>
      <c r="R13301">
        <v>0</v>
      </c>
      <c r="S13301">
        <v>0</v>
      </c>
      <c r="T13301">
        <v>0</v>
      </c>
      <c r="U13301">
        <v>0</v>
      </c>
      <c r="V13301">
        <v>2</v>
      </c>
      <c r="W13301">
        <v>2</v>
      </c>
      <c r="X13301">
        <v>2</v>
      </c>
    </row>
    <row r="13302" spans="1:24" x14ac:dyDescent="0.2">
      <c r="A13302" t="s">
        <v>656</v>
      </c>
      <c r="B13302" s="14">
        <v>44076</v>
      </c>
      <c r="C13302">
        <v>0</v>
      </c>
      <c r="D13302">
        <v>0</v>
      </c>
      <c r="E13302">
        <v>0</v>
      </c>
      <c r="F13302">
        <v>3</v>
      </c>
      <c r="G13302">
        <v>0</v>
      </c>
      <c r="H13302">
        <v>18</v>
      </c>
      <c r="I13302">
        <v>3</v>
      </c>
      <c r="J13302">
        <v>3787</v>
      </c>
      <c r="K13302" t="s">
        <v>1282</v>
      </c>
      <c r="L13302">
        <v>1948</v>
      </c>
      <c r="M13302" t="s">
        <v>1723</v>
      </c>
      <c r="N13302" t="s">
        <v>2345</v>
      </c>
      <c r="O13302">
        <v>15.400410677618069</v>
      </c>
      <c r="P13302">
        <v>2.7343941764418118</v>
      </c>
      <c r="Q13302">
        <v>1</v>
      </c>
      <c r="R13302">
        <v>0</v>
      </c>
      <c r="S13302">
        <v>0.16666666666666671</v>
      </c>
      <c r="T13302">
        <v>2.083333333333333</v>
      </c>
      <c r="U13302">
        <v>0</v>
      </c>
      <c r="V13302">
        <v>6.8177275097751444</v>
      </c>
      <c r="W13302">
        <v>4.4000000000000004</v>
      </c>
      <c r="X13302">
        <v>3.371428571428571</v>
      </c>
    </row>
    <row r="13303" spans="1:24" x14ac:dyDescent="0.2">
      <c r="A13303" t="s">
        <v>866</v>
      </c>
      <c r="B13303" s="14">
        <v>44076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3713</v>
      </c>
      <c r="K13303" t="s">
        <v>1319</v>
      </c>
      <c r="L13303">
        <v>190</v>
      </c>
      <c r="M13303" t="s">
        <v>1933</v>
      </c>
      <c r="N13303" t="s">
        <v>2345</v>
      </c>
      <c r="O13303">
        <v>0</v>
      </c>
      <c r="P13303">
        <v>0</v>
      </c>
      <c r="Q13303">
        <v>1</v>
      </c>
      <c r="R13303">
        <v>0</v>
      </c>
      <c r="S13303">
        <v>0</v>
      </c>
      <c r="T13303">
        <v>0</v>
      </c>
      <c r="U13303">
        <v>0</v>
      </c>
      <c r="V13303">
        <v>2</v>
      </c>
      <c r="W13303">
        <v>2</v>
      </c>
      <c r="X13303">
        <v>2</v>
      </c>
    </row>
    <row r="13304" spans="1:24" x14ac:dyDescent="0.2">
      <c r="A13304" t="s">
        <v>863</v>
      </c>
      <c r="B13304" s="14">
        <v>44076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158</v>
      </c>
      <c r="K13304" t="s">
        <v>915</v>
      </c>
      <c r="L13304">
        <v>1653</v>
      </c>
      <c r="M13304" t="s">
        <v>1930</v>
      </c>
      <c r="N13304" t="s">
        <v>2345</v>
      </c>
      <c r="O13304">
        <v>0</v>
      </c>
      <c r="P13304">
        <v>0</v>
      </c>
      <c r="Q13304">
        <v>1</v>
      </c>
      <c r="R13304">
        <v>0</v>
      </c>
      <c r="S13304">
        <v>0</v>
      </c>
      <c r="T13304">
        <v>0</v>
      </c>
      <c r="U13304">
        <v>0</v>
      </c>
      <c r="V13304">
        <v>2</v>
      </c>
      <c r="W13304">
        <v>2</v>
      </c>
      <c r="X13304">
        <v>2</v>
      </c>
    </row>
    <row r="13305" spans="1:24" x14ac:dyDescent="0.2">
      <c r="A13305" t="s">
        <v>862</v>
      </c>
      <c r="B13305" s="14">
        <v>44076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1372</v>
      </c>
      <c r="K13305" t="s">
        <v>1283</v>
      </c>
      <c r="L13305">
        <v>510</v>
      </c>
      <c r="M13305" t="s">
        <v>1929</v>
      </c>
      <c r="N13305" t="s">
        <v>2345</v>
      </c>
      <c r="O13305">
        <v>0</v>
      </c>
      <c r="P13305">
        <v>0</v>
      </c>
      <c r="Q13305">
        <v>1</v>
      </c>
      <c r="R13305">
        <v>0</v>
      </c>
      <c r="S13305">
        <v>0</v>
      </c>
      <c r="T13305">
        <v>0</v>
      </c>
      <c r="U13305">
        <v>0</v>
      </c>
      <c r="V13305">
        <v>2</v>
      </c>
      <c r="W13305">
        <v>2</v>
      </c>
      <c r="X13305">
        <v>2</v>
      </c>
    </row>
    <row r="13306" spans="1:24" x14ac:dyDescent="0.2">
      <c r="A13306" t="s">
        <v>861</v>
      </c>
      <c r="B13306" s="14">
        <v>44076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435</v>
      </c>
      <c r="K13306" t="s">
        <v>915</v>
      </c>
      <c r="L13306">
        <v>877</v>
      </c>
      <c r="M13306" t="s">
        <v>1928</v>
      </c>
      <c r="N13306" t="s">
        <v>2345</v>
      </c>
      <c r="O13306">
        <v>0</v>
      </c>
      <c r="P13306">
        <v>0</v>
      </c>
      <c r="Q13306">
        <v>1</v>
      </c>
      <c r="R13306">
        <v>0</v>
      </c>
      <c r="S13306">
        <v>0</v>
      </c>
      <c r="T13306">
        <v>0</v>
      </c>
      <c r="U13306">
        <v>0</v>
      </c>
      <c r="V13306">
        <v>2</v>
      </c>
      <c r="W13306">
        <v>2</v>
      </c>
      <c r="X13306">
        <v>2</v>
      </c>
    </row>
    <row r="13307" spans="1:24" x14ac:dyDescent="0.2">
      <c r="A13307" t="s">
        <v>860</v>
      </c>
      <c r="B13307" s="14">
        <v>44076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3555</v>
      </c>
      <c r="K13307" t="s">
        <v>1319</v>
      </c>
      <c r="L13307">
        <v>210</v>
      </c>
      <c r="M13307" t="s">
        <v>1927</v>
      </c>
      <c r="N13307" t="s">
        <v>2345</v>
      </c>
      <c r="O13307">
        <v>0</v>
      </c>
      <c r="P13307">
        <v>0</v>
      </c>
      <c r="Q13307">
        <v>1</v>
      </c>
      <c r="R13307">
        <v>0</v>
      </c>
      <c r="S13307">
        <v>0</v>
      </c>
      <c r="T13307">
        <v>0</v>
      </c>
      <c r="U13307">
        <v>0</v>
      </c>
      <c r="V13307">
        <v>2</v>
      </c>
      <c r="W13307">
        <v>2</v>
      </c>
      <c r="X13307">
        <v>2</v>
      </c>
    </row>
    <row r="13308" spans="1:24" x14ac:dyDescent="0.2">
      <c r="A13308" t="s">
        <v>859</v>
      </c>
      <c r="B13308" s="14">
        <v>44076</v>
      </c>
      <c r="C13308">
        <v>0</v>
      </c>
      <c r="D13308">
        <v>0</v>
      </c>
      <c r="E13308">
        <v>0</v>
      </c>
      <c r="F13308">
        <v>0</v>
      </c>
      <c r="G13308">
        <v>1</v>
      </c>
      <c r="H13308">
        <v>0</v>
      </c>
      <c r="I13308">
        <v>0</v>
      </c>
      <c r="J13308">
        <v>693</v>
      </c>
      <c r="K13308" t="s">
        <v>1287</v>
      </c>
      <c r="L13308">
        <v>566</v>
      </c>
      <c r="M13308" t="s">
        <v>1926</v>
      </c>
      <c r="N13308" t="s">
        <v>2345</v>
      </c>
      <c r="O13308">
        <v>0</v>
      </c>
      <c r="P13308">
        <v>0</v>
      </c>
      <c r="Q13308">
        <v>1</v>
      </c>
      <c r="R13308">
        <v>0</v>
      </c>
      <c r="S13308">
        <v>0</v>
      </c>
      <c r="T13308">
        <v>0</v>
      </c>
      <c r="U13308">
        <v>0</v>
      </c>
      <c r="V13308">
        <v>2</v>
      </c>
      <c r="W13308">
        <v>2</v>
      </c>
      <c r="X13308">
        <v>2.342857142857143</v>
      </c>
    </row>
    <row r="13309" spans="1:24" x14ac:dyDescent="0.2">
      <c r="A13309" t="s">
        <v>320</v>
      </c>
      <c r="B13309" s="14">
        <v>44076</v>
      </c>
      <c r="C13309">
        <v>0</v>
      </c>
      <c r="D13309">
        <v>0</v>
      </c>
      <c r="E13309">
        <v>0</v>
      </c>
      <c r="F13309">
        <v>1</v>
      </c>
      <c r="G13309">
        <v>2</v>
      </c>
      <c r="H13309">
        <v>3</v>
      </c>
      <c r="I13309">
        <v>1</v>
      </c>
      <c r="J13309">
        <v>1242</v>
      </c>
      <c r="K13309" t="s">
        <v>1294</v>
      </c>
      <c r="L13309">
        <v>967</v>
      </c>
      <c r="M13309" t="s">
        <v>1387</v>
      </c>
      <c r="N13309" t="s">
        <v>2345</v>
      </c>
      <c r="O13309">
        <v>10.34126163391934</v>
      </c>
      <c r="P13309">
        <v>2.336141876522889</v>
      </c>
      <c r="Q13309">
        <v>1</v>
      </c>
      <c r="R13309">
        <v>0</v>
      </c>
      <c r="S13309">
        <v>0.33333333333333331</v>
      </c>
      <c r="T13309">
        <v>4.1666666666666661</v>
      </c>
      <c r="U13309">
        <v>0</v>
      </c>
      <c r="V13309">
        <v>8.5028085431895555</v>
      </c>
      <c r="W13309">
        <v>4.4000000000000004</v>
      </c>
      <c r="X13309">
        <v>4.3999999999999986</v>
      </c>
    </row>
    <row r="13310" spans="1:24" x14ac:dyDescent="0.2">
      <c r="A13310" t="s">
        <v>858</v>
      </c>
      <c r="B13310" s="14">
        <v>44076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792</v>
      </c>
      <c r="K13310" t="s">
        <v>1293</v>
      </c>
      <c r="L13310">
        <v>510</v>
      </c>
      <c r="M13310" t="s">
        <v>1925</v>
      </c>
      <c r="N13310" t="s">
        <v>2345</v>
      </c>
      <c r="O13310">
        <v>0</v>
      </c>
      <c r="P13310">
        <v>0</v>
      </c>
      <c r="Q13310">
        <v>1</v>
      </c>
      <c r="R13310">
        <v>0</v>
      </c>
      <c r="S13310">
        <v>0</v>
      </c>
      <c r="T13310">
        <v>0</v>
      </c>
      <c r="U13310">
        <v>0</v>
      </c>
      <c r="V13310">
        <v>2</v>
      </c>
      <c r="W13310">
        <v>2</v>
      </c>
      <c r="X13310">
        <v>2</v>
      </c>
    </row>
    <row r="13311" spans="1:24" x14ac:dyDescent="0.2">
      <c r="A13311" t="s">
        <v>857</v>
      </c>
      <c r="B13311" s="14">
        <v>44076</v>
      </c>
      <c r="C13311">
        <v>0</v>
      </c>
      <c r="D13311">
        <v>0</v>
      </c>
      <c r="E13311">
        <v>0</v>
      </c>
      <c r="F13311">
        <v>1</v>
      </c>
      <c r="G13311">
        <v>0</v>
      </c>
      <c r="H13311">
        <v>1</v>
      </c>
      <c r="I13311">
        <v>1</v>
      </c>
      <c r="J13311">
        <v>578</v>
      </c>
      <c r="K13311" t="s">
        <v>1308</v>
      </c>
      <c r="L13311">
        <v>455</v>
      </c>
      <c r="M13311" t="s">
        <v>1924</v>
      </c>
      <c r="N13311" t="s">
        <v>2345</v>
      </c>
      <c r="O13311">
        <v>21.978021978021982</v>
      </c>
      <c r="P13311">
        <v>3.090042953025232</v>
      </c>
      <c r="Q13311">
        <v>1</v>
      </c>
      <c r="R13311">
        <v>0</v>
      </c>
      <c r="S13311">
        <v>1</v>
      </c>
      <c r="T13311">
        <v>12.5</v>
      </c>
      <c r="U13311">
        <v>0</v>
      </c>
      <c r="V13311">
        <v>17.590042953025229</v>
      </c>
      <c r="W13311">
        <v>4.4000000000000004</v>
      </c>
      <c r="X13311">
        <v>4.0571428571428561</v>
      </c>
    </row>
    <row r="13312" spans="1:24" x14ac:dyDescent="0.2">
      <c r="A13312" t="s">
        <v>515</v>
      </c>
      <c r="B13312" s="14">
        <v>44076</v>
      </c>
      <c r="C13312">
        <v>1</v>
      </c>
      <c r="D13312">
        <v>1</v>
      </c>
      <c r="E13312">
        <v>1</v>
      </c>
      <c r="F13312">
        <v>2</v>
      </c>
      <c r="G13312">
        <v>0</v>
      </c>
      <c r="H13312">
        <v>3</v>
      </c>
      <c r="I13312">
        <v>2</v>
      </c>
      <c r="J13312">
        <v>2046</v>
      </c>
      <c r="K13312" t="s">
        <v>1314</v>
      </c>
      <c r="L13312">
        <v>588</v>
      </c>
      <c r="M13312" t="s">
        <v>1582</v>
      </c>
      <c r="N13312" t="s">
        <v>2345</v>
      </c>
      <c r="O13312">
        <v>34.013605442176868</v>
      </c>
      <c r="P13312">
        <v>3.5267606046375009</v>
      </c>
      <c r="Q13312">
        <v>1</v>
      </c>
      <c r="R13312">
        <v>0</v>
      </c>
      <c r="S13312">
        <v>0.66666666666666663</v>
      </c>
      <c r="T13312">
        <v>8.3333333333333321</v>
      </c>
      <c r="U13312">
        <v>0</v>
      </c>
      <c r="V13312">
        <v>13.860093937970831</v>
      </c>
      <c r="W13312">
        <v>4.4000000000000004</v>
      </c>
      <c r="X13312">
        <v>3.028571428571428</v>
      </c>
    </row>
    <row r="13313" spans="1:24" x14ac:dyDescent="0.2">
      <c r="A13313" t="s">
        <v>312</v>
      </c>
      <c r="B13313" s="14">
        <v>44076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942</v>
      </c>
      <c r="K13313" t="s">
        <v>1296</v>
      </c>
      <c r="L13313">
        <v>217</v>
      </c>
      <c r="M13313" t="s">
        <v>1379</v>
      </c>
      <c r="N13313" t="s">
        <v>2345</v>
      </c>
      <c r="O13313">
        <v>0</v>
      </c>
      <c r="P13313">
        <v>0</v>
      </c>
      <c r="Q13313">
        <v>1</v>
      </c>
      <c r="R13313">
        <v>0</v>
      </c>
      <c r="S13313">
        <v>0</v>
      </c>
      <c r="T13313">
        <v>0</v>
      </c>
      <c r="U13313">
        <v>0</v>
      </c>
      <c r="V13313">
        <v>2</v>
      </c>
      <c r="W13313">
        <v>2</v>
      </c>
      <c r="X13313">
        <v>2</v>
      </c>
    </row>
    <row r="13314" spans="1:24" x14ac:dyDescent="0.2">
      <c r="A13314" t="s">
        <v>287</v>
      </c>
      <c r="B13314" s="14">
        <v>44076</v>
      </c>
      <c r="C13314">
        <v>0</v>
      </c>
      <c r="D13314">
        <v>0</v>
      </c>
      <c r="E13314">
        <v>0</v>
      </c>
      <c r="F13314">
        <v>1</v>
      </c>
      <c r="G13314">
        <v>0</v>
      </c>
      <c r="H13314">
        <v>1</v>
      </c>
      <c r="I13314">
        <v>1</v>
      </c>
      <c r="J13314">
        <v>526</v>
      </c>
      <c r="K13314" t="s">
        <v>1295</v>
      </c>
      <c r="L13314">
        <v>2950</v>
      </c>
      <c r="M13314" t="s">
        <v>1354</v>
      </c>
      <c r="N13314" t="s">
        <v>2345</v>
      </c>
      <c r="O13314">
        <v>3.3898305084745761</v>
      </c>
      <c r="P13314">
        <v>1.2207799226423171</v>
      </c>
      <c r="Q13314">
        <v>1</v>
      </c>
      <c r="R13314">
        <v>0</v>
      </c>
      <c r="S13314">
        <v>1</v>
      </c>
      <c r="T13314">
        <v>12.5</v>
      </c>
      <c r="U13314">
        <v>0</v>
      </c>
      <c r="V13314">
        <v>15.72077992264232</v>
      </c>
      <c r="W13314">
        <v>4.4000000000000004</v>
      </c>
      <c r="X13314">
        <v>3.371428571428571</v>
      </c>
    </row>
    <row r="13315" spans="1:24" x14ac:dyDescent="0.2">
      <c r="A13315" t="s">
        <v>423</v>
      </c>
      <c r="B13315" s="14">
        <v>44076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3756</v>
      </c>
      <c r="K13315" t="s">
        <v>1317</v>
      </c>
      <c r="L13315">
        <v>1253</v>
      </c>
      <c r="M13315" t="s">
        <v>1490</v>
      </c>
      <c r="N13315" t="s">
        <v>2345</v>
      </c>
      <c r="O13315">
        <v>0</v>
      </c>
      <c r="P13315">
        <v>0</v>
      </c>
      <c r="Q13315">
        <v>1</v>
      </c>
      <c r="R13315">
        <v>0</v>
      </c>
      <c r="S13315">
        <v>0</v>
      </c>
      <c r="T13315">
        <v>0</v>
      </c>
      <c r="U13315">
        <v>0</v>
      </c>
      <c r="V13315">
        <v>2</v>
      </c>
      <c r="W13315">
        <v>2</v>
      </c>
      <c r="X13315">
        <v>2</v>
      </c>
    </row>
    <row r="13316" spans="1:24" x14ac:dyDescent="0.2">
      <c r="A13316" t="s">
        <v>877</v>
      </c>
      <c r="B13316" s="14">
        <v>44076</v>
      </c>
      <c r="C13316">
        <v>0</v>
      </c>
      <c r="D13316">
        <v>0</v>
      </c>
      <c r="E13316">
        <v>0</v>
      </c>
      <c r="F13316">
        <v>0</v>
      </c>
      <c r="G13316">
        <v>1</v>
      </c>
      <c r="H13316">
        <v>0</v>
      </c>
      <c r="I13316">
        <v>0</v>
      </c>
      <c r="J13316">
        <v>1238</v>
      </c>
      <c r="K13316" t="s">
        <v>1312</v>
      </c>
      <c r="L13316">
        <v>190</v>
      </c>
      <c r="M13316" t="s">
        <v>1944</v>
      </c>
      <c r="N13316" t="s">
        <v>2345</v>
      </c>
      <c r="O13316">
        <v>0</v>
      </c>
      <c r="P13316">
        <v>0</v>
      </c>
      <c r="Q13316">
        <v>1</v>
      </c>
      <c r="R13316">
        <v>0</v>
      </c>
      <c r="S13316">
        <v>0</v>
      </c>
      <c r="T13316">
        <v>0</v>
      </c>
      <c r="U13316">
        <v>0</v>
      </c>
      <c r="V13316">
        <v>2</v>
      </c>
      <c r="W13316">
        <v>2</v>
      </c>
      <c r="X13316">
        <v>2</v>
      </c>
    </row>
    <row r="13317" spans="1:24" x14ac:dyDescent="0.2">
      <c r="A13317" t="s">
        <v>308</v>
      </c>
      <c r="B13317" s="14">
        <v>44076</v>
      </c>
      <c r="C13317">
        <v>3</v>
      </c>
      <c r="D13317">
        <v>18</v>
      </c>
      <c r="E13317">
        <v>3</v>
      </c>
      <c r="F13317">
        <v>12</v>
      </c>
      <c r="G13317">
        <v>5</v>
      </c>
      <c r="H13317">
        <v>114</v>
      </c>
      <c r="I13317">
        <v>12</v>
      </c>
      <c r="J13317">
        <v>1245</v>
      </c>
      <c r="K13317" t="s">
        <v>1301</v>
      </c>
      <c r="L13317">
        <v>3490</v>
      </c>
      <c r="M13317" t="s">
        <v>1375</v>
      </c>
      <c r="N13317" t="s">
        <v>2345</v>
      </c>
      <c r="O13317">
        <v>34.383954154727803</v>
      </c>
      <c r="P13317">
        <v>3.5375900065677102</v>
      </c>
      <c r="Q13317">
        <v>1.2</v>
      </c>
      <c r="R13317">
        <v>0.36464311358790918</v>
      </c>
      <c r="S13317">
        <v>0.10526315789473679</v>
      </c>
      <c r="T13317">
        <v>1.31578947368421</v>
      </c>
      <c r="U13317">
        <v>0</v>
      </c>
      <c r="V13317">
        <v>7.2180225938398301</v>
      </c>
      <c r="W13317">
        <v>7.2180225938398301</v>
      </c>
      <c r="X13317">
        <v>6.2458011030914884</v>
      </c>
    </row>
    <row r="13318" spans="1:24" x14ac:dyDescent="0.2">
      <c r="A13318" t="s">
        <v>901</v>
      </c>
      <c r="B13318" s="14">
        <v>44076</v>
      </c>
      <c r="C13318">
        <v>0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3567</v>
      </c>
      <c r="K13318" t="s">
        <v>1286</v>
      </c>
      <c r="L13318">
        <v>1305</v>
      </c>
      <c r="M13318" t="s">
        <v>1968</v>
      </c>
      <c r="N13318" t="s">
        <v>2345</v>
      </c>
      <c r="O13318">
        <v>0</v>
      </c>
      <c r="P13318">
        <v>0</v>
      </c>
      <c r="Q13318">
        <v>1</v>
      </c>
      <c r="R13318">
        <v>0</v>
      </c>
      <c r="S13318">
        <v>0</v>
      </c>
      <c r="T13318">
        <v>0</v>
      </c>
      <c r="U13318">
        <v>0</v>
      </c>
      <c r="V13318">
        <v>2</v>
      </c>
      <c r="W13318">
        <v>2</v>
      </c>
      <c r="X13318">
        <v>2</v>
      </c>
    </row>
    <row r="13319" spans="1:24" x14ac:dyDescent="0.2">
      <c r="A13319" t="s">
        <v>900</v>
      </c>
      <c r="B13319" s="14">
        <v>44076</v>
      </c>
      <c r="C13319">
        <v>0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1156</v>
      </c>
      <c r="K13319" t="s">
        <v>1323</v>
      </c>
      <c r="L13319">
        <v>254</v>
      </c>
      <c r="M13319" t="s">
        <v>1967</v>
      </c>
      <c r="N13319" t="s">
        <v>2345</v>
      </c>
      <c r="O13319">
        <v>0</v>
      </c>
      <c r="P13319">
        <v>0</v>
      </c>
      <c r="Q13319">
        <v>1</v>
      </c>
      <c r="R13319">
        <v>0</v>
      </c>
      <c r="S13319">
        <v>0</v>
      </c>
      <c r="T13319">
        <v>0</v>
      </c>
      <c r="U13319">
        <v>0</v>
      </c>
      <c r="V13319">
        <v>2</v>
      </c>
      <c r="W13319">
        <v>2</v>
      </c>
      <c r="X13319">
        <v>2</v>
      </c>
    </row>
    <row r="13320" spans="1:24" x14ac:dyDescent="0.2">
      <c r="A13320" t="s">
        <v>898</v>
      </c>
      <c r="B13320" s="14">
        <v>44076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3777</v>
      </c>
      <c r="K13320" t="s">
        <v>1317</v>
      </c>
      <c r="L13320">
        <v>559</v>
      </c>
      <c r="M13320" t="s">
        <v>1965</v>
      </c>
      <c r="N13320" t="s">
        <v>2345</v>
      </c>
      <c r="O13320">
        <v>0</v>
      </c>
      <c r="P13320">
        <v>0</v>
      </c>
      <c r="Q13320">
        <v>1</v>
      </c>
      <c r="R13320">
        <v>0</v>
      </c>
      <c r="S13320">
        <v>0</v>
      </c>
      <c r="T13320">
        <v>0</v>
      </c>
      <c r="U13320">
        <v>0</v>
      </c>
      <c r="V13320">
        <v>2</v>
      </c>
      <c r="W13320">
        <v>2</v>
      </c>
      <c r="X13320">
        <v>2</v>
      </c>
    </row>
    <row r="13321" spans="1:24" x14ac:dyDescent="0.2">
      <c r="A13321" t="s">
        <v>897</v>
      </c>
      <c r="B13321" s="14">
        <v>44076</v>
      </c>
      <c r="C13321">
        <v>3</v>
      </c>
      <c r="D13321">
        <v>5</v>
      </c>
      <c r="E13321">
        <v>3</v>
      </c>
      <c r="F13321">
        <v>5</v>
      </c>
      <c r="G13321">
        <v>0</v>
      </c>
      <c r="H13321">
        <v>14</v>
      </c>
      <c r="I13321">
        <v>5</v>
      </c>
      <c r="J13321">
        <v>419</v>
      </c>
      <c r="K13321" t="s">
        <v>1291</v>
      </c>
      <c r="L13321">
        <v>881</v>
      </c>
      <c r="M13321" t="s">
        <v>1964</v>
      </c>
      <c r="N13321" t="s">
        <v>2345</v>
      </c>
      <c r="O13321">
        <v>56.753688989784337</v>
      </c>
      <c r="P13321">
        <v>4.0387206584741033</v>
      </c>
      <c r="Q13321">
        <v>1</v>
      </c>
      <c r="R13321">
        <v>0</v>
      </c>
      <c r="S13321">
        <v>0.35714285714285721</v>
      </c>
      <c r="T13321">
        <v>4.4642857142857144</v>
      </c>
      <c r="U13321">
        <v>0</v>
      </c>
      <c r="V13321">
        <v>10.50300637275982</v>
      </c>
      <c r="W13321">
        <v>4.4000000000000004</v>
      </c>
      <c r="X13321">
        <v>3.028571428571428</v>
      </c>
    </row>
    <row r="13322" spans="1:24" x14ac:dyDescent="0.2">
      <c r="A13322" t="s">
        <v>411</v>
      </c>
      <c r="B13322" s="14">
        <v>44076</v>
      </c>
      <c r="C13322">
        <v>0</v>
      </c>
      <c r="D13322">
        <v>0</v>
      </c>
      <c r="E13322">
        <v>0</v>
      </c>
      <c r="F13322">
        <v>0</v>
      </c>
      <c r="G13322">
        <v>1</v>
      </c>
      <c r="H13322">
        <v>0</v>
      </c>
      <c r="I13322">
        <v>0</v>
      </c>
      <c r="J13322">
        <v>454</v>
      </c>
      <c r="K13322" t="s">
        <v>1293</v>
      </c>
      <c r="L13322">
        <v>819</v>
      </c>
      <c r="M13322" t="s">
        <v>1478</v>
      </c>
      <c r="N13322" t="s">
        <v>2345</v>
      </c>
      <c r="O13322">
        <v>0</v>
      </c>
      <c r="P13322">
        <v>0</v>
      </c>
      <c r="Q13322">
        <v>1</v>
      </c>
      <c r="R13322">
        <v>0</v>
      </c>
      <c r="S13322">
        <v>0</v>
      </c>
      <c r="T13322">
        <v>0</v>
      </c>
      <c r="U13322">
        <v>0</v>
      </c>
      <c r="V13322">
        <v>2</v>
      </c>
      <c r="W13322">
        <v>2</v>
      </c>
      <c r="X13322">
        <v>2.342857142857143</v>
      </c>
    </row>
    <row r="13323" spans="1:24" x14ac:dyDescent="0.2">
      <c r="A13323" t="s">
        <v>894</v>
      </c>
      <c r="B13323" s="14">
        <v>44076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1176</v>
      </c>
      <c r="K13323" t="s">
        <v>1313</v>
      </c>
      <c r="L13323">
        <v>498</v>
      </c>
      <c r="M13323" t="s">
        <v>1961</v>
      </c>
      <c r="N13323" t="s">
        <v>2345</v>
      </c>
      <c r="O13323">
        <v>0</v>
      </c>
      <c r="P13323">
        <v>0</v>
      </c>
      <c r="Q13323">
        <v>1</v>
      </c>
      <c r="R13323">
        <v>0</v>
      </c>
      <c r="S13323">
        <v>0</v>
      </c>
      <c r="T13323">
        <v>0</v>
      </c>
      <c r="U13323">
        <v>0</v>
      </c>
      <c r="V13323">
        <v>2</v>
      </c>
      <c r="W13323">
        <v>2</v>
      </c>
      <c r="X13323">
        <v>2</v>
      </c>
    </row>
    <row r="13324" spans="1:24" x14ac:dyDescent="0.2">
      <c r="A13324" t="s">
        <v>893</v>
      </c>
      <c r="B13324" s="14">
        <v>44076</v>
      </c>
      <c r="C13324">
        <v>0</v>
      </c>
      <c r="D13324">
        <v>0</v>
      </c>
      <c r="E13324">
        <v>0</v>
      </c>
      <c r="F13324">
        <v>1</v>
      </c>
      <c r="G13324">
        <v>0</v>
      </c>
      <c r="H13324">
        <v>3</v>
      </c>
      <c r="I13324">
        <v>1</v>
      </c>
      <c r="J13324">
        <v>610</v>
      </c>
      <c r="K13324" t="s">
        <v>915</v>
      </c>
      <c r="L13324">
        <v>1044</v>
      </c>
      <c r="M13324" t="s">
        <v>1960</v>
      </c>
      <c r="N13324" t="s">
        <v>2345</v>
      </c>
      <c r="O13324">
        <v>9.5785440613026829</v>
      </c>
      <c r="P13324">
        <v>2.2595256035335991</v>
      </c>
      <c r="Q13324">
        <v>1</v>
      </c>
      <c r="R13324">
        <v>0</v>
      </c>
      <c r="S13324">
        <v>0.33333333333333331</v>
      </c>
      <c r="T13324">
        <v>4.1666666666666661</v>
      </c>
      <c r="U13324">
        <v>0</v>
      </c>
      <c r="V13324">
        <v>8.4261922702002643</v>
      </c>
      <c r="W13324">
        <v>4.4000000000000004</v>
      </c>
      <c r="X13324">
        <v>4.0571428571428561</v>
      </c>
    </row>
    <row r="13325" spans="1:24" x14ac:dyDescent="0.2">
      <c r="A13325" t="s">
        <v>647</v>
      </c>
      <c r="B13325" s="14">
        <v>44076</v>
      </c>
      <c r="C13325">
        <v>0</v>
      </c>
      <c r="D13325">
        <v>0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892</v>
      </c>
      <c r="K13325" t="s">
        <v>1307</v>
      </c>
      <c r="L13325">
        <v>714</v>
      </c>
      <c r="M13325" t="s">
        <v>1714</v>
      </c>
      <c r="N13325" t="s">
        <v>2345</v>
      </c>
      <c r="O13325">
        <v>0</v>
      </c>
      <c r="P13325">
        <v>0</v>
      </c>
      <c r="Q13325">
        <v>1</v>
      </c>
      <c r="R13325">
        <v>0</v>
      </c>
      <c r="S13325">
        <v>0</v>
      </c>
      <c r="T13325">
        <v>0</v>
      </c>
      <c r="U13325">
        <v>0</v>
      </c>
      <c r="V13325">
        <v>2</v>
      </c>
      <c r="W13325">
        <v>2</v>
      </c>
      <c r="X13325">
        <v>2</v>
      </c>
    </row>
    <row r="13326" spans="1:24" x14ac:dyDescent="0.2">
      <c r="A13326" t="s">
        <v>887</v>
      </c>
      <c r="B13326" s="14">
        <v>44076</v>
      </c>
      <c r="C13326">
        <v>0</v>
      </c>
      <c r="D13326">
        <v>0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376</v>
      </c>
      <c r="K13326" t="s">
        <v>1293</v>
      </c>
      <c r="L13326">
        <v>850</v>
      </c>
      <c r="M13326" t="s">
        <v>1954</v>
      </c>
      <c r="N13326" t="s">
        <v>2345</v>
      </c>
      <c r="O13326">
        <v>0</v>
      </c>
      <c r="P13326">
        <v>0</v>
      </c>
      <c r="Q13326">
        <v>1</v>
      </c>
      <c r="R13326">
        <v>0</v>
      </c>
      <c r="S13326">
        <v>0</v>
      </c>
      <c r="T13326">
        <v>0</v>
      </c>
      <c r="U13326">
        <v>0</v>
      </c>
      <c r="V13326">
        <v>2</v>
      </c>
      <c r="W13326">
        <v>2</v>
      </c>
      <c r="X13326">
        <v>2</v>
      </c>
    </row>
    <row r="13327" spans="1:24" x14ac:dyDescent="0.2">
      <c r="A13327" t="s">
        <v>885</v>
      </c>
      <c r="B13327" s="14">
        <v>44076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794</v>
      </c>
      <c r="K13327" t="s">
        <v>1287</v>
      </c>
      <c r="L13327">
        <v>442</v>
      </c>
      <c r="M13327" t="s">
        <v>1952</v>
      </c>
      <c r="N13327" t="s">
        <v>2345</v>
      </c>
      <c r="O13327">
        <v>0</v>
      </c>
      <c r="P13327">
        <v>0</v>
      </c>
      <c r="Q13327">
        <v>1</v>
      </c>
      <c r="R13327">
        <v>0</v>
      </c>
      <c r="S13327">
        <v>0</v>
      </c>
      <c r="T13327">
        <v>0</v>
      </c>
      <c r="U13327">
        <v>0</v>
      </c>
      <c r="V13327">
        <v>2</v>
      </c>
      <c r="W13327">
        <v>2</v>
      </c>
      <c r="X13327">
        <v>2</v>
      </c>
    </row>
    <row r="13328" spans="1:24" x14ac:dyDescent="0.2">
      <c r="A13328" t="s">
        <v>493</v>
      </c>
      <c r="B13328" s="14">
        <v>44076</v>
      </c>
      <c r="C13328">
        <v>1</v>
      </c>
      <c r="D13328">
        <v>22</v>
      </c>
      <c r="E13328">
        <v>1</v>
      </c>
      <c r="F13328">
        <v>8</v>
      </c>
      <c r="G13328">
        <v>0</v>
      </c>
      <c r="H13328">
        <v>55</v>
      </c>
      <c r="I13328">
        <v>8</v>
      </c>
      <c r="J13328">
        <v>1199</v>
      </c>
      <c r="K13328" t="s">
        <v>1296</v>
      </c>
      <c r="L13328">
        <v>1867</v>
      </c>
      <c r="M13328" t="s">
        <v>1560</v>
      </c>
      <c r="N13328" t="s">
        <v>2345</v>
      </c>
      <c r="O13328">
        <v>42.849491162292438</v>
      </c>
      <c r="P13328">
        <v>3.7576937701142961</v>
      </c>
      <c r="Q13328">
        <v>1</v>
      </c>
      <c r="R13328">
        <v>0</v>
      </c>
      <c r="S13328">
        <v>0.14545454545454539</v>
      </c>
      <c r="T13328">
        <v>1.8181818181818179</v>
      </c>
      <c r="U13328">
        <v>0</v>
      </c>
      <c r="V13328">
        <v>7.575875588296114</v>
      </c>
      <c r="W13328">
        <v>5.9</v>
      </c>
      <c r="X13328">
        <v>4.8285714285714274</v>
      </c>
    </row>
    <row r="13329" spans="1:24" x14ac:dyDescent="0.2">
      <c r="A13329" t="s">
        <v>882</v>
      </c>
      <c r="B13329" s="14">
        <v>44076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2035</v>
      </c>
      <c r="K13329" t="s">
        <v>1288</v>
      </c>
      <c r="L13329">
        <v>403</v>
      </c>
      <c r="M13329" t="s">
        <v>1949</v>
      </c>
      <c r="N13329" t="s">
        <v>2345</v>
      </c>
      <c r="O13329">
        <v>0</v>
      </c>
      <c r="P13329">
        <v>0</v>
      </c>
      <c r="Q13329">
        <v>1</v>
      </c>
      <c r="R13329">
        <v>0</v>
      </c>
      <c r="S13329">
        <v>0</v>
      </c>
      <c r="T13329">
        <v>0</v>
      </c>
      <c r="U13329">
        <v>0</v>
      </c>
      <c r="V13329">
        <v>2</v>
      </c>
      <c r="W13329">
        <v>2</v>
      </c>
      <c r="X13329">
        <v>2</v>
      </c>
    </row>
    <row r="13330" spans="1:24" x14ac:dyDescent="0.2">
      <c r="A13330" t="s">
        <v>645</v>
      </c>
      <c r="B13330" s="14">
        <v>44076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826</v>
      </c>
      <c r="K13330" t="s">
        <v>660</v>
      </c>
      <c r="L13330">
        <v>479</v>
      </c>
      <c r="M13330" t="s">
        <v>1712</v>
      </c>
      <c r="N13330" t="s">
        <v>2345</v>
      </c>
      <c r="O13330">
        <v>0</v>
      </c>
      <c r="P13330">
        <v>0</v>
      </c>
      <c r="Q13330">
        <v>1</v>
      </c>
      <c r="R13330">
        <v>0</v>
      </c>
      <c r="S13330">
        <v>0</v>
      </c>
      <c r="T13330">
        <v>0</v>
      </c>
      <c r="U13330">
        <v>0</v>
      </c>
      <c r="V13330">
        <v>2</v>
      </c>
      <c r="W13330">
        <v>2</v>
      </c>
      <c r="X13330">
        <v>2</v>
      </c>
    </row>
    <row r="13331" spans="1:24" x14ac:dyDescent="0.2">
      <c r="A13331" t="s">
        <v>466</v>
      </c>
      <c r="B13331" s="14">
        <v>44076</v>
      </c>
      <c r="C13331">
        <v>0</v>
      </c>
      <c r="D13331">
        <v>0</v>
      </c>
      <c r="E13331">
        <v>0</v>
      </c>
      <c r="F13331">
        <v>3</v>
      </c>
      <c r="G13331">
        <v>32</v>
      </c>
      <c r="H13331">
        <v>29</v>
      </c>
      <c r="I13331">
        <v>3</v>
      </c>
      <c r="J13331">
        <v>528</v>
      </c>
      <c r="K13331" t="s">
        <v>1289</v>
      </c>
      <c r="L13331">
        <v>3286</v>
      </c>
      <c r="M13331" t="s">
        <v>1533</v>
      </c>
      <c r="N13331" t="s">
        <v>2345</v>
      </c>
      <c r="O13331">
        <v>9.1296409007912356</v>
      </c>
      <c r="P13331">
        <v>2.2115263620470791</v>
      </c>
      <c r="Q13331">
        <v>0.3125</v>
      </c>
      <c r="R13331">
        <v>-2.3263016196113622</v>
      </c>
      <c r="S13331">
        <v>0.10344827586206901</v>
      </c>
      <c r="T13331">
        <v>1.2931034482758621</v>
      </c>
      <c r="U13331">
        <v>0</v>
      </c>
      <c r="V13331">
        <v>3.178328190711579</v>
      </c>
      <c r="W13331">
        <v>3.178328190711579</v>
      </c>
      <c r="X13331">
        <v>5.5344640509393983</v>
      </c>
    </row>
    <row r="13332" spans="1:24" x14ac:dyDescent="0.2">
      <c r="A13332" t="s">
        <v>261</v>
      </c>
      <c r="B13332" s="14">
        <v>4407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737</v>
      </c>
      <c r="K13332" t="s">
        <v>1279</v>
      </c>
      <c r="L13332">
        <v>1030</v>
      </c>
      <c r="M13332" t="s">
        <v>1328</v>
      </c>
      <c r="N13332" t="s">
        <v>2345</v>
      </c>
      <c r="O13332">
        <v>0</v>
      </c>
      <c r="P13332">
        <v>0</v>
      </c>
      <c r="Q13332">
        <v>1</v>
      </c>
      <c r="R13332">
        <v>0</v>
      </c>
      <c r="S13332">
        <v>0</v>
      </c>
      <c r="T13332">
        <v>0</v>
      </c>
      <c r="U13332">
        <v>0</v>
      </c>
      <c r="V13332">
        <v>2</v>
      </c>
      <c r="W13332">
        <v>2</v>
      </c>
      <c r="X13332">
        <v>2</v>
      </c>
    </row>
    <row r="13333" spans="1:24" x14ac:dyDescent="0.2">
      <c r="A13333" t="s">
        <v>848</v>
      </c>
      <c r="B13333" s="14">
        <v>44076</v>
      </c>
      <c r="C13333">
        <v>0</v>
      </c>
      <c r="D13333">
        <v>0</v>
      </c>
      <c r="E13333">
        <v>0</v>
      </c>
      <c r="F13333">
        <v>2</v>
      </c>
      <c r="G13333">
        <v>1</v>
      </c>
      <c r="H13333">
        <v>3</v>
      </c>
      <c r="I13333">
        <v>2</v>
      </c>
      <c r="J13333">
        <v>810</v>
      </c>
      <c r="K13333" t="s">
        <v>1311</v>
      </c>
      <c r="L13333">
        <v>529</v>
      </c>
      <c r="M13333" t="s">
        <v>1915</v>
      </c>
      <c r="N13333" t="s">
        <v>2345</v>
      </c>
      <c r="O13333">
        <v>37.807183364839318</v>
      </c>
      <c r="P13333">
        <v>3.6324991206778292</v>
      </c>
      <c r="Q13333">
        <v>1</v>
      </c>
      <c r="R13333">
        <v>0</v>
      </c>
      <c r="S13333">
        <v>0.66666666666666663</v>
      </c>
      <c r="T13333">
        <v>8.3333333333333321</v>
      </c>
      <c r="U13333">
        <v>0</v>
      </c>
      <c r="V13333">
        <v>13.96583245401116</v>
      </c>
      <c r="W13333">
        <v>4.4000000000000004</v>
      </c>
      <c r="X13333">
        <v>4.3999999999999986</v>
      </c>
    </row>
    <row r="13334" spans="1:24" x14ac:dyDescent="0.2">
      <c r="A13334" t="s">
        <v>631</v>
      </c>
      <c r="B13334" s="14">
        <v>44076</v>
      </c>
      <c r="C13334">
        <v>0</v>
      </c>
      <c r="D13334">
        <v>0</v>
      </c>
      <c r="E13334">
        <v>0</v>
      </c>
      <c r="F13334">
        <v>0</v>
      </c>
      <c r="G13334">
        <v>6</v>
      </c>
      <c r="H13334">
        <v>0</v>
      </c>
      <c r="I13334">
        <v>0</v>
      </c>
      <c r="J13334">
        <v>32</v>
      </c>
      <c r="K13334" t="s">
        <v>1131</v>
      </c>
      <c r="L13334">
        <v>602</v>
      </c>
      <c r="M13334" t="s">
        <v>1698</v>
      </c>
      <c r="N13334" t="s">
        <v>2345</v>
      </c>
      <c r="O13334">
        <v>0</v>
      </c>
      <c r="P13334">
        <v>0</v>
      </c>
      <c r="Q13334">
        <v>1</v>
      </c>
      <c r="R13334">
        <v>0</v>
      </c>
      <c r="S13334">
        <v>0</v>
      </c>
      <c r="T13334">
        <v>0</v>
      </c>
      <c r="U13334">
        <v>0</v>
      </c>
      <c r="V13334">
        <v>2</v>
      </c>
      <c r="W13334">
        <v>2</v>
      </c>
      <c r="X13334">
        <v>4.2714285714285696</v>
      </c>
    </row>
    <row r="13335" spans="1:24" x14ac:dyDescent="0.2">
      <c r="A13335" t="s">
        <v>820</v>
      </c>
      <c r="B13335" s="14">
        <v>44076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328</v>
      </c>
      <c r="K13335" t="s">
        <v>1326</v>
      </c>
      <c r="L13335">
        <v>75</v>
      </c>
      <c r="M13335" t="s">
        <v>1887</v>
      </c>
      <c r="N13335" t="s">
        <v>2345</v>
      </c>
      <c r="O13335">
        <v>0</v>
      </c>
      <c r="P13335">
        <v>0</v>
      </c>
      <c r="Q13335">
        <v>1</v>
      </c>
      <c r="R13335">
        <v>0</v>
      </c>
      <c r="S13335">
        <v>0</v>
      </c>
      <c r="T13335">
        <v>0</v>
      </c>
      <c r="U13335">
        <v>0</v>
      </c>
      <c r="V13335">
        <v>2</v>
      </c>
      <c r="W13335">
        <v>2</v>
      </c>
      <c r="X13335">
        <v>2</v>
      </c>
    </row>
    <row r="13336" spans="1:24" x14ac:dyDescent="0.2">
      <c r="A13336" t="s">
        <v>293</v>
      </c>
      <c r="B13336" s="14">
        <v>44076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1149</v>
      </c>
      <c r="K13336" t="s">
        <v>444</v>
      </c>
      <c r="L13336">
        <v>753</v>
      </c>
      <c r="M13336" t="s">
        <v>1360</v>
      </c>
      <c r="N13336" t="s">
        <v>2345</v>
      </c>
      <c r="O13336">
        <v>0</v>
      </c>
      <c r="P13336">
        <v>0</v>
      </c>
      <c r="Q13336">
        <v>1</v>
      </c>
      <c r="R13336">
        <v>0</v>
      </c>
      <c r="S13336">
        <v>0</v>
      </c>
      <c r="T13336">
        <v>0</v>
      </c>
      <c r="U13336">
        <v>0</v>
      </c>
      <c r="V13336">
        <v>2</v>
      </c>
      <c r="W13336">
        <v>2</v>
      </c>
      <c r="X13336">
        <v>2</v>
      </c>
    </row>
    <row r="13337" spans="1:24" x14ac:dyDescent="0.2">
      <c r="A13337" t="s">
        <v>817</v>
      </c>
      <c r="B13337" s="14">
        <v>44076</v>
      </c>
      <c r="C13337">
        <v>0</v>
      </c>
      <c r="D13337">
        <v>0</v>
      </c>
      <c r="E13337">
        <v>0</v>
      </c>
      <c r="F13337">
        <v>5</v>
      </c>
      <c r="G13337">
        <v>1</v>
      </c>
      <c r="H13337">
        <v>8</v>
      </c>
      <c r="I13337">
        <v>5</v>
      </c>
      <c r="J13337">
        <v>837</v>
      </c>
      <c r="K13337" t="s">
        <v>1278</v>
      </c>
      <c r="L13337">
        <v>940</v>
      </c>
      <c r="M13337" t="s">
        <v>1884</v>
      </c>
      <c r="N13337" t="s">
        <v>2345</v>
      </c>
      <c r="O13337">
        <v>53.191489361702118</v>
      </c>
      <c r="P13337">
        <v>3.973898409146233</v>
      </c>
      <c r="Q13337">
        <v>1</v>
      </c>
      <c r="R13337">
        <v>0</v>
      </c>
      <c r="S13337">
        <v>0.625</v>
      </c>
      <c r="T13337">
        <v>7.8125</v>
      </c>
      <c r="U13337">
        <v>0</v>
      </c>
      <c r="V13337">
        <v>13.78639840914623</v>
      </c>
      <c r="W13337">
        <v>4.4000000000000004</v>
      </c>
      <c r="X13337">
        <v>4.3999999999999986</v>
      </c>
    </row>
    <row r="13338" spans="1:24" x14ac:dyDescent="0.2">
      <c r="A13338" t="s">
        <v>1273</v>
      </c>
      <c r="B13338" s="14">
        <v>44076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711</v>
      </c>
      <c r="K13338" t="s">
        <v>915</v>
      </c>
      <c r="L13338">
        <v>1130</v>
      </c>
      <c r="M13338" t="s">
        <v>2340</v>
      </c>
      <c r="N13338" t="s">
        <v>2345</v>
      </c>
      <c r="O13338">
        <v>0</v>
      </c>
      <c r="P13338">
        <v>0</v>
      </c>
      <c r="Q13338">
        <v>1</v>
      </c>
      <c r="R13338">
        <v>0</v>
      </c>
      <c r="S13338">
        <v>0</v>
      </c>
      <c r="T13338">
        <v>0</v>
      </c>
      <c r="U13338">
        <v>0</v>
      </c>
      <c r="V13338">
        <v>2</v>
      </c>
      <c r="W13338">
        <v>2</v>
      </c>
      <c r="X13338">
        <v>2</v>
      </c>
    </row>
    <row r="13339" spans="1:24" x14ac:dyDescent="0.2">
      <c r="A13339" t="s">
        <v>1274</v>
      </c>
      <c r="B13339" s="14">
        <v>44076</v>
      </c>
      <c r="C13339">
        <v>0</v>
      </c>
      <c r="D13339">
        <v>0</v>
      </c>
      <c r="E13339">
        <v>0</v>
      </c>
      <c r="F13339">
        <v>7</v>
      </c>
      <c r="G13339">
        <v>0</v>
      </c>
      <c r="H13339">
        <v>24</v>
      </c>
      <c r="I13339">
        <v>7</v>
      </c>
      <c r="J13339">
        <v>817</v>
      </c>
      <c r="K13339" t="s">
        <v>444</v>
      </c>
      <c r="L13339">
        <v>1331</v>
      </c>
      <c r="M13339" t="s">
        <v>2341</v>
      </c>
      <c r="N13339" t="s">
        <v>2345</v>
      </c>
      <c r="O13339">
        <v>52.592036063110442</v>
      </c>
      <c r="P13339">
        <v>3.9625647026363842</v>
      </c>
      <c r="Q13339">
        <v>1</v>
      </c>
      <c r="R13339">
        <v>0</v>
      </c>
      <c r="S13339">
        <v>0.29166666666666669</v>
      </c>
      <c r="T13339">
        <v>3.645833333333333</v>
      </c>
      <c r="U13339">
        <v>0</v>
      </c>
      <c r="V13339">
        <v>9.6083980359697172</v>
      </c>
      <c r="W13339">
        <v>5.9</v>
      </c>
      <c r="X13339">
        <v>4.8285714285714274</v>
      </c>
    </row>
    <row r="13340" spans="1:24" x14ac:dyDescent="0.2">
      <c r="A13340" t="s">
        <v>630</v>
      </c>
      <c r="B13340" s="14">
        <v>44076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3658</v>
      </c>
      <c r="K13340" t="s">
        <v>1282</v>
      </c>
      <c r="L13340">
        <v>663</v>
      </c>
      <c r="M13340" t="s">
        <v>1697</v>
      </c>
      <c r="N13340" t="s">
        <v>2345</v>
      </c>
      <c r="O13340">
        <v>0</v>
      </c>
      <c r="P13340">
        <v>0</v>
      </c>
      <c r="Q13340">
        <v>1</v>
      </c>
      <c r="R13340">
        <v>0</v>
      </c>
      <c r="S13340">
        <v>0</v>
      </c>
      <c r="T13340">
        <v>0</v>
      </c>
      <c r="U13340">
        <v>0</v>
      </c>
      <c r="V13340">
        <v>2</v>
      </c>
      <c r="W13340">
        <v>2</v>
      </c>
      <c r="X13340">
        <v>2</v>
      </c>
    </row>
    <row r="13341" spans="1:24" x14ac:dyDescent="0.2">
      <c r="A13341" t="s">
        <v>407</v>
      </c>
      <c r="B13341" s="14">
        <v>44076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1175</v>
      </c>
      <c r="K13341" t="s">
        <v>1313</v>
      </c>
      <c r="L13341">
        <v>385</v>
      </c>
      <c r="M13341" t="s">
        <v>1474</v>
      </c>
      <c r="N13341" t="s">
        <v>2345</v>
      </c>
      <c r="O13341">
        <v>0</v>
      </c>
      <c r="P13341">
        <v>0</v>
      </c>
      <c r="Q13341">
        <v>1</v>
      </c>
      <c r="R13341">
        <v>0</v>
      </c>
      <c r="S13341">
        <v>0</v>
      </c>
      <c r="T13341">
        <v>0</v>
      </c>
      <c r="U13341">
        <v>0</v>
      </c>
      <c r="V13341">
        <v>2</v>
      </c>
      <c r="W13341">
        <v>2</v>
      </c>
      <c r="X13341">
        <v>2</v>
      </c>
    </row>
    <row r="13342" spans="1:24" x14ac:dyDescent="0.2">
      <c r="A13342" t="s">
        <v>814</v>
      </c>
      <c r="B13342" s="14">
        <v>4407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156</v>
      </c>
      <c r="K13342" t="s">
        <v>1303</v>
      </c>
      <c r="L13342">
        <v>121</v>
      </c>
      <c r="M13342" t="s">
        <v>1881</v>
      </c>
      <c r="N13342" t="s">
        <v>2345</v>
      </c>
      <c r="O13342">
        <v>0</v>
      </c>
      <c r="P13342">
        <v>0</v>
      </c>
      <c r="Q13342">
        <v>1</v>
      </c>
      <c r="R13342">
        <v>0</v>
      </c>
      <c r="S13342">
        <v>0</v>
      </c>
      <c r="T13342">
        <v>0</v>
      </c>
      <c r="U13342">
        <v>0</v>
      </c>
      <c r="V13342">
        <v>2</v>
      </c>
      <c r="W13342">
        <v>2</v>
      </c>
      <c r="X13342">
        <v>2</v>
      </c>
    </row>
    <row r="13343" spans="1:24" x14ac:dyDescent="0.2">
      <c r="A13343" t="s">
        <v>644</v>
      </c>
      <c r="B13343" s="14">
        <v>44076</v>
      </c>
      <c r="C13343">
        <v>0</v>
      </c>
      <c r="D13343">
        <v>0</v>
      </c>
      <c r="E13343">
        <v>0</v>
      </c>
      <c r="F13343">
        <v>2</v>
      </c>
      <c r="G13343">
        <v>1</v>
      </c>
      <c r="H13343">
        <v>9</v>
      </c>
      <c r="I13343">
        <v>2</v>
      </c>
      <c r="J13343">
        <v>687</v>
      </c>
      <c r="K13343" t="s">
        <v>1311</v>
      </c>
      <c r="L13343">
        <v>1055</v>
      </c>
      <c r="M13343" t="s">
        <v>1711</v>
      </c>
      <c r="N13343" t="s">
        <v>2345</v>
      </c>
      <c r="O13343">
        <v>18.957345971563981</v>
      </c>
      <c r="P13343">
        <v>2.942191506625961</v>
      </c>
      <c r="Q13343">
        <v>1</v>
      </c>
      <c r="R13343">
        <v>0</v>
      </c>
      <c r="S13343">
        <v>0.22222222222222221</v>
      </c>
      <c r="T13343">
        <v>2.7777777777777781</v>
      </c>
      <c r="U13343">
        <v>0</v>
      </c>
      <c r="V13343">
        <v>7.7199692844037386</v>
      </c>
      <c r="W13343">
        <v>4.4000000000000004</v>
      </c>
      <c r="X13343">
        <v>4.3999999999999986</v>
      </c>
    </row>
    <row r="13344" spans="1:24" x14ac:dyDescent="0.2">
      <c r="A13344" t="s">
        <v>575</v>
      </c>
      <c r="B13344" s="14">
        <v>44076</v>
      </c>
      <c r="C13344">
        <v>0</v>
      </c>
      <c r="D13344">
        <v>0</v>
      </c>
      <c r="E13344">
        <v>0</v>
      </c>
      <c r="F13344">
        <v>0</v>
      </c>
      <c r="G13344">
        <v>4</v>
      </c>
      <c r="H13344">
        <v>0</v>
      </c>
      <c r="I13344">
        <v>0</v>
      </c>
      <c r="J13344">
        <v>546</v>
      </c>
      <c r="K13344" t="s">
        <v>1316</v>
      </c>
      <c r="L13344">
        <v>914</v>
      </c>
      <c r="M13344" t="s">
        <v>1642</v>
      </c>
      <c r="N13344" t="s">
        <v>2345</v>
      </c>
      <c r="O13344">
        <v>0</v>
      </c>
      <c r="P13344">
        <v>0</v>
      </c>
      <c r="Q13344">
        <v>1</v>
      </c>
      <c r="R13344">
        <v>0</v>
      </c>
      <c r="S13344">
        <v>0</v>
      </c>
      <c r="T13344">
        <v>0</v>
      </c>
      <c r="U13344">
        <v>0</v>
      </c>
      <c r="V13344">
        <v>2</v>
      </c>
      <c r="W13344">
        <v>2</v>
      </c>
      <c r="X13344">
        <v>3.7142857142857131</v>
      </c>
    </row>
    <row r="13345" spans="1:24" x14ac:dyDescent="0.2">
      <c r="A13345" t="s">
        <v>796</v>
      </c>
      <c r="B13345" s="14">
        <v>44076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273</v>
      </c>
      <c r="K13345" t="s">
        <v>1306</v>
      </c>
      <c r="L13345">
        <v>538</v>
      </c>
      <c r="M13345" t="s">
        <v>1863</v>
      </c>
      <c r="N13345" t="s">
        <v>2345</v>
      </c>
      <c r="O13345">
        <v>0</v>
      </c>
      <c r="P13345">
        <v>0</v>
      </c>
      <c r="Q13345">
        <v>1</v>
      </c>
      <c r="R13345">
        <v>0</v>
      </c>
      <c r="S13345">
        <v>0</v>
      </c>
      <c r="T13345">
        <v>0</v>
      </c>
      <c r="U13345">
        <v>0</v>
      </c>
      <c r="V13345">
        <v>2</v>
      </c>
      <c r="W13345">
        <v>2</v>
      </c>
      <c r="X13345">
        <v>2</v>
      </c>
    </row>
    <row r="13346" spans="1:24" x14ac:dyDescent="0.2">
      <c r="A13346" t="s">
        <v>524</v>
      </c>
      <c r="B13346" s="14">
        <v>44076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2042</v>
      </c>
      <c r="K13346" t="s">
        <v>1321</v>
      </c>
      <c r="L13346">
        <v>507</v>
      </c>
      <c r="M13346" t="s">
        <v>1591</v>
      </c>
      <c r="N13346" t="s">
        <v>2345</v>
      </c>
      <c r="O13346">
        <v>0</v>
      </c>
      <c r="P13346">
        <v>0</v>
      </c>
      <c r="Q13346">
        <v>1</v>
      </c>
      <c r="R13346">
        <v>0</v>
      </c>
      <c r="S13346">
        <v>0</v>
      </c>
      <c r="T13346">
        <v>0</v>
      </c>
      <c r="U13346">
        <v>0</v>
      </c>
      <c r="V13346">
        <v>2</v>
      </c>
      <c r="W13346">
        <v>2</v>
      </c>
      <c r="X13346">
        <v>2</v>
      </c>
    </row>
    <row r="13347" spans="1:24" x14ac:dyDescent="0.2">
      <c r="A13347" t="s">
        <v>362</v>
      </c>
      <c r="B13347" s="14">
        <v>44076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436</v>
      </c>
      <c r="K13347" t="s">
        <v>1296</v>
      </c>
      <c r="L13347">
        <v>1083</v>
      </c>
      <c r="M13347" t="s">
        <v>1429</v>
      </c>
      <c r="N13347" t="s">
        <v>2345</v>
      </c>
      <c r="O13347">
        <v>0</v>
      </c>
      <c r="P13347">
        <v>0</v>
      </c>
      <c r="Q13347">
        <v>1</v>
      </c>
      <c r="R13347">
        <v>0</v>
      </c>
      <c r="S13347">
        <v>0</v>
      </c>
      <c r="T13347">
        <v>0</v>
      </c>
      <c r="U13347">
        <v>0</v>
      </c>
      <c r="V13347">
        <v>2</v>
      </c>
      <c r="W13347">
        <v>2</v>
      </c>
      <c r="X13347">
        <v>2</v>
      </c>
    </row>
    <row r="13348" spans="1:24" x14ac:dyDescent="0.2">
      <c r="A13348" t="s">
        <v>585</v>
      </c>
      <c r="B13348" s="14">
        <v>44076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1240</v>
      </c>
      <c r="K13348" t="s">
        <v>1312</v>
      </c>
      <c r="L13348">
        <v>1082</v>
      </c>
      <c r="M13348" t="s">
        <v>1652</v>
      </c>
      <c r="N13348" t="s">
        <v>2345</v>
      </c>
      <c r="O13348">
        <v>0</v>
      </c>
      <c r="P13348">
        <v>0</v>
      </c>
      <c r="Q13348">
        <v>1</v>
      </c>
      <c r="R13348">
        <v>0</v>
      </c>
      <c r="S13348">
        <v>0</v>
      </c>
      <c r="T13348">
        <v>0</v>
      </c>
      <c r="U13348">
        <v>0</v>
      </c>
      <c r="V13348">
        <v>2</v>
      </c>
      <c r="W13348">
        <v>2</v>
      </c>
      <c r="X13348">
        <v>2</v>
      </c>
    </row>
    <row r="13349" spans="1:24" x14ac:dyDescent="0.2">
      <c r="A13349" t="s">
        <v>621</v>
      </c>
      <c r="B13349" s="14">
        <v>44076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74</v>
      </c>
      <c r="K13349" t="s">
        <v>1311</v>
      </c>
      <c r="L13349">
        <v>601</v>
      </c>
      <c r="M13349" t="s">
        <v>1688</v>
      </c>
      <c r="N13349" t="s">
        <v>2345</v>
      </c>
      <c r="O13349">
        <v>0</v>
      </c>
      <c r="P13349">
        <v>0</v>
      </c>
      <c r="Q13349">
        <v>1</v>
      </c>
      <c r="R13349">
        <v>0</v>
      </c>
      <c r="S13349">
        <v>0</v>
      </c>
      <c r="T13349">
        <v>0</v>
      </c>
      <c r="U13349">
        <v>0</v>
      </c>
      <c r="V13349">
        <v>2</v>
      </c>
      <c r="W13349">
        <v>2</v>
      </c>
      <c r="X13349">
        <v>2</v>
      </c>
    </row>
    <row r="13350" spans="1:24" x14ac:dyDescent="0.2">
      <c r="A13350" t="s">
        <v>803</v>
      </c>
      <c r="B13350" s="14">
        <v>44076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167</v>
      </c>
      <c r="K13350" t="s">
        <v>1279</v>
      </c>
      <c r="L13350">
        <v>855</v>
      </c>
      <c r="M13350" t="s">
        <v>1870</v>
      </c>
      <c r="N13350" t="s">
        <v>2345</v>
      </c>
      <c r="O13350">
        <v>0</v>
      </c>
      <c r="P13350">
        <v>0</v>
      </c>
      <c r="Q13350">
        <v>1</v>
      </c>
      <c r="R13350">
        <v>0</v>
      </c>
      <c r="S13350">
        <v>0</v>
      </c>
      <c r="T13350">
        <v>0</v>
      </c>
      <c r="U13350">
        <v>0</v>
      </c>
      <c r="V13350">
        <v>2</v>
      </c>
      <c r="W13350">
        <v>2</v>
      </c>
      <c r="X13350">
        <v>2</v>
      </c>
    </row>
    <row r="13351" spans="1:24" x14ac:dyDescent="0.2">
      <c r="A13351" t="s">
        <v>686</v>
      </c>
      <c r="B13351" s="14">
        <v>44076</v>
      </c>
      <c r="C13351">
        <v>0</v>
      </c>
      <c r="D13351">
        <v>0</v>
      </c>
      <c r="E13351">
        <v>0</v>
      </c>
      <c r="F13351">
        <v>0</v>
      </c>
      <c r="G13351">
        <v>9</v>
      </c>
      <c r="H13351">
        <v>0</v>
      </c>
      <c r="I13351">
        <v>0</v>
      </c>
      <c r="J13351">
        <v>289</v>
      </c>
      <c r="K13351" t="s">
        <v>1293</v>
      </c>
      <c r="L13351">
        <v>833</v>
      </c>
      <c r="M13351" t="s">
        <v>1753</v>
      </c>
      <c r="N13351" t="s">
        <v>2345</v>
      </c>
      <c r="O13351">
        <v>0</v>
      </c>
      <c r="P13351">
        <v>0</v>
      </c>
      <c r="Q13351">
        <v>1</v>
      </c>
      <c r="R13351">
        <v>0</v>
      </c>
      <c r="S13351">
        <v>0</v>
      </c>
      <c r="T13351">
        <v>0</v>
      </c>
      <c r="U13351">
        <v>0</v>
      </c>
      <c r="V13351">
        <v>2</v>
      </c>
      <c r="W13351">
        <v>2</v>
      </c>
      <c r="X13351">
        <v>4.0571428571428569</v>
      </c>
    </row>
    <row r="13352" spans="1:24" x14ac:dyDescent="0.2">
      <c r="A13352" t="s">
        <v>363</v>
      </c>
      <c r="B13352" s="14">
        <v>4407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383</v>
      </c>
      <c r="K13352" t="s">
        <v>1300</v>
      </c>
      <c r="L13352">
        <v>626</v>
      </c>
      <c r="M13352" t="s">
        <v>1430</v>
      </c>
      <c r="N13352" t="s">
        <v>2345</v>
      </c>
      <c r="O13352">
        <v>0</v>
      </c>
      <c r="P13352">
        <v>0</v>
      </c>
      <c r="Q13352">
        <v>1</v>
      </c>
      <c r="R13352">
        <v>0</v>
      </c>
      <c r="S13352">
        <v>0</v>
      </c>
      <c r="T13352">
        <v>0</v>
      </c>
      <c r="U13352">
        <v>0</v>
      </c>
      <c r="V13352">
        <v>2</v>
      </c>
      <c r="W13352">
        <v>2</v>
      </c>
      <c r="X13352">
        <v>2</v>
      </c>
    </row>
    <row r="13353" spans="1:24" x14ac:dyDescent="0.2">
      <c r="A13353" t="s">
        <v>798</v>
      </c>
      <c r="B13353" s="14">
        <v>44076</v>
      </c>
      <c r="C13353">
        <v>0</v>
      </c>
      <c r="D13353">
        <v>0</v>
      </c>
      <c r="E13353">
        <v>0</v>
      </c>
      <c r="F13353">
        <v>1</v>
      </c>
      <c r="G13353">
        <v>0</v>
      </c>
      <c r="H13353">
        <v>1</v>
      </c>
      <c r="I13353">
        <v>1</v>
      </c>
      <c r="J13353">
        <v>367</v>
      </c>
      <c r="K13353" t="s">
        <v>1094</v>
      </c>
      <c r="L13353">
        <v>780</v>
      </c>
      <c r="M13353" t="s">
        <v>1865</v>
      </c>
      <c r="N13353" t="s">
        <v>2345</v>
      </c>
      <c r="O13353">
        <v>12.820512820512819</v>
      </c>
      <c r="P13353">
        <v>2.551046452292546</v>
      </c>
      <c r="Q13353">
        <v>1</v>
      </c>
      <c r="R13353">
        <v>0</v>
      </c>
      <c r="S13353">
        <v>1</v>
      </c>
      <c r="T13353">
        <v>12.5</v>
      </c>
      <c r="U13353">
        <v>0</v>
      </c>
      <c r="V13353">
        <v>17.05104645229255</v>
      </c>
      <c r="W13353">
        <v>4.4000000000000004</v>
      </c>
      <c r="X13353">
        <v>2.6857142857142851</v>
      </c>
    </row>
    <row r="13354" spans="1:24" x14ac:dyDescent="0.2">
      <c r="A13354" t="s">
        <v>527</v>
      </c>
      <c r="B13354" s="14">
        <v>44076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270</v>
      </c>
      <c r="K13354" t="s">
        <v>1094</v>
      </c>
      <c r="L13354">
        <v>873</v>
      </c>
      <c r="M13354" t="s">
        <v>1594</v>
      </c>
      <c r="N13354" t="s">
        <v>2345</v>
      </c>
      <c r="O13354">
        <v>0</v>
      </c>
      <c r="P13354">
        <v>0</v>
      </c>
      <c r="Q13354">
        <v>1</v>
      </c>
      <c r="R13354">
        <v>0</v>
      </c>
      <c r="S13354">
        <v>0</v>
      </c>
      <c r="T13354">
        <v>0</v>
      </c>
      <c r="U13354">
        <v>0</v>
      </c>
      <c r="V13354">
        <v>2</v>
      </c>
      <c r="W13354">
        <v>2</v>
      </c>
      <c r="X13354">
        <v>2</v>
      </c>
    </row>
    <row r="13355" spans="1:24" x14ac:dyDescent="0.2">
      <c r="A13355" t="s">
        <v>846</v>
      </c>
      <c r="B13355" s="14">
        <v>44076</v>
      </c>
      <c r="C13355">
        <v>0</v>
      </c>
      <c r="D13355">
        <v>0</v>
      </c>
      <c r="E13355">
        <v>0</v>
      </c>
      <c r="F13355">
        <v>1</v>
      </c>
      <c r="G13355">
        <v>0</v>
      </c>
      <c r="H13355">
        <v>18</v>
      </c>
      <c r="I13355">
        <v>1</v>
      </c>
      <c r="J13355">
        <v>676</v>
      </c>
      <c r="K13355" t="s">
        <v>1312</v>
      </c>
      <c r="L13355">
        <v>319</v>
      </c>
      <c r="M13355" t="s">
        <v>1913</v>
      </c>
      <c r="N13355" t="s">
        <v>2345</v>
      </c>
      <c r="O13355">
        <v>31.347962382445139</v>
      </c>
      <c r="P13355">
        <v>3.4451492691913379</v>
      </c>
      <c r="Q13355">
        <v>1</v>
      </c>
      <c r="R13355">
        <v>0</v>
      </c>
      <c r="S13355">
        <v>5.5555555555555552E-2</v>
      </c>
      <c r="T13355">
        <v>0.69444444444444442</v>
      </c>
      <c r="U13355">
        <v>0</v>
      </c>
      <c r="V13355">
        <v>6.1395937136357821</v>
      </c>
      <c r="W13355">
        <v>4.4000000000000004</v>
      </c>
      <c r="X13355">
        <v>3.028571428571428</v>
      </c>
    </row>
    <row r="13356" spans="1:24" x14ac:dyDescent="0.2">
      <c r="A13356" t="s">
        <v>338</v>
      </c>
      <c r="B13356" s="14">
        <v>44076</v>
      </c>
      <c r="C13356">
        <v>0</v>
      </c>
      <c r="D13356">
        <v>0</v>
      </c>
      <c r="E13356">
        <v>0</v>
      </c>
      <c r="F13356">
        <v>0</v>
      </c>
      <c r="G13356">
        <v>3</v>
      </c>
      <c r="H13356">
        <v>0</v>
      </c>
      <c r="I13356">
        <v>0</v>
      </c>
      <c r="J13356">
        <v>157</v>
      </c>
      <c r="K13356" t="s">
        <v>1278</v>
      </c>
      <c r="L13356">
        <v>1499</v>
      </c>
      <c r="M13356" t="s">
        <v>1405</v>
      </c>
      <c r="N13356" t="s">
        <v>2345</v>
      </c>
      <c r="O13356">
        <v>0</v>
      </c>
      <c r="P13356">
        <v>0</v>
      </c>
      <c r="Q13356">
        <v>1</v>
      </c>
      <c r="R13356">
        <v>0</v>
      </c>
      <c r="S13356">
        <v>0</v>
      </c>
      <c r="T13356">
        <v>0</v>
      </c>
      <c r="U13356">
        <v>0</v>
      </c>
      <c r="V13356">
        <v>2</v>
      </c>
      <c r="W13356">
        <v>2</v>
      </c>
      <c r="X13356">
        <v>2.342857142857143</v>
      </c>
    </row>
    <row r="13357" spans="1:24" x14ac:dyDescent="0.2">
      <c r="A13357" t="s">
        <v>843</v>
      </c>
      <c r="B13357" s="14">
        <v>44076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4503</v>
      </c>
      <c r="K13357" t="s">
        <v>1310</v>
      </c>
      <c r="L13357">
        <v>378</v>
      </c>
      <c r="M13357" t="s">
        <v>1910</v>
      </c>
      <c r="N13357" t="s">
        <v>2345</v>
      </c>
      <c r="O13357">
        <v>0</v>
      </c>
      <c r="P13357">
        <v>0</v>
      </c>
      <c r="Q13357">
        <v>1</v>
      </c>
      <c r="R13357">
        <v>0</v>
      </c>
      <c r="S13357">
        <v>0</v>
      </c>
      <c r="T13357">
        <v>0</v>
      </c>
      <c r="U13357">
        <v>0</v>
      </c>
      <c r="V13357">
        <v>2</v>
      </c>
      <c r="W13357">
        <v>2</v>
      </c>
      <c r="X13357">
        <v>2</v>
      </c>
    </row>
    <row r="13358" spans="1:24" x14ac:dyDescent="0.2">
      <c r="A13358" t="s">
        <v>634</v>
      </c>
      <c r="B13358" s="14">
        <v>44076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1320</v>
      </c>
      <c r="K13358" t="s">
        <v>1311</v>
      </c>
      <c r="L13358">
        <v>299</v>
      </c>
      <c r="M13358" t="s">
        <v>1701</v>
      </c>
      <c r="N13358" t="s">
        <v>2345</v>
      </c>
      <c r="O13358">
        <v>0</v>
      </c>
      <c r="P13358">
        <v>0</v>
      </c>
      <c r="Q13358">
        <v>1</v>
      </c>
      <c r="R13358">
        <v>0</v>
      </c>
      <c r="S13358">
        <v>0</v>
      </c>
      <c r="T13358">
        <v>0</v>
      </c>
      <c r="U13358">
        <v>0</v>
      </c>
      <c r="V13358">
        <v>2</v>
      </c>
      <c r="W13358">
        <v>2</v>
      </c>
      <c r="X13358">
        <v>2</v>
      </c>
    </row>
    <row r="13359" spans="1:24" x14ac:dyDescent="0.2">
      <c r="A13359" t="s">
        <v>840</v>
      </c>
      <c r="B13359" s="14">
        <v>44076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1053</v>
      </c>
      <c r="K13359" t="s">
        <v>1321</v>
      </c>
      <c r="L13359">
        <v>49</v>
      </c>
      <c r="M13359" t="s">
        <v>1907</v>
      </c>
      <c r="N13359" t="s">
        <v>2345</v>
      </c>
      <c r="O13359">
        <v>0</v>
      </c>
      <c r="P13359">
        <v>0</v>
      </c>
      <c r="Q13359">
        <v>1</v>
      </c>
      <c r="R13359">
        <v>0</v>
      </c>
      <c r="S13359">
        <v>0</v>
      </c>
      <c r="T13359">
        <v>0</v>
      </c>
      <c r="U13359">
        <v>0</v>
      </c>
      <c r="V13359">
        <v>2</v>
      </c>
      <c r="W13359">
        <v>2</v>
      </c>
      <c r="X13359">
        <v>2</v>
      </c>
    </row>
    <row r="13360" spans="1:24" x14ac:dyDescent="0.2">
      <c r="A13360" t="s">
        <v>839</v>
      </c>
      <c r="B13360" s="14">
        <v>44076</v>
      </c>
      <c r="C13360">
        <v>0</v>
      </c>
      <c r="D13360">
        <v>0</v>
      </c>
      <c r="E13360">
        <v>0</v>
      </c>
      <c r="F13360">
        <v>0</v>
      </c>
      <c r="G13360">
        <v>1</v>
      </c>
      <c r="H13360">
        <v>0</v>
      </c>
      <c r="I13360">
        <v>0</v>
      </c>
      <c r="J13360">
        <v>89</v>
      </c>
      <c r="K13360" t="s">
        <v>1284</v>
      </c>
      <c r="L13360">
        <v>618</v>
      </c>
      <c r="M13360" t="s">
        <v>1906</v>
      </c>
      <c r="N13360" t="s">
        <v>2345</v>
      </c>
      <c r="O13360">
        <v>0</v>
      </c>
      <c r="P13360">
        <v>0</v>
      </c>
      <c r="Q13360">
        <v>1</v>
      </c>
      <c r="R13360">
        <v>0</v>
      </c>
      <c r="S13360">
        <v>0</v>
      </c>
      <c r="T13360">
        <v>0</v>
      </c>
      <c r="U13360">
        <v>0</v>
      </c>
      <c r="V13360">
        <v>2</v>
      </c>
      <c r="W13360">
        <v>2</v>
      </c>
      <c r="X13360">
        <v>2</v>
      </c>
    </row>
    <row r="13361" spans="1:24" x14ac:dyDescent="0.2">
      <c r="A13361" t="s">
        <v>646</v>
      </c>
      <c r="B13361" s="14">
        <v>44076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82</v>
      </c>
      <c r="K13361" t="s">
        <v>1284</v>
      </c>
      <c r="L13361">
        <v>790</v>
      </c>
      <c r="M13361" t="s">
        <v>1713</v>
      </c>
      <c r="N13361" t="s">
        <v>2345</v>
      </c>
      <c r="O13361">
        <v>0</v>
      </c>
      <c r="P13361">
        <v>0</v>
      </c>
      <c r="Q13361">
        <v>1</v>
      </c>
      <c r="R13361">
        <v>0</v>
      </c>
      <c r="S13361">
        <v>0</v>
      </c>
      <c r="T13361">
        <v>0</v>
      </c>
      <c r="U13361">
        <v>0</v>
      </c>
      <c r="V13361">
        <v>2</v>
      </c>
      <c r="W13361">
        <v>2</v>
      </c>
      <c r="X13361">
        <v>2</v>
      </c>
    </row>
    <row r="13362" spans="1:24" x14ac:dyDescent="0.2">
      <c r="A13362" t="s">
        <v>457</v>
      </c>
      <c r="B13362" s="14">
        <v>44076</v>
      </c>
      <c r="C13362">
        <v>0</v>
      </c>
      <c r="D13362">
        <v>0</v>
      </c>
      <c r="E13362">
        <v>0</v>
      </c>
      <c r="F13362">
        <v>1</v>
      </c>
      <c r="G13362">
        <v>0</v>
      </c>
      <c r="H13362">
        <v>2</v>
      </c>
      <c r="I13362">
        <v>1</v>
      </c>
      <c r="J13362">
        <v>806</v>
      </c>
      <c r="K13362" t="s">
        <v>1313</v>
      </c>
      <c r="L13362">
        <v>734</v>
      </c>
      <c r="M13362" t="s">
        <v>1524</v>
      </c>
      <c r="N13362" t="s">
        <v>2345</v>
      </c>
      <c r="O13362">
        <v>13.62397820163488</v>
      </c>
      <c r="P13362">
        <v>2.6118313433616671</v>
      </c>
      <c r="Q13362">
        <v>1</v>
      </c>
      <c r="R13362">
        <v>0</v>
      </c>
      <c r="S13362">
        <v>0.5</v>
      </c>
      <c r="T13362">
        <v>6.25</v>
      </c>
      <c r="U13362">
        <v>0</v>
      </c>
      <c r="V13362">
        <v>10.86183134336167</v>
      </c>
      <c r="W13362">
        <v>4.4000000000000004</v>
      </c>
      <c r="X13362">
        <v>4.3999999999999986</v>
      </c>
    </row>
    <row r="13363" spans="1:24" x14ac:dyDescent="0.2">
      <c r="A13363" t="s">
        <v>602</v>
      </c>
      <c r="B13363" s="14">
        <v>44076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813</v>
      </c>
      <c r="K13363" t="s">
        <v>1307</v>
      </c>
      <c r="L13363">
        <v>1073</v>
      </c>
      <c r="M13363" t="s">
        <v>1669</v>
      </c>
      <c r="N13363" t="s">
        <v>2345</v>
      </c>
      <c r="O13363">
        <v>0</v>
      </c>
      <c r="P13363">
        <v>0</v>
      </c>
      <c r="Q13363">
        <v>1</v>
      </c>
      <c r="R13363">
        <v>0</v>
      </c>
      <c r="S13363">
        <v>0</v>
      </c>
      <c r="T13363">
        <v>0</v>
      </c>
      <c r="U13363">
        <v>0</v>
      </c>
      <c r="V13363">
        <v>2</v>
      </c>
      <c r="W13363">
        <v>2</v>
      </c>
      <c r="X13363">
        <v>2</v>
      </c>
    </row>
    <row r="13364" spans="1:24" x14ac:dyDescent="0.2">
      <c r="A13364" t="s">
        <v>837</v>
      </c>
      <c r="B13364" s="14">
        <v>44076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1056</v>
      </c>
      <c r="K13364" t="s">
        <v>1287</v>
      </c>
      <c r="L13364">
        <v>24</v>
      </c>
      <c r="M13364" t="s">
        <v>1904</v>
      </c>
      <c r="N13364" t="s">
        <v>2345</v>
      </c>
      <c r="O13364">
        <v>0</v>
      </c>
      <c r="P13364">
        <v>0</v>
      </c>
      <c r="Q13364">
        <v>1</v>
      </c>
      <c r="R13364">
        <v>0</v>
      </c>
      <c r="S13364">
        <v>0</v>
      </c>
      <c r="T13364">
        <v>0</v>
      </c>
      <c r="U13364">
        <v>0</v>
      </c>
      <c r="V13364">
        <v>2</v>
      </c>
      <c r="W13364">
        <v>2</v>
      </c>
      <c r="X13364">
        <v>2</v>
      </c>
    </row>
    <row r="13365" spans="1:24" x14ac:dyDescent="0.2">
      <c r="A13365" t="s">
        <v>836</v>
      </c>
      <c r="B13365" s="14">
        <v>44076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426</v>
      </c>
      <c r="K13365" t="s">
        <v>1311</v>
      </c>
      <c r="L13365">
        <v>737</v>
      </c>
      <c r="M13365" t="s">
        <v>1903</v>
      </c>
      <c r="N13365" t="s">
        <v>2345</v>
      </c>
      <c r="O13365">
        <v>0</v>
      </c>
      <c r="P13365">
        <v>0</v>
      </c>
      <c r="Q13365">
        <v>1</v>
      </c>
      <c r="R13365">
        <v>0</v>
      </c>
      <c r="S13365">
        <v>0</v>
      </c>
      <c r="T13365">
        <v>0</v>
      </c>
      <c r="U13365">
        <v>0</v>
      </c>
      <c r="V13365">
        <v>2</v>
      </c>
      <c r="W13365">
        <v>2</v>
      </c>
      <c r="X13365">
        <v>2</v>
      </c>
    </row>
    <row r="13366" spans="1:24" x14ac:dyDescent="0.2">
      <c r="A13366" t="s">
        <v>392</v>
      </c>
      <c r="B13366" s="14">
        <v>44076</v>
      </c>
      <c r="C13366">
        <v>2</v>
      </c>
      <c r="D13366">
        <v>10</v>
      </c>
      <c r="E13366">
        <v>2</v>
      </c>
      <c r="F13366">
        <v>8</v>
      </c>
      <c r="G13366">
        <v>3</v>
      </c>
      <c r="H13366">
        <v>38</v>
      </c>
      <c r="I13366">
        <v>8</v>
      </c>
      <c r="J13366">
        <v>521</v>
      </c>
      <c r="K13366" t="s">
        <v>1287</v>
      </c>
      <c r="L13366">
        <v>3500</v>
      </c>
      <c r="M13366" t="s">
        <v>1459</v>
      </c>
      <c r="N13366" t="s">
        <v>2345</v>
      </c>
      <c r="O13366">
        <v>22.857142857142861</v>
      </c>
      <c r="P13366">
        <v>3.129263666178514</v>
      </c>
      <c r="Q13366">
        <v>1</v>
      </c>
      <c r="R13366">
        <v>0</v>
      </c>
      <c r="S13366">
        <v>0.2105263157894737</v>
      </c>
      <c r="T13366">
        <v>2.6315789473684208</v>
      </c>
      <c r="U13366">
        <v>0</v>
      </c>
      <c r="V13366">
        <v>7.7608426135469344</v>
      </c>
      <c r="W13366">
        <v>5.9</v>
      </c>
      <c r="X13366">
        <v>4.5092530373220594</v>
      </c>
    </row>
    <row r="13367" spans="1:24" x14ac:dyDescent="0.2">
      <c r="A13367" t="s">
        <v>832</v>
      </c>
      <c r="B13367" s="14">
        <v>44076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223</v>
      </c>
      <c r="K13367" t="s">
        <v>1292</v>
      </c>
      <c r="L13367">
        <v>525</v>
      </c>
      <c r="M13367" t="s">
        <v>1899</v>
      </c>
      <c r="N13367" t="s">
        <v>2345</v>
      </c>
      <c r="O13367">
        <v>0</v>
      </c>
      <c r="P13367">
        <v>0</v>
      </c>
      <c r="Q13367">
        <v>1</v>
      </c>
      <c r="R13367">
        <v>0</v>
      </c>
      <c r="S13367">
        <v>0</v>
      </c>
      <c r="T13367">
        <v>0</v>
      </c>
      <c r="U13367">
        <v>0</v>
      </c>
      <c r="V13367">
        <v>2</v>
      </c>
      <c r="W13367">
        <v>2</v>
      </c>
      <c r="X13367">
        <v>2</v>
      </c>
    </row>
    <row r="13368" spans="1:24" x14ac:dyDescent="0.2">
      <c r="A13368" t="s">
        <v>340</v>
      </c>
      <c r="B13368" s="14">
        <v>44076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622</v>
      </c>
      <c r="K13368" t="s">
        <v>660</v>
      </c>
      <c r="L13368">
        <v>706</v>
      </c>
      <c r="M13368" t="s">
        <v>1407</v>
      </c>
      <c r="N13368" t="s">
        <v>2345</v>
      </c>
      <c r="O13368">
        <v>0</v>
      </c>
      <c r="P13368">
        <v>0</v>
      </c>
      <c r="Q13368">
        <v>1</v>
      </c>
      <c r="R13368">
        <v>0</v>
      </c>
      <c r="S13368">
        <v>0</v>
      </c>
      <c r="T13368">
        <v>0</v>
      </c>
      <c r="U13368">
        <v>0</v>
      </c>
      <c r="V13368">
        <v>2</v>
      </c>
      <c r="W13368">
        <v>2</v>
      </c>
      <c r="X13368">
        <v>2</v>
      </c>
    </row>
    <row r="13369" spans="1:24" x14ac:dyDescent="0.2">
      <c r="A13369" t="s">
        <v>342</v>
      </c>
      <c r="B13369" s="14">
        <v>44076</v>
      </c>
      <c r="C13369">
        <v>0</v>
      </c>
      <c r="D13369">
        <v>0</v>
      </c>
      <c r="E13369">
        <v>0</v>
      </c>
      <c r="F13369">
        <v>3</v>
      </c>
      <c r="G13369">
        <v>1</v>
      </c>
      <c r="H13369">
        <v>4</v>
      </c>
      <c r="I13369">
        <v>3</v>
      </c>
      <c r="J13369">
        <v>514</v>
      </c>
      <c r="K13369" t="s">
        <v>1287</v>
      </c>
      <c r="L13369">
        <v>1243</v>
      </c>
      <c r="M13369" t="s">
        <v>1409</v>
      </c>
      <c r="N13369" t="s">
        <v>2345</v>
      </c>
      <c r="O13369">
        <v>24.135156878519709</v>
      </c>
      <c r="P13369">
        <v>3.1836695691335808</v>
      </c>
      <c r="Q13369">
        <v>1</v>
      </c>
      <c r="R13369">
        <v>0</v>
      </c>
      <c r="S13369">
        <v>0.75</v>
      </c>
      <c r="T13369">
        <v>9.375</v>
      </c>
      <c r="U13369">
        <v>0</v>
      </c>
      <c r="V13369">
        <v>14.558669569133579</v>
      </c>
      <c r="W13369">
        <v>4.4000000000000004</v>
      </c>
      <c r="X13369">
        <v>4.3999999999999986</v>
      </c>
    </row>
    <row r="13370" spans="1:24" x14ac:dyDescent="0.2">
      <c r="A13370" t="s">
        <v>825</v>
      </c>
      <c r="B13370" s="14">
        <v>44076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139</v>
      </c>
      <c r="K13370" t="s">
        <v>1292</v>
      </c>
      <c r="L13370">
        <v>651</v>
      </c>
      <c r="M13370" t="s">
        <v>1892</v>
      </c>
      <c r="N13370" t="s">
        <v>2345</v>
      </c>
      <c r="O13370">
        <v>0</v>
      </c>
      <c r="P13370">
        <v>0</v>
      </c>
      <c r="Q13370">
        <v>1</v>
      </c>
      <c r="R13370">
        <v>0</v>
      </c>
      <c r="S13370">
        <v>0</v>
      </c>
      <c r="T13370">
        <v>0</v>
      </c>
      <c r="U13370">
        <v>0</v>
      </c>
      <c r="V13370">
        <v>2</v>
      </c>
      <c r="W13370">
        <v>2</v>
      </c>
      <c r="X13370">
        <v>2</v>
      </c>
    </row>
    <row r="13371" spans="1:24" x14ac:dyDescent="0.2">
      <c r="A13371" t="s">
        <v>481</v>
      </c>
      <c r="B13371" s="14">
        <v>44076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880</v>
      </c>
      <c r="K13371" t="s">
        <v>1278</v>
      </c>
      <c r="L13371">
        <v>1462</v>
      </c>
      <c r="M13371" t="s">
        <v>1548</v>
      </c>
      <c r="N13371" t="s">
        <v>2345</v>
      </c>
      <c r="O13371">
        <v>0</v>
      </c>
      <c r="P13371">
        <v>0</v>
      </c>
      <c r="Q13371">
        <v>1</v>
      </c>
      <c r="R13371">
        <v>0</v>
      </c>
      <c r="S13371">
        <v>0</v>
      </c>
      <c r="T13371">
        <v>0</v>
      </c>
      <c r="U13371">
        <v>0</v>
      </c>
      <c r="V13371">
        <v>2</v>
      </c>
      <c r="W13371">
        <v>2</v>
      </c>
      <c r="X13371">
        <v>2.0000000000000009</v>
      </c>
    </row>
    <row r="13372" spans="1:24" x14ac:dyDescent="0.2">
      <c r="A13372" t="s">
        <v>867</v>
      </c>
      <c r="B13372" s="14">
        <v>4407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1251</v>
      </c>
      <c r="K13372" t="s">
        <v>1321</v>
      </c>
      <c r="L13372">
        <v>187</v>
      </c>
      <c r="M13372" t="s">
        <v>1934</v>
      </c>
      <c r="N13372" t="s">
        <v>2345</v>
      </c>
      <c r="O13372">
        <v>0</v>
      </c>
      <c r="P13372">
        <v>0</v>
      </c>
      <c r="Q13372">
        <v>1</v>
      </c>
      <c r="R13372">
        <v>0</v>
      </c>
      <c r="S13372">
        <v>0</v>
      </c>
      <c r="T13372">
        <v>0</v>
      </c>
      <c r="U13372">
        <v>0</v>
      </c>
      <c r="V13372">
        <v>2</v>
      </c>
      <c r="W13372">
        <v>2</v>
      </c>
      <c r="X13372">
        <v>2</v>
      </c>
    </row>
    <row r="13373" spans="1:24" x14ac:dyDescent="0.2">
      <c r="A13373" t="s">
        <v>499</v>
      </c>
      <c r="B13373" s="14">
        <v>44076</v>
      </c>
      <c r="C13373">
        <v>0</v>
      </c>
      <c r="D13373">
        <v>0</v>
      </c>
      <c r="E13373">
        <v>0</v>
      </c>
      <c r="F13373">
        <v>1</v>
      </c>
      <c r="G13373">
        <v>1</v>
      </c>
      <c r="H13373">
        <v>3</v>
      </c>
      <c r="I13373">
        <v>1</v>
      </c>
      <c r="J13373">
        <v>871</v>
      </c>
      <c r="K13373" t="s">
        <v>1288</v>
      </c>
      <c r="L13373">
        <v>853</v>
      </c>
      <c r="M13373" t="s">
        <v>1566</v>
      </c>
      <c r="N13373" t="s">
        <v>2345</v>
      </c>
      <c r="O13373">
        <v>11.723329425556861</v>
      </c>
      <c r="P13373">
        <v>2.4615808244845039</v>
      </c>
      <c r="Q13373">
        <v>1</v>
      </c>
      <c r="R13373">
        <v>0</v>
      </c>
      <c r="S13373">
        <v>0.33333333333333331</v>
      </c>
      <c r="T13373">
        <v>4.1666666666666661</v>
      </c>
      <c r="U13373">
        <v>0</v>
      </c>
      <c r="V13373">
        <v>8.6282474911511695</v>
      </c>
      <c r="W13373">
        <v>4.4000000000000004</v>
      </c>
      <c r="X13373">
        <v>4.3999999999999986</v>
      </c>
    </row>
    <row r="13374" spans="1:24" x14ac:dyDescent="0.2">
      <c r="A13374" t="s">
        <v>826</v>
      </c>
      <c r="B13374" s="14">
        <v>44076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1187</v>
      </c>
      <c r="K13374" t="s">
        <v>1313</v>
      </c>
      <c r="L13374">
        <v>51</v>
      </c>
      <c r="M13374" t="s">
        <v>1893</v>
      </c>
      <c r="N13374" t="s">
        <v>2345</v>
      </c>
      <c r="O13374">
        <v>0</v>
      </c>
      <c r="P13374">
        <v>0</v>
      </c>
      <c r="Q13374">
        <v>1</v>
      </c>
      <c r="R13374">
        <v>0</v>
      </c>
      <c r="S13374">
        <v>0</v>
      </c>
      <c r="T13374">
        <v>0</v>
      </c>
      <c r="U13374">
        <v>0</v>
      </c>
      <c r="V13374">
        <v>2</v>
      </c>
      <c r="W13374">
        <v>2</v>
      </c>
      <c r="X13374">
        <v>2</v>
      </c>
    </row>
    <row r="13375" spans="1:24" x14ac:dyDescent="0.2">
      <c r="A13375" t="s">
        <v>529</v>
      </c>
      <c r="B13375" s="14">
        <v>44076</v>
      </c>
      <c r="C13375">
        <v>0</v>
      </c>
      <c r="D13375">
        <v>0</v>
      </c>
      <c r="E13375">
        <v>0</v>
      </c>
      <c r="F13375">
        <v>0</v>
      </c>
      <c r="G13375">
        <v>1</v>
      </c>
      <c r="H13375">
        <v>0</v>
      </c>
      <c r="I13375">
        <v>0</v>
      </c>
      <c r="J13375">
        <v>1146</v>
      </c>
      <c r="K13375" t="s">
        <v>1291</v>
      </c>
      <c r="L13375">
        <v>476</v>
      </c>
      <c r="M13375" t="s">
        <v>1596</v>
      </c>
      <c r="N13375" t="s">
        <v>2345</v>
      </c>
      <c r="O13375">
        <v>0</v>
      </c>
      <c r="P13375">
        <v>0</v>
      </c>
      <c r="Q13375">
        <v>1</v>
      </c>
      <c r="R13375">
        <v>0</v>
      </c>
      <c r="S13375">
        <v>0</v>
      </c>
      <c r="T13375">
        <v>0</v>
      </c>
      <c r="U13375">
        <v>0</v>
      </c>
      <c r="V13375">
        <v>2</v>
      </c>
      <c r="W13375">
        <v>2</v>
      </c>
      <c r="X13375">
        <v>2.6857142857142851</v>
      </c>
    </row>
    <row r="13376" spans="1:24" x14ac:dyDescent="0.2">
      <c r="A13376" t="s">
        <v>546</v>
      </c>
      <c r="B13376" s="14">
        <v>44076</v>
      </c>
      <c r="C13376">
        <v>1</v>
      </c>
      <c r="D13376">
        <v>4</v>
      </c>
      <c r="E13376">
        <v>1</v>
      </c>
      <c r="F13376">
        <v>2</v>
      </c>
      <c r="G13376">
        <v>4</v>
      </c>
      <c r="H13376">
        <v>7</v>
      </c>
      <c r="I13376">
        <v>2</v>
      </c>
      <c r="J13376">
        <v>3765</v>
      </c>
      <c r="K13376" t="s">
        <v>1282</v>
      </c>
      <c r="L13376">
        <v>4104</v>
      </c>
      <c r="M13376" t="s">
        <v>1613</v>
      </c>
      <c r="N13376" t="s">
        <v>2345</v>
      </c>
      <c r="O13376">
        <v>4.8732943469785566</v>
      </c>
      <c r="P13376">
        <v>1.583770165685523</v>
      </c>
      <c r="Q13376">
        <v>1</v>
      </c>
      <c r="R13376">
        <v>0</v>
      </c>
      <c r="S13376">
        <v>0.2857142857142857</v>
      </c>
      <c r="T13376">
        <v>3.5714285714285712</v>
      </c>
      <c r="U13376">
        <v>0</v>
      </c>
      <c r="V13376">
        <v>7.1551987371140937</v>
      </c>
      <c r="W13376">
        <v>4.4000000000000004</v>
      </c>
      <c r="X13376">
        <v>4.3999999999999986</v>
      </c>
    </row>
    <row r="13377" spans="1:24" x14ac:dyDescent="0.2">
      <c r="A13377" t="s">
        <v>296</v>
      </c>
      <c r="B13377" s="14">
        <v>44076</v>
      </c>
      <c r="C13377">
        <v>0</v>
      </c>
      <c r="D13377">
        <v>0</v>
      </c>
      <c r="E13377">
        <v>0</v>
      </c>
      <c r="F13377">
        <v>1</v>
      </c>
      <c r="G13377">
        <v>3</v>
      </c>
      <c r="H13377">
        <v>5</v>
      </c>
      <c r="I13377">
        <v>1</v>
      </c>
      <c r="J13377">
        <v>3727</v>
      </c>
      <c r="K13377" t="s">
        <v>1286</v>
      </c>
      <c r="L13377">
        <v>3689</v>
      </c>
      <c r="M13377" t="s">
        <v>1363</v>
      </c>
      <c r="N13377" t="s">
        <v>2345</v>
      </c>
      <c r="O13377">
        <v>2.710761724044457</v>
      </c>
      <c r="P13377">
        <v>0.99722967437950716</v>
      </c>
      <c r="Q13377">
        <v>1</v>
      </c>
      <c r="R13377">
        <v>0</v>
      </c>
      <c r="S13377">
        <v>0.2</v>
      </c>
      <c r="T13377">
        <v>2.5</v>
      </c>
      <c r="U13377">
        <v>0</v>
      </c>
      <c r="V13377">
        <v>5.4972296743795077</v>
      </c>
      <c r="W13377">
        <v>4.4000000000000004</v>
      </c>
      <c r="X13377">
        <v>4.3999999999999986</v>
      </c>
    </row>
    <row r="13378" spans="1:24" x14ac:dyDescent="0.2">
      <c r="A13378" t="s">
        <v>601</v>
      </c>
      <c r="B13378" s="14">
        <v>44076</v>
      </c>
      <c r="C13378">
        <v>0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688</v>
      </c>
      <c r="K13378" t="s">
        <v>1316</v>
      </c>
      <c r="L13378">
        <v>871</v>
      </c>
      <c r="M13378" t="s">
        <v>1668</v>
      </c>
      <c r="N13378" t="s">
        <v>2345</v>
      </c>
      <c r="O13378">
        <v>0</v>
      </c>
      <c r="P13378">
        <v>0</v>
      </c>
      <c r="Q13378">
        <v>1</v>
      </c>
      <c r="R13378">
        <v>0</v>
      </c>
      <c r="S13378">
        <v>0</v>
      </c>
      <c r="T13378">
        <v>0</v>
      </c>
      <c r="U13378">
        <v>0</v>
      </c>
      <c r="V13378">
        <v>2</v>
      </c>
      <c r="W13378">
        <v>2</v>
      </c>
      <c r="X13378">
        <v>2</v>
      </c>
    </row>
    <row r="13379" spans="1:24" x14ac:dyDescent="0.2">
      <c r="A13379" t="s">
        <v>447</v>
      </c>
      <c r="B13379" s="14">
        <v>44076</v>
      </c>
      <c r="C13379">
        <v>1</v>
      </c>
      <c r="D13379">
        <v>6</v>
      </c>
      <c r="E13379">
        <v>1</v>
      </c>
      <c r="F13379">
        <v>1</v>
      </c>
      <c r="G13379">
        <v>0</v>
      </c>
      <c r="H13379">
        <v>6</v>
      </c>
      <c r="I13379">
        <v>1</v>
      </c>
      <c r="J13379">
        <v>3715</v>
      </c>
      <c r="K13379" t="s">
        <v>1282</v>
      </c>
      <c r="L13379">
        <v>1413</v>
      </c>
      <c r="M13379" t="s">
        <v>1514</v>
      </c>
      <c r="N13379" t="s">
        <v>2345</v>
      </c>
      <c r="O13379">
        <v>7.0771408351026182</v>
      </c>
      <c r="P13379">
        <v>1.956869989291655</v>
      </c>
      <c r="Q13379">
        <v>1</v>
      </c>
      <c r="R13379">
        <v>0</v>
      </c>
      <c r="S13379">
        <v>0.16666666666666671</v>
      </c>
      <c r="T13379">
        <v>2.083333333333333</v>
      </c>
      <c r="U13379">
        <v>0</v>
      </c>
      <c r="V13379">
        <v>6.040203322624988</v>
      </c>
      <c r="W13379">
        <v>4.4000000000000004</v>
      </c>
      <c r="X13379">
        <v>2.342857142857143</v>
      </c>
    </row>
    <row r="13380" spans="1:24" x14ac:dyDescent="0.2">
      <c r="A13380" t="s">
        <v>827</v>
      </c>
      <c r="B13380" s="14">
        <v>44076</v>
      </c>
      <c r="C13380">
        <v>0</v>
      </c>
      <c r="D13380">
        <v>0</v>
      </c>
      <c r="E13380">
        <v>0</v>
      </c>
      <c r="F13380">
        <v>1</v>
      </c>
      <c r="G13380">
        <v>0</v>
      </c>
      <c r="H13380">
        <v>1</v>
      </c>
      <c r="I13380">
        <v>1</v>
      </c>
      <c r="J13380">
        <v>1212</v>
      </c>
      <c r="K13380" t="s">
        <v>1316</v>
      </c>
      <c r="L13380">
        <v>153</v>
      </c>
      <c r="M13380" t="s">
        <v>1894</v>
      </c>
      <c r="N13380" t="s">
        <v>2345</v>
      </c>
      <c r="O13380">
        <v>65.359477124183002</v>
      </c>
      <c r="P13380">
        <v>4.1799024505837474</v>
      </c>
      <c r="Q13380">
        <v>1</v>
      </c>
      <c r="R13380">
        <v>0</v>
      </c>
      <c r="S13380">
        <v>1</v>
      </c>
      <c r="T13380">
        <v>12.5</v>
      </c>
      <c r="U13380">
        <v>0</v>
      </c>
      <c r="V13380">
        <v>18.67990245058375</v>
      </c>
      <c r="W13380">
        <v>4.4000000000000004</v>
      </c>
      <c r="X13380">
        <v>3.028571428571428</v>
      </c>
    </row>
    <row r="13381" spans="1:24" x14ac:dyDescent="0.2">
      <c r="A13381" t="s">
        <v>828</v>
      </c>
      <c r="B13381" s="14">
        <v>44076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3824</v>
      </c>
      <c r="K13381" t="s">
        <v>1282</v>
      </c>
      <c r="L13381">
        <v>223</v>
      </c>
      <c r="M13381" t="s">
        <v>1895</v>
      </c>
      <c r="N13381" t="s">
        <v>2345</v>
      </c>
      <c r="O13381">
        <v>0</v>
      </c>
      <c r="P13381">
        <v>0</v>
      </c>
      <c r="Q13381">
        <v>1</v>
      </c>
      <c r="R13381">
        <v>0</v>
      </c>
      <c r="S13381">
        <v>0</v>
      </c>
      <c r="T13381">
        <v>0</v>
      </c>
      <c r="U13381">
        <v>0</v>
      </c>
      <c r="V13381">
        <v>2</v>
      </c>
      <c r="W13381">
        <v>2</v>
      </c>
      <c r="X13381">
        <v>2</v>
      </c>
    </row>
    <row r="13382" spans="1:24" x14ac:dyDescent="0.2">
      <c r="A13382" t="s">
        <v>678</v>
      </c>
      <c r="B13382" s="14">
        <v>44076</v>
      </c>
      <c r="C13382">
        <v>0</v>
      </c>
      <c r="D13382">
        <v>0</v>
      </c>
      <c r="E13382">
        <v>0</v>
      </c>
      <c r="F13382">
        <v>0</v>
      </c>
      <c r="G13382">
        <v>1</v>
      </c>
      <c r="H13382">
        <v>0</v>
      </c>
      <c r="I13382">
        <v>0</v>
      </c>
      <c r="J13382">
        <v>779</v>
      </c>
      <c r="K13382" t="s">
        <v>1287</v>
      </c>
      <c r="L13382">
        <v>820</v>
      </c>
      <c r="M13382" t="s">
        <v>1745</v>
      </c>
      <c r="N13382" t="s">
        <v>2345</v>
      </c>
      <c r="O13382">
        <v>0</v>
      </c>
      <c r="P13382">
        <v>0</v>
      </c>
      <c r="Q13382">
        <v>1</v>
      </c>
      <c r="R13382">
        <v>0</v>
      </c>
      <c r="S13382">
        <v>0</v>
      </c>
      <c r="T13382">
        <v>0</v>
      </c>
      <c r="U13382">
        <v>0</v>
      </c>
      <c r="V13382">
        <v>2</v>
      </c>
      <c r="W13382">
        <v>2</v>
      </c>
      <c r="X13382">
        <v>4.0571428571428561</v>
      </c>
    </row>
    <row r="13383" spans="1:24" x14ac:dyDescent="0.2">
      <c r="A13383" t="s">
        <v>829</v>
      </c>
      <c r="B13383" s="14">
        <v>44076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385</v>
      </c>
      <c r="K13383" t="s">
        <v>1308</v>
      </c>
      <c r="L13383">
        <v>442</v>
      </c>
      <c r="M13383" t="s">
        <v>1896</v>
      </c>
      <c r="N13383" t="s">
        <v>2345</v>
      </c>
      <c r="O13383">
        <v>0</v>
      </c>
      <c r="P13383">
        <v>0</v>
      </c>
      <c r="Q13383">
        <v>1</v>
      </c>
      <c r="R13383">
        <v>0</v>
      </c>
      <c r="S13383">
        <v>0</v>
      </c>
      <c r="T13383">
        <v>0</v>
      </c>
      <c r="U13383">
        <v>0</v>
      </c>
      <c r="V13383">
        <v>2</v>
      </c>
      <c r="W13383">
        <v>2</v>
      </c>
      <c r="X13383">
        <v>2</v>
      </c>
    </row>
    <row r="13384" spans="1:24" x14ac:dyDescent="0.2">
      <c r="A13384" t="s">
        <v>830</v>
      </c>
      <c r="B13384" s="14">
        <v>44076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318</v>
      </c>
      <c r="K13384" t="s">
        <v>1312</v>
      </c>
      <c r="L13384">
        <v>283</v>
      </c>
      <c r="M13384" t="s">
        <v>1897</v>
      </c>
      <c r="N13384" t="s">
        <v>2345</v>
      </c>
      <c r="O13384">
        <v>0</v>
      </c>
      <c r="P13384">
        <v>0</v>
      </c>
      <c r="Q13384">
        <v>1</v>
      </c>
      <c r="R13384">
        <v>0</v>
      </c>
      <c r="S13384">
        <v>0</v>
      </c>
      <c r="T13384">
        <v>0</v>
      </c>
      <c r="U13384">
        <v>0</v>
      </c>
      <c r="V13384">
        <v>2</v>
      </c>
      <c r="W13384">
        <v>2</v>
      </c>
      <c r="X13384">
        <v>2</v>
      </c>
    </row>
    <row r="13385" spans="1:24" x14ac:dyDescent="0.2">
      <c r="A13385" t="s">
        <v>831</v>
      </c>
      <c r="B13385" s="14">
        <v>44076</v>
      </c>
      <c r="C13385">
        <v>0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773</v>
      </c>
      <c r="K13385" t="s">
        <v>1298</v>
      </c>
      <c r="L13385">
        <v>684</v>
      </c>
      <c r="M13385" t="s">
        <v>1898</v>
      </c>
      <c r="N13385" t="s">
        <v>2345</v>
      </c>
      <c r="O13385">
        <v>0</v>
      </c>
      <c r="P13385">
        <v>0</v>
      </c>
      <c r="Q13385">
        <v>1</v>
      </c>
      <c r="R13385">
        <v>0</v>
      </c>
      <c r="S13385">
        <v>0</v>
      </c>
      <c r="T13385">
        <v>0</v>
      </c>
      <c r="U13385">
        <v>0</v>
      </c>
      <c r="V13385">
        <v>2</v>
      </c>
      <c r="W13385">
        <v>2</v>
      </c>
      <c r="X13385">
        <v>2</v>
      </c>
    </row>
    <row r="13386" spans="1:24" x14ac:dyDescent="0.2">
      <c r="A13386" t="s">
        <v>833</v>
      </c>
      <c r="B13386" s="14">
        <v>44076</v>
      </c>
      <c r="C13386">
        <v>0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319</v>
      </c>
      <c r="K13386" t="s">
        <v>1308</v>
      </c>
      <c r="L13386">
        <v>590</v>
      </c>
      <c r="M13386" t="s">
        <v>1900</v>
      </c>
      <c r="N13386" t="s">
        <v>2345</v>
      </c>
      <c r="O13386">
        <v>0</v>
      </c>
      <c r="P13386">
        <v>0</v>
      </c>
      <c r="Q13386">
        <v>1</v>
      </c>
      <c r="R13386">
        <v>0</v>
      </c>
      <c r="S13386">
        <v>0</v>
      </c>
      <c r="T13386">
        <v>0</v>
      </c>
      <c r="U13386">
        <v>0</v>
      </c>
      <c r="V13386">
        <v>2</v>
      </c>
      <c r="W13386">
        <v>2</v>
      </c>
      <c r="X13386">
        <v>2</v>
      </c>
    </row>
    <row r="13387" spans="1:24" x14ac:dyDescent="0.2">
      <c r="A13387" t="s">
        <v>834</v>
      </c>
      <c r="B13387" s="14">
        <v>44076</v>
      </c>
      <c r="C13387">
        <v>1</v>
      </c>
      <c r="D13387">
        <v>2</v>
      </c>
      <c r="E13387">
        <v>1</v>
      </c>
      <c r="F13387">
        <v>1</v>
      </c>
      <c r="G13387">
        <v>0</v>
      </c>
      <c r="H13387">
        <v>2</v>
      </c>
      <c r="I13387">
        <v>1</v>
      </c>
      <c r="J13387">
        <v>708</v>
      </c>
      <c r="K13387" t="s">
        <v>1293</v>
      </c>
      <c r="L13387">
        <v>794</v>
      </c>
      <c r="M13387" t="s">
        <v>1901</v>
      </c>
      <c r="N13387" t="s">
        <v>2345</v>
      </c>
      <c r="O13387">
        <v>12.59445843828715</v>
      </c>
      <c r="P13387">
        <v>2.533256910729047</v>
      </c>
      <c r="Q13387">
        <v>1</v>
      </c>
      <c r="R13387">
        <v>0</v>
      </c>
      <c r="S13387">
        <v>0.5</v>
      </c>
      <c r="T13387">
        <v>6.25</v>
      </c>
      <c r="U13387">
        <v>0</v>
      </c>
      <c r="V13387">
        <v>10.783256910729049</v>
      </c>
      <c r="W13387">
        <v>4.4000000000000004</v>
      </c>
      <c r="X13387">
        <v>2.342857142857143</v>
      </c>
    </row>
    <row r="13388" spans="1:24" x14ac:dyDescent="0.2">
      <c r="A13388" t="s">
        <v>335</v>
      </c>
      <c r="B13388" s="14">
        <v>44076</v>
      </c>
      <c r="C13388">
        <v>0</v>
      </c>
      <c r="D13388">
        <v>0</v>
      </c>
      <c r="E13388">
        <v>0</v>
      </c>
      <c r="F13388">
        <v>1</v>
      </c>
      <c r="G13388">
        <v>2</v>
      </c>
      <c r="H13388">
        <v>2</v>
      </c>
      <c r="I13388">
        <v>1</v>
      </c>
      <c r="J13388">
        <v>3712</v>
      </c>
      <c r="K13388" t="s">
        <v>1286</v>
      </c>
      <c r="L13388">
        <v>940</v>
      </c>
      <c r="M13388" t="s">
        <v>1402</v>
      </c>
      <c r="N13388" t="s">
        <v>2345</v>
      </c>
      <c r="O13388">
        <v>10.638297872340431</v>
      </c>
      <c r="P13388">
        <v>2.364460496712133</v>
      </c>
      <c r="Q13388">
        <v>1</v>
      </c>
      <c r="R13388">
        <v>0</v>
      </c>
      <c r="S13388">
        <v>0.5</v>
      </c>
      <c r="T13388">
        <v>6.25</v>
      </c>
      <c r="U13388">
        <v>0</v>
      </c>
      <c r="V13388">
        <v>10.61446049671213</v>
      </c>
      <c r="W13388">
        <v>4.4000000000000004</v>
      </c>
      <c r="X13388">
        <v>4.3999999999999986</v>
      </c>
    </row>
    <row r="13389" spans="1:24" x14ac:dyDescent="0.2">
      <c r="A13389" t="s">
        <v>334</v>
      </c>
      <c r="B13389" s="14">
        <v>44076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3617</v>
      </c>
      <c r="K13389" t="s">
        <v>1282</v>
      </c>
      <c r="L13389">
        <v>3060</v>
      </c>
      <c r="M13389" t="s">
        <v>1401</v>
      </c>
      <c r="N13389" t="s">
        <v>2345</v>
      </c>
      <c r="O13389">
        <v>0</v>
      </c>
      <c r="P13389">
        <v>0</v>
      </c>
      <c r="Q13389">
        <v>1</v>
      </c>
      <c r="R13389">
        <v>0</v>
      </c>
      <c r="S13389">
        <v>0</v>
      </c>
      <c r="T13389">
        <v>0</v>
      </c>
      <c r="U13389">
        <v>0</v>
      </c>
      <c r="V13389">
        <v>2</v>
      </c>
      <c r="W13389">
        <v>2</v>
      </c>
      <c r="X13389">
        <v>2</v>
      </c>
    </row>
    <row r="13390" spans="1:24" x14ac:dyDescent="0.2">
      <c r="A13390" t="s">
        <v>333</v>
      </c>
      <c r="B13390" s="14">
        <v>44076</v>
      </c>
      <c r="C13390">
        <v>0</v>
      </c>
      <c r="D13390">
        <v>0</v>
      </c>
      <c r="E13390">
        <v>0</v>
      </c>
      <c r="F13390">
        <v>5</v>
      </c>
      <c r="G13390">
        <v>0</v>
      </c>
      <c r="H13390">
        <v>19</v>
      </c>
      <c r="I13390">
        <v>5</v>
      </c>
      <c r="J13390">
        <v>3778</v>
      </c>
      <c r="K13390" t="s">
        <v>1286</v>
      </c>
      <c r="L13390">
        <v>2421</v>
      </c>
      <c r="M13390" t="s">
        <v>1400</v>
      </c>
      <c r="N13390" t="s">
        <v>2345</v>
      </c>
      <c r="O13390">
        <v>20.652622883106151</v>
      </c>
      <c r="P13390">
        <v>3.027842327472225</v>
      </c>
      <c r="Q13390">
        <v>1</v>
      </c>
      <c r="R13390">
        <v>0</v>
      </c>
      <c r="S13390">
        <v>0.26315789473684209</v>
      </c>
      <c r="T13390">
        <v>3.2894736842105261</v>
      </c>
      <c r="U13390">
        <v>0</v>
      </c>
      <c r="V13390">
        <v>8.3173160116827507</v>
      </c>
      <c r="W13390">
        <v>4.4000000000000004</v>
      </c>
      <c r="X13390">
        <v>3.371428571428571</v>
      </c>
    </row>
    <row r="13391" spans="1:24" x14ac:dyDescent="0.2">
      <c r="A13391" t="s">
        <v>671</v>
      </c>
      <c r="B13391" s="14">
        <v>44076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917</v>
      </c>
      <c r="K13391" t="s">
        <v>1301</v>
      </c>
      <c r="L13391">
        <v>1117</v>
      </c>
      <c r="M13391" t="s">
        <v>1738</v>
      </c>
      <c r="N13391" t="s">
        <v>2345</v>
      </c>
      <c r="O13391">
        <v>0</v>
      </c>
      <c r="P13391">
        <v>0</v>
      </c>
      <c r="Q13391">
        <v>1</v>
      </c>
      <c r="R13391">
        <v>0</v>
      </c>
      <c r="S13391">
        <v>0</v>
      </c>
      <c r="T13391">
        <v>0</v>
      </c>
      <c r="U13391">
        <v>0</v>
      </c>
      <c r="V13391">
        <v>2</v>
      </c>
      <c r="W13391">
        <v>2</v>
      </c>
      <c r="X13391">
        <v>2</v>
      </c>
    </row>
    <row r="13392" spans="1:24" x14ac:dyDescent="0.2">
      <c r="A13392" t="s">
        <v>670</v>
      </c>
      <c r="B13392" s="14">
        <v>4407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1246</v>
      </c>
      <c r="K13392" t="s">
        <v>1293</v>
      </c>
      <c r="L13392">
        <v>1561</v>
      </c>
      <c r="M13392" t="s">
        <v>1737</v>
      </c>
      <c r="N13392" t="s">
        <v>2345</v>
      </c>
      <c r="O13392">
        <v>0</v>
      </c>
      <c r="P13392">
        <v>0</v>
      </c>
      <c r="Q13392">
        <v>1</v>
      </c>
      <c r="R13392">
        <v>0</v>
      </c>
      <c r="S13392">
        <v>0</v>
      </c>
      <c r="T13392">
        <v>0</v>
      </c>
      <c r="U13392">
        <v>0</v>
      </c>
      <c r="V13392">
        <v>2</v>
      </c>
      <c r="W13392">
        <v>2</v>
      </c>
      <c r="X13392">
        <v>2</v>
      </c>
    </row>
    <row r="13393" spans="1:24" x14ac:dyDescent="0.2">
      <c r="A13393" t="s">
        <v>835</v>
      </c>
      <c r="B13393" s="14">
        <v>44076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1335</v>
      </c>
      <c r="K13393" t="s">
        <v>1301</v>
      </c>
      <c r="L13393">
        <v>807</v>
      </c>
      <c r="M13393" t="s">
        <v>1902</v>
      </c>
      <c r="N13393" t="s">
        <v>2345</v>
      </c>
      <c r="O13393">
        <v>0</v>
      </c>
      <c r="P13393">
        <v>0</v>
      </c>
      <c r="Q13393">
        <v>1</v>
      </c>
      <c r="R13393">
        <v>0</v>
      </c>
      <c r="S13393">
        <v>0</v>
      </c>
      <c r="T13393">
        <v>0</v>
      </c>
      <c r="U13393">
        <v>0</v>
      </c>
      <c r="V13393">
        <v>2</v>
      </c>
      <c r="W13393">
        <v>2</v>
      </c>
      <c r="X13393">
        <v>2</v>
      </c>
    </row>
    <row r="13394" spans="1:24" x14ac:dyDescent="0.2">
      <c r="A13394" t="s">
        <v>668</v>
      </c>
      <c r="B13394" s="14">
        <v>44076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593</v>
      </c>
      <c r="K13394" t="s">
        <v>444</v>
      </c>
      <c r="L13394">
        <v>953</v>
      </c>
      <c r="M13394" t="s">
        <v>1735</v>
      </c>
      <c r="N13394" t="s">
        <v>2345</v>
      </c>
      <c r="O13394">
        <v>0</v>
      </c>
      <c r="P13394">
        <v>0</v>
      </c>
      <c r="Q13394">
        <v>1</v>
      </c>
      <c r="R13394">
        <v>0</v>
      </c>
      <c r="S13394">
        <v>0</v>
      </c>
      <c r="T13394">
        <v>0</v>
      </c>
      <c r="U13394">
        <v>0</v>
      </c>
      <c r="V13394">
        <v>2</v>
      </c>
      <c r="W13394">
        <v>2</v>
      </c>
      <c r="X13394">
        <v>2</v>
      </c>
    </row>
    <row r="13395" spans="1:24" x14ac:dyDescent="0.2">
      <c r="A13395" t="s">
        <v>531</v>
      </c>
      <c r="B13395" s="14">
        <v>44076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591</v>
      </c>
      <c r="K13395" t="s">
        <v>1309</v>
      </c>
      <c r="L13395">
        <v>1044</v>
      </c>
      <c r="M13395" t="s">
        <v>1598</v>
      </c>
      <c r="N13395" t="s">
        <v>2345</v>
      </c>
      <c r="O13395">
        <v>0</v>
      </c>
      <c r="P13395">
        <v>0</v>
      </c>
      <c r="Q13395">
        <v>1</v>
      </c>
      <c r="R13395">
        <v>0</v>
      </c>
      <c r="S13395">
        <v>0</v>
      </c>
      <c r="T13395">
        <v>0</v>
      </c>
      <c r="U13395">
        <v>0</v>
      </c>
      <c r="V13395">
        <v>2</v>
      </c>
      <c r="W13395">
        <v>2</v>
      </c>
      <c r="X13395">
        <v>2</v>
      </c>
    </row>
    <row r="13396" spans="1:24" x14ac:dyDescent="0.2">
      <c r="A13396" t="s">
        <v>545</v>
      </c>
      <c r="B13396" s="14">
        <v>44076</v>
      </c>
      <c r="C13396">
        <v>3</v>
      </c>
      <c r="D13396">
        <v>16</v>
      </c>
      <c r="E13396">
        <v>3</v>
      </c>
      <c r="F13396">
        <v>7</v>
      </c>
      <c r="G13396">
        <v>2</v>
      </c>
      <c r="H13396">
        <v>55</v>
      </c>
      <c r="I13396">
        <v>7</v>
      </c>
      <c r="J13396">
        <v>53</v>
      </c>
      <c r="K13396" t="s">
        <v>1311</v>
      </c>
      <c r="L13396">
        <v>8306</v>
      </c>
      <c r="M13396" t="s">
        <v>1612</v>
      </c>
      <c r="N13396" t="s">
        <v>2345</v>
      </c>
      <c r="O13396">
        <v>8.4276426679508791</v>
      </c>
      <c r="P13396">
        <v>2.1315170968407968</v>
      </c>
      <c r="Q13396">
        <v>1</v>
      </c>
      <c r="R13396">
        <v>0</v>
      </c>
      <c r="S13396">
        <v>0.12727272727272729</v>
      </c>
      <c r="T13396">
        <v>1.5909090909090911</v>
      </c>
      <c r="U13396">
        <v>0</v>
      </c>
      <c r="V13396">
        <v>5.7224261877498881</v>
      </c>
      <c r="W13396">
        <v>5.7224261877498881</v>
      </c>
      <c r="X13396">
        <v>4.3655269389694551</v>
      </c>
    </row>
    <row r="13397" spans="1:24" x14ac:dyDescent="0.2">
      <c r="A13397" t="s">
        <v>588</v>
      </c>
      <c r="B13397" s="14">
        <v>44076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3748</v>
      </c>
      <c r="K13397" t="s">
        <v>1317</v>
      </c>
      <c r="L13397">
        <v>845</v>
      </c>
      <c r="M13397" t="s">
        <v>1655</v>
      </c>
      <c r="N13397" t="s">
        <v>2345</v>
      </c>
      <c r="O13397">
        <v>0</v>
      </c>
      <c r="P13397">
        <v>0</v>
      </c>
      <c r="Q13397">
        <v>1</v>
      </c>
      <c r="R13397">
        <v>0</v>
      </c>
      <c r="S13397">
        <v>0</v>
      </c>
      <c r="T13397">
        <v>0</v>
      </c>
      <c r="U13397">
        <v>0</v>
      </c>
      <c r="V13397">
        <v>2</v>
      </c>
      <c r="W13397">
        <v>2</v>
      </c>
      <c r="X13397">
        <v>2.0000000000000009</v>
      </c>
    </row>
    <row r="13398" spans="1:24" x14ac:dyDescent="0.2">
      <c r="A13398" t="s">
        <v>838</v>
      </c>
      <c r="B13398" s="14">
        <v>44076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1151</v>
      </c>
      <c r="K13398" t="s">
        <v>1313</v>
      </c>
      <c r="L13398">
        <v>497</v>
      </c>
      <c r="M13398" t="s">
        <v>1905</v>
      </c>
      <c r="N13398" t="s">
        <v>2345</v>
      </c>
      <c r="O13398">
        <v>0</v>
      </c>
      <c r="P13398">
        <v>0</v>
      </c>
      <c r="Q13398">
        <v>1</v>
      </c>
      <c r="R13398">
        <v>0</v>
      </c>
      <c r="S13398">
        <v>0</v>
      </c>
      <c r="T13398">
        <v>0</v>
      </c>
      <c r="U13398">
        <v>0</v>
      </c>
      <c r="V13398">
        <v>2</v>
      </c>
      <c r="W13398">
        <v>2</v>
      </c>
      <c r="X13398">
        <v>2</v>
      </c>
    </row>
    <row r="13399" spans="1:24" x14ac:dyDescent="0.2">
      <c r="A13399" t="s">
        <v>1276</v>
      </c>
      <c r="B13399" s="14">
        <v>44076</v>
      </c>
      <c r="C13399">
        <v>0</v>
      </c>
      <c r="D13399">
        <v>0</v>
      </c>
      <c r="E13399">
        <v>0</v>
      </c>
      <c r="F13399">
        <v>2</v>
      </c>
      <c r="G13399">
        <v>1</v>
      </c>
      <c r="H13399">
        <v>11</v>
      </c>
      <c r="I13399">
        <v>2</v>
      </c>
      <c r="J13399">
        <v>3768</v>
      </c>
      <c r="K13399" t="s">
        <v>1286</v>
      </c>
      <c r="L13399">
        <v>2120</v>
      </c>
      <c r="M13399" t="s">
        <v>2343</v>
      </c>
      <c r="N13399" t="s">
        <v>2345</v>
      </c>
      <c r="O13399">
        <v>9.433962264150944</v>
      </c>
      <c r="P13399">
        <v>2.2443161848700699</v>
      </c>
      <c r="Q13399">
        <v>1</v>
      </c>
      <c r="R13399">
        <v>0</v>
      </c>
      <c r="S13399">
        <v>0.1818181818181818</v>
      </c>
      <c r="T13399">
        <v>2.2727272727272729</v>
      </c>
      <c r="U13399">
        <v>0</v>
      </c>
      <c r="V13399">
        <v>6.5170434575973424</v>
      </c>
      <c r="W13399">
        <v>4.4000000000000004</v>
      </c>
      <c r="X13399">
        <v>4.3999999999999986</v>
      </c>
    </row>
    <row r="13400" spans="1:24" x14ac:dyDescent="0.2">
      <c r="A13400" t="s">
        <v>455</v>
      </c>
      <c r="B13400" s="14">
        <v>44076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750</v>
      </c>
      <c r="K13400" t="s">
        <v>1305</v>
      </c>
      <c r="L13400">
        <v>444</v>
      </c>
      <c r="M13400" t="s">
        <v>1522</v>
      </c>
      <c r="N13400" t="s">
        <v>2345</v>
      </c>
      <c r="O13400">
        <v>0</v>
      </c>
      <c r="P13400">
        <v>0</v>
      </c>
      <c r="Q13400">
        <v>1</v>
      </c>
      <c r="R13400">
        <v>0</v>
      </c>
      <c r="S13400">
        <v>0</v>
      </c>
      <c r="T13400">
        <v>0</v>
      </c>
      <c r="U13400">
        <v>0</v>
      </c>
      <c r="V13400">
        <v>2</v>
      </c>
      <c r="W13400">
        <v>2</v>
      </c>
      <c r="X13400">
        <v>2</v>
      </c>
    </row>
    <row r="13401" spans="1:24" x14ac:dyDescent="0.2">
      <c r="A13401" t="s">
        <v>428</v>
      </c>
      <c r="B13401" s="14">
        <v>44076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838</v>
      </c>
      <c r="K13401" t="s">
        <v>915</v>
      </c>
      <c r="L13401">
        <v>800</v>
      </c>
      <c r="M13401" t="s">
        <v>1495</v>
      </c>
      <c r="N13401" t="s">
        <v>2345</v>
      </c>
      <c r="O13401">
        <v>0</v>
      </c>
      <c r="P13401">
        <v>0</v>
      </c>
      <c r="Q13401">
        <v>1</v>
      </c>
      <c r="R13401">
        <v>0</v>
      </c>
      <c r="S13401">
        <v>0</v>
      </c>
      <c r="T13401">
        <v>0</v>
      </c>
      <c r="U13401">
        <v>0</v>
      </c>
      <c r="V13401">
        <v>2</v>
      </c>
      <c r="W13401">
        <v>2</v>
      </c>
      <c r="X13401">
        <v>2</v>
      </c>
    </row>
    <row r="13402" spans="1:24" x14ac:dyDescent="0.2">
      <c r="A13402" t="s">
        <v>400</v>
      </c>
      <c r="B13402" s="14">
        <v>4407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1104</v>
      </c>
      <c r="K13402" t="s">
        <v>1306</v>
      </c>
      <c r="L13402">
        <v>335</v>
      </c>
      <c r="M13402" t="s">
        <v>1467</v>
      </c>
      <c r="N13402" t="s">
        <v>2345</v>
      </c>
      <c r="O13402">
        <v>0</v>
      </c>
      <c r="P13402">
        <v>0</v>
      </c>
      <c r="Q13402">
        <v>1</v>
      </c>
      <c r="R13402">
        <v>0</v>
      </c>
      <c r="S13402">
        <v>0</v>
      </c>
      <c r="T13402">
        <v>0</v>
      </c>
      <c r="U13402">
        <v>0</v>
      </c>
      <c r="V13402">
        <v>2</v>
      </c>
      <c r="W13402">
        <v>2</v>
      </c>
      <c r="X13402">
        <v>2</v>
      </c>
    </row>
    <row r="13403" spans="1:24" x14ac:dyDescent="0.2">
      <c r="A13403" t="s">
        <v>841</v>
      </c>
      <c r="B13403" s="14">
        <v>44076</v>
      </c>
      <c r="C13403">
        <v>0</v>
      </c>
      <c r="D13403">
        <v>0</v>
      </c>
      <c r="E13403">
        <v>0</v>
      </c>
      <c r="F13403">
        <v>0</v>
      </c>
      <c r="G13403">
        <v>1</v>
      </c>
      <c r="H13403">
        <v>0</v>
      </c>
      <c r="I13403">
        <v>0</v>
      </c>
      <c r="J13403">
        <v>1105</v>
      </c>
      <c r="K13403" t="s">
        <v>1306</v>
      </c>
      <c r="L13403">
        <v>1341</v>
      </c>
      <c r="M13403" t="s">
        <v>1908</v>
      </c>
      <c r="N13403" t="s">
        <v>2345</v>
      </c>
      <c r="O13403">
        <v>0</v>
      </c>
      <c r="P13403">
        <v>0</v>
      </c>
      <c r="Q13403">
        <v>1</v>
      </c>
      <c r="R13403">
        <v>0</v>
      </c>
      <c r="S13403">
        <v>0</v>
      </c>
      <c r="T13403">
        <v>0</v>
      </c>
      <c r="U13403">
        <v>0</v>
      </c>
      <c r="V13403">
        <v>2</v>
      </c>
      <c r="W13403">
        <v>2</v>
      </c>
      <c r="X13403">
        <v>4.0571428571428561</v>
      </c>
    </row>
    <row r="13404" spans="1:24" x14ac:dyDescent="0.2">
      <c r="A13404" t="s">
        <v>512</v>
      </c>
      <c r="B13404" s="14">
        <v>44076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1313</v>
      </c>
      <c r="K13404" t="s">
        <v>1306</v>
      </c>
      <c r="L13404">
        <v>1172</v>
      </c>
      <c r="M13404" t="s">
        <v>1579</v>
      </c>
      <c r="N13404" t="s">
        <v>2345</v>
      </c>
      <c r="O13404">
        <v>0</v>
      </c>
      <c r="P13404">
        <v>0</v>
      </c>
      <c r="Q13404">
        <v>1</v>
      </c>
      <c r="R13404">
        <v>0</v>
      </c>
      <c r="S13404">
        <v>0</v>
      </c>
      <c r="T13404">
        <v>0</v>
      </c>
      <c r="U13404">
        <v>0</v>
      </c>
      <c r="V13404">
        <v>2</v>
      </c>
      <c r="W13404">
        <v>2</v>
      </c>
      <c r="X13404">
        <v>2</v>
      </c>
    </row>
    <row r="13405" spans="1:24" x14ac:dyDescent="0.2">
      <c r="A13405" t="s">
        <v>260</v>
      </c>
      <c r="B13405" s="14">
        <v>44076</v>
      </c>
      <c r="C13405">
        <v>0</v>
      </c>
      <c r="D13405">
        <v>0</v>
      </c>
      <c r="E13405">
        <v>0</v>
      </c>
      <c r="F13405">
        <v>1</v>
      </c>
      <c r="G13405">
        <v>2</v>
      </c>
      <c r="H13405">
        <v>4</v>
      </c>
      <c r="I13405">
        <v>1</v>
      </c>
      <c r="J13405">
        <v>767</v>
      </c>
      <c r="K13405" t="s">
        <v>1278</v>
      </c>
      <c r="L13405">
        <v>1285</v>
      </c>
      <c r="M13405" t="s">
        <v>1327</v>
      </c>
      <c r="N13405" t="s">
        <v>2345</v>
      </c>
      <c r="O13405">
        <v>7.782101167315175</v>
      </c>
      <c r="P13405">
        <v>2.051826374646863</v>
      </c>
      <c r="Q13405">
        <v>1</v>
      </c>
      <c r="R13405">
        <v>0</v>
      </c>
      <c r="S13405">
        <v>0.25</v>
      </c>
      <c r="T13405">
        <v>3.125</v>
      </c>
      <c r="U13405">
        <v>0</v>
      </c>
      <c r="V13405">
        <v>7.176826374646863</v>
      </c>
      <c r="W13405">
        <v>4.4000000000000004</v>
      </c>
      <c r="X13405">
        <v>4.3999999999999986</v>
      </c>
    </row>
    <row r="13406" spans="1:24" x14ac:dyDescent="0.2">
      <c r="A13406" t="s">
        <v>468</v>
      </c>
      <c r="B13406" s="14">
        <v>44076</v>
      </c>
      <c r="C13406">
        <v>0</v>
      </c>
      <c r="D13406">
        <v>0</v>
      </c>
      <c r="E13406">
        <v>0</v>
      </c>
      <c r="F13406">
        <v>1</v>
      </c>
      <c r="G13406">
        <v>0</v>
      </c>
      <c r="H13406">
        <v>5</v>
      </c>
      <c r="I13406">
        <v>1</v>
      </c>
      <c r="J13406">
        <v>749</v>
      </c>
      <c r="K13406" t="s">
        <v>1305</v>
      </c>
      <c r="L13406">
        <v>934</v>
      </c>
      <c r="M13406" t="s">
        <v>1535</v>
      </c>
      <c r="N13406" t="s">
        <v>2345</v>
      </c>
      <c r="O13406">
        <v>10.706638115631691</v>
      </c>
      <c r="P13406">
        <v>2.3708639337473398</v>
      </c>
      <c r="Q13406">
        <v>1</v>
      </c>
      <c r="R13406">
        <v>0</v>
      </c>
      <c r="S13406">
        <v>0.2</v>
      </c>
      <c r="T13406">
        <v>2.5</v>
      </c>
      <c r="U13406">
        <v>0</v>
      </c>
      <c r="V13406">
        <v>6.8708639337473398</v>
      </c>
      <c r="W13406">
        <v>4.4000000000000004</v>
      </c>
      <c r="X13406">
        <v>4.3999999999999986</v>
      </c>
    </row>
    <row r="13407" spans="1:24" x14ac:dyDescent="0.2">
      <c r="A13407" t="s">
        <v>842</v>
      </c>
      <c r="B13407" s="14">
        <v>44076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1185</v>
      </c>
      <c r="K13407" t="s">
        <v>1301</v>
      </c>
      <c r="L13407">
        <v>151</v>
      </c>
      <c r="M13407" t="s">
        <v>1909</v>
      </c>
      <c r="N13407" t="s">
        <v>2345</v>
      </c>
      <c r="O13407">
        <v>0</v>
      </c>
      <c r="P13407">
        <v>0</v>
      </c>
      <c r="Q13407">
        <v>1</v>
      </c>
      <c r="R13407">
        <v>0</v>
      </c>
      <c r="S13407">
        <v>0</v>
      </c>
      <c r="T13407">
        <v>0</v>
      </c>
      <c r="U13407">
        <v>0</v>
      </c>
      <c r="V13407">
        <v>2</v>
      </c>
      <c r="W13407">
        <v>2</v>
      </c>
      <c r="X13407">
        <v>2</v>
      </c>
    </row>
    <row r="13408" spans="1:24" x14ac:dyDescent="0.2">
      <c r="A13408" t="s">
        <v>844</v>
      </c>
      <c r="B13408" s="14">
        <v>44076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597</v>
      </c>
      <c r="K13408" t="s">
        <v>1303</v>
      </c>
      <c r="L13408">
        <v>704</v>
      </c>
      <c r="M13408" t="s">
        <v>1911</v>
      </c>
      <c r="N13408" t="s">
        <v>2345</v>
      </c>
      <c r="O13408">
        <v>0</v>
      </c>
      <c r="P13408">
        <v>0</v>
      </c>
      <c r="Q13408">
        <v>1</v>
      </c>
      <c r="R13408">
        <v>0</v>
      </c>
      <c r="S13408">
        <v>0</v>
      </c>
      <c r="T13408">
        <v>0</v>
      </c>
      <c r="U13408">
        <v>0</v>
      </c>
      <c r="V13408">
        <v>2</v>
      </c>
      <c r="W13408">
        <v>2</v>
      </c>
      <c r="X13408">
        <v>2</v>
      </c>
    </row>
    <row r="13409" spans="1:24" x14ac:dyDescent="0.2">
      <c r="A13409" t="s">
        <v>845</v>
      </c>
      <c r="B13409" s="14">
        <v>44076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3723</v>
      </c>
      <c r="K13409" t="s">
        <v>1317</v>
      </c>
      <c r="L13409">
        <v>495</v>
      </c>
      <c r="M13409" t="s">
        <v>1912</v>
      </c>
      <c r="N13409" t="s">
        <v>2345</v>
      </c>
      <c r="O13409">
        <v>0</v>
      </c>
      <c r="P13409">
        <v>0</v>
      </c>
      <c r="Q13409">
        <v>1</v>
      </c>
      <c r="R13409">
        <v>0</v>
      </c>
      <c r="S13409">
        <v>0</v>
      </c>
      <c r="T13409">
        <v>0</v>
      </c>
      <c r="U13409">
        <v>0</v>
      </c>
      <c r="V13409">
        <v>2</v>
      </c>
      <c r="W13409">
        <v>2</v>
      </c>
      <c r="X13409">
        <v>2</v>
      </c>
    </row>
    <row r="13410" spans="1:24" x14ac:dyDescent="0.2">
      <c r="A13410" t="s">
        <v>483</v>
      </c>
      <c r="B13410" s="14">
        <v>44076</v>
      </c>
      <c r="C13410">
        <v>0</v>
      </c>
      <c r="D13410">
        <v>0</v>
      </c>
      <c r="E13410">
        <v>0</v>
      </c>
      <c r="F13410">
        <v>1</v>
      </c>
      <c r="G13410">
        <v>5</v>
      </c>
      <c r="H13410">
        <v>5</v>
      </c>
      <c r="I13410">
        <v>1</v>
      </c>
      <c r="J13410">
        <v>3659</v>
      </c>
      <c r="K13410" t="s">
        <v>1282</v>
      </c>
      <c r="L13410">
        <v>1962</v>
      </c>
      <c r="M13410" t="s">
        <v>1550</v>
      </c>
      <c r="N13410" t="s">
        <v>2345</v>
      </c>
      <c r="O13410">
        <v>5.0968399592252807</v>
      </c>
      <c r="P13410">
        <v>1.6286207318508741</v>
      </c>
      <c r="Q13410">
        <v>1</v>
      </c>
      <c r="R13410">
        <v>0</v>
      </c>
      <c r="S13410">
        <v>0.2</v>
      </c>
      <c r="T13410">
        <v>2.5</v>
      </c>
      <c r="U13410">
        <v>0</v>
      </c>
      <c r="V13410">
        <v>6.1286207318508747</v>
      </c>
      <c r="W13410">
        <v>4.4000000000000004</v>
      </c>
      <c r="X13410">
        <v>3.714285714285714</v>
      </c>
    </row>
    <row r="13411" spans="1:24" x14ac:dyDescent="0.2">
      <c r="A13411" t="s">
        <v>347</v>
      </c>
      <c r="B13411" s="14">
        <v>44076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2059</v>
      </c>
      <c r="K13411" t="s">
        <v>1305</v>
      </c>
      <c r="L13411">
        <v>532</v>
      </c>
      <c r="M13411" t="s">
        <v>1414</v>
      </c>
      <c r="N13411" t="s">
        <v>2345</v>
      </c>
      <c r="O13411">
        <v>0</v>
      </c>
      <c r="P13411">
        <v>0</v>
      </c>
      <c r="Q13411">
        <v>1</v>
      </c>
      <c r="R13411">
        <v>0</v>
      </c>
      <c r="S13411">
        <v>0</v>
      </c>
      <c r="T13411">
        <v>0</v>
      </c>
      <c r="U13411">
        <v>0</v>
      </c>
      <c r="V13411">
        <v>2</v>
      </c>
      <c r="W13411">
        <v>2</v>
      </c>
      <c r="X13411">
        <v>2</v>
      </c>
    </row>
    <row r="13412" spans="1:24" x14ac:dyDescent="0.2">
      <c r="A13412" t="s">
        <v>847</v>
      </c>
      <c r="B13412" s="14">
        <v>4407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3615</v>
      </c>
      <c r="K13412" t="s">
        <v>1319</v>
      </c>
      <c r="L13412">
        <v>341</v>
      </c>
      <c r="M13412" t="s">
        <v>1914</v>
      </c>
      <c r="N13412" t="s">
        <v>2345</v>
      </c>
      <c r="O13412">
        <v>0</v>
      </c>
      <c r="P13412">
        <v>0</v>
      </c>
      <c r="Q13412">
        <v>1</v>
      </c>
      <c r="R13412">
        <v>0</v>
      </c>
      <c r="S13412">
        <v>0</v>
      </c>
      <c r="T13412">
        <v>0</v>
      </c>
      <c r="U13412">
        <v>0</v>
      </c>
      <c r="V13412">
        <v>2</v>
      </c>
      <c r="W13412">
        <v>2</v>
      </c>
      <c r="X13412">
        <v>2</v>
      </c>
    </row>
    <row r="13413" spans="1:24" x14ac:dyDescent="0.2">
      <c r="A13413" t="s">
        <v>562</v>
      </c>
      <c r="B13413" s="14">
        <v>44076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281</v>
      </c>
      <c r="K13413" t="s">
        <v>1307</v>
      </c>
      <c r="L13413">
        <v>460</v>
      </c>
      <c r="M13413" t="s">
        <v>1629</v>
      </c>
      <c r="N13413" t="s">
        <v>2345</v>
      </c>
      <c r="O13413">
        <v>0</v>
      </c>
      <c r="P13413">
        <v>0</v>
      </c>
      <c r="Q13413">
        <v>1</v>
      </c>
      <c r="R13413">
        <v>0</v>
      </c>
      <c r="S13413">
        <v>0</v>
      </c>
      <c r="T13413">
        <v>0</v>
      </c>
      <c r="U13413">
        <v>0</v>
      </c>
      <c r="V13413">
        <v>2</v>
      </c>
      <c r="W13413">
        <v>2</v>
      </c>
      <c r="X13413">
        <v>2</v>
      </c>
    </row>
    <row r="13414" spans="1:24" x14ac:dyDescent="0.2">
      <c r="A13414" t="s">
        <v>824</v>
      </c>
      <c r="B13414" s="14">
        <v>44076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599</v>
      </c>
      <c r="K13414" t="s">
        <v>1316</v>
      </c>
      <c r="L13414">
        <v>592</v>
      </c>
      <c r="M13414" t="s">
        <v>1891</v>
      </c>
      <c r="N13414" t="s">
        <v>2345</v>
      </c>
      <c r="O13414">
        <v>0</v>
      </c>
      <c r="P13414">
        <v>0</v>
      </c>
      <c r="Q13414">
        <v>1</v>
      </c>
      <c r="R13414">
        <v>0</v>
      </c>
      <c r="S13414">
        <v>0</v>
      </c>
      <c r="T13414">
        <v>0</v>
      </c>
      <c r="U13414">
        <v>0</v>
      </c>
      <c r="V13414">
        <v>2</v>
      </c>
      <c r="W13414">
        <v>2</v>
      </c>
      <c r="X13414">
        <v>2</v>
      </c>
    </row>
    <row r="13415" spans="1:24" x14ac:dyDescent="0.2">
      <c r="A13415" t="s">
        <v>823</v>
      </c>
      <c r="B13415" s="14">
        <v>44076</v>
      </c>
      <c r="C13415">
        <v>0</v>
      </c>
      <c r="D13415">
        <v>0</v>
      </c>
      <c r="E13415">
        <v>0</v>
      </c>
      <c r="F13415">
        <v>4</v>
      </c>
      <c r="G13415">
        <v>1</v>
      </c>
      <c r="H13415">
        <v>5</v>
      </c>
      <c r="I13415">
        <v>4</v>
      </c>
      <c r="J13415">
        <v>2053</v>
      </c>
      <c r="K13415" t="s">
        <v>1284</v>
      </c>
      <c r="L13415">
        <v>378</v>
      </c>
      <c r="M13415" t="s">
        <v>1890</v>
      </c>
      <c r="N13415" t="s">
        <v>2345</v>
      </c>
      <c r="O13415">
        <v>105.82010582010579</v>
      </c>
      <c r="P13415">
        <v>4.6617405374764864</v>
      </c>
      <c r="Q13415">
        <v>1</v>
      </c>
      <c r="R13415">
        <v>0</v>
      </c>
      <c r="S13415">
        <v>0.8</v>
      </c>
      <c r="T13415">
        <v>10</v>
      </c>
      <c r="U13415">
        <v>0</v>
      </c>
      <c r="V13415">
        <v>16.66174053747649</v>
      </c>
      <c r="W13415">
        <v>4.4000000000000004</v>
      </c>
      <c r="X13415">
        <v>4.3999999999999986</v>
      </c>
    </row>
    <row r="13416" spans="1:24" x14ac:dyDescent="0.2">
      <c r="A13416" t="s">
        <v>822</v>
      </c>
      <c r="B13416" s="14">
        <v>44076</v>
      </c>
      <c r="C13416">
        <v>0</v>
      </c>
      <c r="D13416">
        <v>0</v>
      </c>
      <c r="E13416">
        <v>0</v>
      </c>
      <c r="F13416">
        <v>0</v>
      </c>
      <c r="G13416">
        <v>0</v>
      </c>
      <c r="H13416">
        <v>0</v>
      </c>
      <c r="I13416">
        <v>0</v>
      </c>
      <c r="J13416">
        <v>1231</v>
      </c>
      <c r="K13416" t="s">
        <v>1312</v>
      </c>
      <c r="L13416">
        <v>238</v>
      </c>
      <c r="M13416" t="s">
        <v>1889</v>
      </c>
      <c r="N13416" t="s">
        <v>2345</v>
      </c>
      <c r="O13416">
        <v>0</v>
      </c>
      <c r="P13416">
        <v>0</v>
      </c>
      <c r="Q13416">
        <v>1</v>
      </c>
      <c r="R13416">
        <v>0</v>
      </c>
      <c r="S13416">
        <v>0</v>
      </c>
      <c r="T13416">
        <v>0</v>
      </c>
      <c r="U13416">
        <v>0</v>
      </c>
      <c r="V13416">
        <v>2</v>
      </c>
      <c r="W13416">
        <v>2</v>
      </c>
      <c r="X13416">
        <v>2</v>
      </c>
    </row>
    <row r="13417" spans="1:24" x14ac:dyDescent="0.2">
      <c r="A13417" t="s">
        <v>821</v>
      </c>
      <c r="B13417" s="14">
        <v>44076</v>
      </c>
      <c r="C13417">
        <v>0</v>
      </c>
      <c r="D13417">
        <v>0</v>
      </c>
      <c r="E13417">
        <v>0</v>
      </c>
      <c r="F13417">
        <v>0</v>
      </c>
      <c r="G13417">
        <v>3</v>
      </c>
      <c r="H13417">
        <v>0</v>
      </c>
      <c r="I13417">
        <v>0</v>
      </c>
      <c r="J13417">
        <v>839</v>
      </c>
      <c r="K13417" t="s">
        <v>915</v>
      </c>
      <c r="L13417">
        <v>830</v>
      </c>
      <c r="M13417" t="s">
        <v>1888</v>
      </c>
      <c r="N13417" t="s">
        <v>2345</v>
      </c>
      <c r="O13417">
        <v>0</v>
      </c>
      <c r="P13417">
        <v>0</v>
      </c>
      <c r="Q13417">
        <v>1</v>
      </c>
      <c r="R13417">
        <v>0</v>
      </c>
      <c r="S13417">
        <v>0</v>
      </c>
      <c r="T13417">
        <v>0</v>
      </c>
      <c r="U13417">
        <v>0</v>
      </c>
      <c r="V13417">
        <v>2</v>
      </c>
      <c r="W13417">
        <v>2</v>
      </c>
      <c r="X13417">
        <v>4.0571428571428561</v>
      </c>
    </row>
    <row r="13418" spans="1:24" x14ac:dyDescent="0.2">
      <c r="A13418" t="s">
        <v>797</v>
      </c>
      <c r="B13418" s="14">
        <v>44076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413</v>
      </c>
      <c r="K13418" t="s">
        <v>1312</v>
      </c>
      <c r="L13418">
        <v>465</v>
      </c>
      <c r="M13418" t="s">
        <v>1864</v>
      </c>
      <c r="N13418" t="s">
        <v>2345</v>
      </c>
      <c r="O13418">
        <v>0</v>
      </c>
      <c r="P13418">
        <v>0</v>
      </c>
      <c r="Q13418">
        <v>1</v>
      </c>
      <c r="R13418">
        <v>0</v>
      </c>
      <c r="S13418">
        <v>0</v>
      </c>
      <c r="T13418">
        <v>0</v>
      </c>
      <c r="U13418">
        <v>0</v>
      </c>
      <c r="V13418">
        <v>2</v>
      </c>
      <c r="W13418">
        <v>2</v>
      </c>
      <c r="X13418">
        <v>2</v>
      </c>
    </row>
    <row r="13419" spans="1:24" x14ac:dyDescent="0.2">
      <c r="A13419" t="s">
        <v>800</v>
      </c>
      <c r="B13419" s="14">
        <v>44076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1180</v>
      </c>
      <c r="K13419" t="s">
        <v>1301</v>
      </c>
      <c r="L13419">
        <v>307</v>
      </c>
      <c r="M13419" t="s">
        <v>1867</v>
      </c>
      <c r="N13419" t="s">
        <v>2345</v>
      </c>
      <c r="O13419">
        <v>0</v>
      </c>
      <c r="P13419">
        <v>0</v>
      </c>
      <c r="Q13419">
        <v>1</v>
      </c>
      <c r="R13419">
        <v>0</v>
      </c>
      <c r="S13419">
        <v>0</v>
      </c>
      <c r="T13419">
        <v>0</v>
      </c>
      <c r="U13419">
        <v>0</v>
      </c>
      <c r="V13419">
        <v>2</v>
      </c>
      <c r="W13419">
        <v>2</v>
      </c>
      <c r="X13419">
        <v>2</v>
      </c>
    </row>
    <row r="13420" spans="1:24" x14ac:dyDescent="0.2">
      <c r="A13420" t="s">
        <v>801</v>
      </c>
      <c r="B13420" s="14">
        <v>44076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1213</v>
      </c>
      <c r="K13420" t="s">
        <v>1308</v>
      </c>
      <c r="L13420">
        <v>268</v>
      </c>
      <c r="M13420" t="s">
        <v>1868</v>
      </c>
      <c r="N13420" t="s">
        <v>2345</v>
      </c>
      <c r="O13420">
        <v>0</v>
      </c>
      <c r="P13420">
        <v>0</v>
      </c>
      <c r="Q13420">
        <v>1</v>
      </c>
      <c r="R13420">
        <v>0</v>
      </c>
      <c r="S13420">
        <v>0</v>
      </c>
      <c r="T13420">
        <v>0</v>
      </c>
      <c r="U13420">
        <v>0</v>
      </c>
      <c r="V13420">
        <v>2</v>
      </c>
      <c r="W13420">
        <v>2</v>
      </c>
      <c r="X13420">
        <v>2</v>
      </c>
    </row>
    <row r="13421" spans="1:24" x14ac:dyDescent="0.2">
      <c r="A13421" t="s">
        <v>802</v>
      </c>
      <c r="B13421" s="14">
        <v>44076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465</v>
      </c>
      <c r="K13421" t="s">
        <v>1287</v>
      </c>
      <c r="L13421">
        <v>640</v>
      </c>
      <c r="M13421" t="s">
        <v>1869</v>
      </c>
      <c r="N13421" t="s">
        <v>2345</v>
      </c>
      <c r="O13421">
        <v>0</v>
      </c>
      <c r="P13421">
        <v>0</v>
      </c>
      <c r="Q13421">
        <v>1</v>
      </c>
      <c r="R13421">
        <v>0</v>
      </c>
      <c r="S13421">
        <v>0</v>
      </c>
      <c r="T13421">
        <v>0</v>
      </c>
      <c r="U13421">
        <v>0</v>
      </c>
      <c r="V13421">
        <v>2</v>
      </c>
      <c r="W13421">
        <v>2</v>
      </c>
      <c r="X13421">
        <v>2</v>
      </c>
    </row>
    <row r="13422" spans="1:24" x14ac:dyDescent="0.2">
      <c r="A13422" t="s">
        <v>553</v>
      </c>
      <c r="B13422" s="14">
        <v>4407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1136</v>
      </c>
      <c r="K13422" t="s">
        <v>1312</v>
      </c>
      <c r="L13422">
        <v>545</v>
      </c>
      <c r="M13422" t="s">
        <v>1620</v>
      </c>
      <c r="N13422" t="s">
        <v>2345</v>
      </c>
      <c r="O13422">
        <v>0</v>
      </c>
      <c r="P13422">
        <v>0</v>
      </c>
      <c r="Q13422">
        <v>1</v>
      </c>
      <c r="R13422">
        <v>0</v>
      </c>
      <c r="S13422">
        <v>0</v>
      </c>
      <c r="T13422">
        <v>0</v>
      </c>
      <c r="U13422">
        <v>0</v>
      </c>
      <c r="V13422">
        <v>2</v>
      </c>
      <c r="W13422">
        <v>2</v>
      </c>
      <c r="X13422">
        <v>2</v>
      </c>
    </row>
    <row r="13423" spans="1:24" x14ac:dyDescent="0.2">
      <c r="A13423" t="s">
        <v>270</v>
      </c>
      <c r="B13423" s="14">
        <v>44076</v>
      </c>
      <c r="C13423">
        <v>1</v>
      </c>
      <c r="D13423">
        <v>5</v>
      </c>
      <c r="E13423">
        <v>1</v>
      </c>
      <c r="F13423">
        <v>1</v>
      </c>
      <c r="G13423">
        <v>3</v>
      </c>
      <c r="H13423">
        <v>5</v>
      </c>
      <c r="I13423">
        <v>1</v>
      </c>
      <c r="J13423">
        <v>3791</v>
      </c>
      <c r="K13423" t="s">
        <v>1286</v>
      </c>
      <c r="L13423">
        <v>2355</v>
      </c>
      <c r="M13423" t="s">
        <v>1337</v>
      </c>
      <c r="N13423" t="s">
        <v>2345</v>
      </c>
      <c r="O13423">
        <v>4.2462845010615711</v>
      </c>
      <c r="P13423">
        <v>1.446044365525665</v>
      </c>
      <c r="Q13423">
        <v>1</v>
      </c>
      <c r="R13423">
        <v>0</v>
      </c>
      <c r="S13423">
        <v>0.2</v>
      </c>
      <c r="T13423">
        <v>2.5</v>
      </c>
      <c r="U13423">
        <v>0</v>
      </c>
      <c r="V13423">
        <v>5.9460443655256654</v>
      </c>
      <c r="W13423">
        <v>4.4000000000000004</v>
      </c>
      <c r="X13423">
        <v>4.0571428571428569</v>
      </c>
    </row>
    <row r="13424" spans="1:24" x14ac:dyDescent="0.2">
      <c r="A13424" t="s">
        <v>688</v>
      </c>
      <c r="B13424" s="14">
        <v>44076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198</v>
      </c>
      <c r="K13424" t="s">
        <v>1288</v>
      </c>
      <c r="L13424">
        <v>967</v>
      </c>
      <c r="M13424" t="s">
        <v>1755</v>
      </c>
      <c r="N13424" t="s">
        <v>2345</v>
      </c>
      <c r="O13424">
        <v>0</v>
      </c>
      <c r="P13424">
        <v>0</v>
      </c>
      <c r="Q13424">
        <v>1</v>
      </c>
      <c r="R13424">
        <v>0</v>
      </c>
      <c r="S13424">
        <v>0</v>
      </c>
      <c r="T13424">
        <v>0</v>
      </c>
      <c r="U13424">
        <v>0</v>
      </c>
      <c r="V13424">
        <v>2</v>
      </c>
      <c r="W13424">
        <v>2</v>
      </c>
      <c r="X13424">
        <v>2.0000000000000009</v>
      </c>
    </row>
    <row r="13425" spans="1:24" x14ac:dyDescent="0.2">
      <c r="A13425" t="s">
        <v>804</v>
      </c>
      <c r="B13425" s="14">
        <v>44076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1150</v>
      </c>
      <c r="K13425" t="s">
        <v>1313</v>
      </c>
      <c r="L13425">
        <v>470</v>
      </c>
      <c r="M13425" t="s">
        <v>1871</v>
      </c>
      <c r="N13425" t="s">
        <v>2345</v>
      </c>
      <c r="O13425">
        <v>0</v>
      </c>
      <c r="P13425">
        <v>0</v>
      </c>
      <c r="Q13425">
        <v>1</v>
      </c>
      <c r="R13425">
        <v>0</v>
      </c>
      <c r="S13425">
        <v>0</v>
      </c>
      <c r="T13425">
        <v>0</v>
      </c>
      <c r="U13425">
        <v>0</v>
      </c>
      <c r="V13425">
        <v>2</v>
      </c>
      <c r="W13425">
        <v>2</v>
      </c>
      <c r="X13425">
        <v>2</v>
      </c>
    </row>
    <row r="13426" spans="1:24" x14ac:dyDescent="0.2">
      <c r="A13426" t="s">
        <v>805</v>
      </c>
      <c r="B13426" s="14">
        <v>44076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1102</v>
      </c>
      <c r="K13426" t="s">
        <v>1279</v>
      </c>
      <c r="L13426">
        <v>233</v>
      </c>
      <c r="M13426" t="s">
        <v>1872</v>
      </c>
      <c r="N13426" t="s">
        <v>2345</v>
      </c>
      <c r="O13426">
        <v>0</v>
      </c>
      <c r="P13426">
        <v>0</v>
      </c>
      <c r="Q13426">
        <v>1</v>
      </c>
      <c r="R13426">
        <v>0</v>
      </c>
      <c r="S13426">
        <v>0</v>
      </c>
      <c r="T13426">
        <v>0</v>
      </c>
      <c r="U13426">
        <v>0</v>
      </c>
      <c r="V13426">
        <v>2</v>
      </c>
      <c r="W13426">
        <v>2</v>
      </c>
      <c r="X13426">
        <v>2</v>
      </c>
    </row>
    <row r="13427" spans="1:24" x14ac:dyDescent="0.2">
      <c r="A13427" t="s">
        <v>806</v>
      </c>
      <c r="B13427" s="14">
        <v>44076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1262</v>
      </c>
      <c r="K13427" t="s">
        <v>1313</v>
      </c>
      <c r="L13427">
        <v>332</v>
      </c>
      <c r="M13427" t="s">
        <v>1873</v>
      </c>
      <c r="N13427" t="s">
        <v>2345</v>
      </c>
      <c r="O13427">
        <v>0</v>
      </c>
      <c r="P13427">
        <v>0</v>
      </c>
      <c r="Q13427">
        <v>1</v>
      </c>
      <c r="R13427">
        <v>0</v>
      </c>
      <c r="S13427">
        <v>0</v>
      </c>
      <c r="T13427">
        <v>0</v>
      </c>
      <c r="U13427">
        <v>0</v>
      </c>
      <c r="V13427">
        <v>2</v>
      </c>
      <c r="W13427">
        <v>2</v>
      </c>
      <c r="X13427">
        <v>2</v>
      </c>
    </row>
    <row r="13428" spans="1:24" x14ac:dyDescent="0.2">
      <c r="A13428" t="s">
        <v>476</v>
      </c>
      <c r="B13428" s="14">
        <v>44076</v>
      </c>
      <c r="C13428">
        <v>0</v>
      </c>
      <c r="D13428">
        <v>0</v>
      </c>
      <c r="E13428">
        <v>0</v>
      </c>
      <c r="F13428">
        <v>0</v>
      </c>
      <c r="G13428">
        <v>6</v>
      </c>
      <c r="H13428">
        <v>0</v>
      </c>
      <c r="I13428">
        <v>0</v>
      </c>
      <c r="J13428">
        <v>1113</v>
      </c>
      <c r="K13428" t="s">
        <v>1287</v>
      </c>
      <c r="L13428">
        <v>9322</v>
      </c>
      <c r="M13428" t="s">
        <v>1543</v>
      </c>
      <c r="N13428" t="s">
        <v>2345</v>
      </c>
      <c r="O13428">
        <v>0</v>
      </c>
      <c r="P13428">
        <v>0</v>
      </c>
      <c r="Q13428">
        <v>1</v>
      </c>
      <c r="R13428">
        <v>0</v>
      </c>
      <c r="S13428">
        <v>0</v>
      </c>
      <c r="T13428">
        <v>0</v>
      </c>
      <c r="U13428">
        <v>0</v>
      </c>
      <c r="V13428">
        <v>2</v>
      </c>
      <c r="W13428">
        <v>2</v>
      </c>
      <c r="X13428">
        <v>3.690365711912174</v>
      </c>
    </row>
    <row r="13429" spans="1:24" x14ac:dyDescent="0.2">
      <c r="A13429" t="s">
        <v>474</v>
      </c>
      <c r="B13429" s="14">
        <v>44076</v>
      </c>
      <c r="C13429">
        <v>2</v>
      </c>
      <c r="D13429">
        <v>23</v>
      </c>
      <c r="E13429">
        <v>2</v>
      </c>
      <c r="F13429">
        <v>7</v>
      </c>
      <c r="G13429">
        <v>4</v>
      </c>
      <c r="H13429">
        <v>56</v>
      </c>
      <c r="I13429">
        <v>7</v>
      </c>
      <c r="J13429">
        <v>1345</v>
      </c>
      <c r="K13429" t="s">
        <v>1288</v>
      </c>
      <c r="L13429">
        <v>6289</v>
      </c>
      <c r="M13429" t="s">
        <v>1541</v>
      </c>
      <c r="N13429" t="s">
        <v>2345</v>
      </c>
      <c r="O13429">
        <v>11.13054539672444</v>
      </c>
      <c r="P13429">
        <v>2.409693166487993</v>
      </c>
      <c r="Q13429">
        <v>1</v>
      </c>
      <c r="R13429">
        <v>0</v>
      </c>
      <c r="S13429">
        <v>0.125</v>
      </c>
      <c r="T13429">
        <v>1.5625</v>
      </c>
      <c r="U13429">
        <v>0</v>
      </c>
      <c r="V13429">
        <v>5.9721931664879921</v>
      </c>
      <c r="W13429">
        <v>5.9</v>
      </c>
      <c r="X13429">
        <v>4.6142857142857157</v>
      </c>
    </row>
    <row r="13430" spans="1:24" x14ac:dyDescent="0.2">
      <c r="A13430" t="s">
        <v>589</v>
      </c>
      <c r="B13430" s="14">
        <v>44076</v>
      </c>
      <c r="C13430">
        <v>1</v>
      </c>
      <c r="D13430">
        <v>3</v>
      </c>
      <c r="E13430">
        <v>1</v>
      </c>
      <c r="F13430">
        <v>5</v>
      </c>
      <c r="G13430">
        <v>3</v>
      </c>
      <c r="H13430">
        <v>26</v>
      </c>
      <c r="I13430">
        <v>5</v>
      </c>
      <c r="J13430">
        <v>276</v>
      </c>
      <c r="K13430" t="s">
        <v>1278</v>
      </c>
      <c r="L13430">
        <v>2616</v>
      </c>
      <c r="M13430" t="s">
        <v>1656</v>
      </c>
      <c r="N13430" t="s">
        <v>2345</v>
      </c>
      <c r="O13430">
        <v>19.1131498470948</v>
      </c>
      <c r="P13430">
        <v>2.950376571833194</v>
      </c>
      <c r="Q13430">
        <v>1</v>
      </c>
      <c r="R13430">
        <v>0</v>
      </c>
      <c r="S13430">
        <v>0.19230769230769229</v>
      </c>
      <c r="T13430">
        <v>2.4038461538461542</v>
      </c>
      <c r="U13430">
        <v>0</v>
      </c>
      <c r="V13430">
        <v>7.3542227256793478</v>
      </c>
      <c r="W13430">
        <v>4.4000000000000004</v>
      </c>
      <c r="X13430">
        <v>4.3999999999999986</v>
      </c>
    </row>
    <row r="13431" spans="1:24" x14ac:dyDescent="0.2">
      <c r="A13431" t="s">
        <v>807</v>
      </c>
      <c r="B13431" s="14">
        <v>44076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1148</v>
      </c>
      <c r="K13431" t="s">
        <v>1288</v>
      </c>
      <c r="L13431">
        <v>296</v>
      </c>
      <c r="M13431" t="s">
        <v>1874</v>
      </c>
      <c r="N13431" t="s">
        <v>2345</v>
      </c>
      <c r="O13431">
        <v>0</v>
      </c>
      <c r="P13431">
        <v>0</v>
      </c>
      <c r="Q13431">
        <v>1</v>
      </c>
      <c r="R13431">
        <v>0</v>
      </c>
      <c r="S13431">
        <v>0</v>
      </c>
      <c r="T13431">
        <v>0</v>
      </c>
      <c r="U13431">
        <v>0</v>
      </c>
      <c r="V13431">
        <v>2</v>
      </c>
      <c r="W13431">
        <v>2</v>
      </c>
      <c r="X13431">
        <v>2</v>
      </c>
    </row>
    <row r="13432" spans="1:24" x14ac:dyDescent="0.2">
      <c r="A13432" t="s">
        <v>808</v>
      </c>
      <c r="B13432" s="14">
        <v>44076</v>
      </c>
      <c r="C13432">
        <v>0</v>
      </c>
      <c r="D13432">
        <v>0</v>
      </c>
      <c r="E13432">
        <v>0</v>
      </c>
      <c r="F13432">
        <v>1</v>
      </c>
      <c r="G13432">
        <v>0</v>
      </c>
      <c r="H13432">
        <v>4</v>
      </c>
      <c r="I13432">
        <v>1</v>
      </c>
      <c r="J13432">
        <v>774</v>
      </c>
      <c r="K13432" t="s">
        <v>1307</v>
      </c>
      <c r="L13432">
        <v>391</v>
      </c>
      <c r="M13432" t="s">
        <v>1875</v>
      </c>
      <c r="N13432" t="s">
        <v>2345</v>
      </c>
      <c r="O13432">
        <v>25.575447570332479</v>
      </c>
      <c r="P13432">
        <v>3.2416328119908169</v>
      </c>
      <c r="Q13432">
        <v>1</v>
      </c>
      <c r="R13432">
        <v>0</v>
      </c>
      <c r="S13432">
        <v>0.25</v>
      </c>
      <c r="T13432">
        <v>3.125</v>
      </c>
      <c r="U13432">
        <v>0</v>
      </c>
      <c r="V13432">
        <v>8.3666328119908169</v>
      </c>
      <c r="W13432">
        <v>4.4000000000000004</v>
      </c>
      <c r="X13432">
        <v>2.6857142857142851</v>
      </c>
    </row>
    <row r="13433" spans="1:24" x14ac:dyDescent="0.2">
      <c r="A13433" t="s">
        <v>810</v>
      </c>
      <c r="B13433" s="14">
        <v>44076</v>
      </c>
      <c r="C13433">
        <v>0</v>
      </c>
      <c r="D13433">
        <v>0</v>
      </c>
      <c r="E13433">
        <v>0</v>
      </c>
      <c r="F13433">
        <v>3</v>
      </c>
      <c r="G13433">
        <v>0</v>
      </c>
      <c r="H13433">
        <v>6</v>
      </c>
      <c r="I13433">
        <v>3</v>
      </c>
      <c r="J13433">
        <v>1221</v>
      </c>
      <c r="K13433" t="s">
        <v>1301</v>
      </c>
      <c r="L13433">
        <v>911</v>
      </c>
      <c r="M13433" t="s">
        <v>1877</v>
      </c>
      <c r="N13433" t="s">
        <v>2345</v>
      </c>
      <c r="O13433">
        <v>32.93084522502744</v>
      </c>
      <c r="P13433">
        <v>3.4944097633843341</v>
      </c>
      <c r="Q13433">
        <v>1</v>
      </c>
      <c r="R13433">
        <v>0</v>
      </c>
      <c r="S13433">
        <v>0.5</v>
      </c>
      <c r="T13433">
        <v>6.25</v>
      </c>
      <c r="U13433">
        <v>0</v>
      </c>
      <c r="V13433">
        <v>11.744409763384329</v>
      </c>
      <c r="W13433">
        <v>4.4000000000000004</v>
      </c>
      <c r="X13433">
        <v>3.371428571428571</v>
      </c>
    </row>
    <row r="13434" spans="1:24" x14ac:dyDescent="0.2">
      <c r="A13434" t="s">
        <v>811</v>
      </c>
      <c r="B13434" s="14">
        <v>44076</v>
      </c>
      <c r="C13434">
        <v>0</v>
      </c>
      <c r="D13434">
        <v>0</v>
      </c>
      <c r="E13434">
        <v>0</v>
      </c>
      <c r="F13434">
        <v>0</v>
      </c>
      <c r="G13434">
        <v>1</v>
      </c>
      <c r="H13434">
        <v>0</v>
      </c>
      <c r="I13434">
        <v>0</v>
      </c>
      <c r="J13434">
        <v>613</v>
      </c>
      <c r="K13434" t="s">
        <v>1296</v>
      </c>
      <c r="L13434">
        <v>874</v>
      </c>
      <c r="M13434" t="s">
        <v>1878</v>
      </c>
      <c r="N13434" t="s">
        <v>2345</v>
      </c>
      <c r="O13434">
        <v>0</v>
      </c>
      <c r="P13434">
        <v>0</v>
      </c>
      <c r="Q13434">
        <v>1</v>
      </c>
      <c r="R13434">
        <v>0</v>
      </c>
      <c r="S13434">
        <v>0</v>
      </c>
      <c r="T13434">
        <v>0</v>
      </c>
      <c r="U13434">
        <v>0</v>
      </c>
      <c r="V13434">
        <v>2</v>
      </c>
      <c r="W13434">
        <v>2</v>
      </c>
      <c r="X13434">
        <v>3.371428571428571</v>
      </c>
    </row>
    <row r="13435" spans="1:24" x14ac:dyDescent="0.2">
      <c r="A13435" t="s">
        <v>617</v>
      </c>
      <c r="B13435" s="14">
        <v>44076</v>
      </c>
      <c r="C13435">
        <v>0</v>
      </c>
      <c r="D13435">
        <v>0</v>
      </c>
      <c r="E13435">
        <v>0</v>
      </c>
      <c r="F13435">
        <v>0</v>
      </c>
      <c r="G13435">
        <v>1</v>
      </c>
      <c r="H13435">
        <v>0</v>
      </c>
      <c r="I13435">
        <v>0</v>
      </c>
      <c r="J13435">
        <v>796</v>
      </c>
      <c r="K13435" t="s">
        <v>1287</v>
      </c>
      <c r="L13435">
        <v>956</v>
      </c>
      <c r="M13435" t="s">
        <v>1684</v>
      </c>
      <c r="N13435" t="s">
        <v>2345</v>
      </c>
      <c r="O13435">
        <v>0</v>
      </c>
      <c r="P13435">
        <v>0</v>
      </c>
      <c r="Q13435">
        <v>1</v>
      </c>
      <c r="R13435">
        <v>0</v>
      </c>
      <c r="S13435">
        <v>0</v>
      </c>
      <c r="T13435">
        <v>0</v>
      </c>
      <c r="U13435">
        <v>0</v>
      </c>
      <c r="V13435">
        <v>2</v>
      </c>
      <c r="W13435">
        <v>2</v>
      </c>
      <c r="X13435">
        <v>4.0571428571428561</v>
      </c>
    </row>
    <row r="13436" spans="1:24" x14ac:dyDescent="0.2">
      <c r="A13436" t="s">
        <v>683</v>
      </c>
      <c r="B13436" s="14">
        <v>44076</v>
      </c>
      <c r="C13436">
        <v>0</v>
      </c>
      <c r="D13436">
        <v>0</v>
      </c>
      <c r="E13436">
        <v>0</v>
      </c>
      <c r="F13436">
        <v>1</v>
      </c>
      <c r="G13436">
        <v>3</v>
      </c>
      <c r="H13436">
        <v>6</v>
      </c>
      <c r="I13436">
        <v>1</v>
      </c>
      <c r="J13436">
        <v>636</v>
      </c>
      <c r="K13436" t="s">
        <v>1284</v>
      </c>
      <c r="L13436">
        <v>1802</v>
      </c>
      <c r="M13436" t="s">
        <v>1750</v>
      </c>
      <c r="N13436" t="s">
        <v>2345</v>
      </c>
      <c r="O13436">
        <v>5.5493895671476139</v>
      </c>
      <c r="P13436">
        <v>1.7136879338079001</v>
      </c>
      <c r="Q13436">
        <v>1</v>
      </c>
      <c r="R13436">
        <v>0</v>
      </c>
      <c r="S13436">
        <v>0.16666666666666671</v>
      </c>
      <c r="T13436">
        <v>2.083333333333333</v>
      </c>
      <c r="U13436">
        <v>0</v>
      </c>
      <c r="V13436">
        <v>5.7970212671412327</v>
      </c>
      <c r="W13436">
        <v>4.4000000000000004</v>
      </c>
      <c r="X13436">
        <v>4.3999999999999986</v>
      </c>
    </row>
    <row r="13437" spans="1:24" x14ac:dyDescent="0.2">
      <c r="A13437" t="s">
        <v>812</v>
      </c>
      <c r="B13437" s="14">
        <v>44076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594</v>
      </c>
      <c r="K13437" t="s">
        <v>1280</v>
      </c>
      <c r="L13437">
        <v>900</v>
      </c>
      <c r="M13437" t="s">
        <v>1879</v>
      </c>
      <c r="N13437" t="s">
        <v>2345</v>
      </c>
      <c r="O13437">
        <v>0</v>
      </c>
      <c r="P13437">
        <v>0</v>
      </c>
      <c r="Q13437">
        <v>1</v>
      </c>
      <c r="R13437">
        <v>0</v>
      </c>
      <c r="S13437">
        <v>0</v>
      </c>
      <c r="T13437">
        <v>0</v>
      </c>
      <c r="U13437">
        <v>0</v>
      </c>
      <c r="V13437">
        <v>2</v>
      </c>
      <c r="W13437">
        <v>2</v>
      </c>
      <c r="X13437">
        <v>2</v>
      </c>
    </row>
    <row r="13438" spans="1:24" x14ac:dyDescent="0.2">
      <c r="A13438" t="s">
        <v>632</v>
      </c>
      <c r="B13438" s="14">
        <v>44076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0</v>
      </c>
      <c r="J13438">
        <v>1079</v>
      </c>
      <c r="K13438" t="s">
        <v>1287</v>
      </c>
      <c r="L13438">
        <v>397</v>
      </c>
      <c r="M13438" t="s">
        <v>1699</v>
      </c>
      <c r="N13438" t="s">
        <v>2345</v>
      </c>
      <c r="O13438">
        <v>0</v>
      </c>
      <c r="P13438">
        <v>0</v>
      </c>
      <c r="Q13438">
        <v>1</v>
      </c>
      <c r="R13438">
        <v>0</v>
      </c>
      <c r="S13438">
        <v>0</v>
      </c>
      <c r="T13438">
        <v>0</v>
      </c>
      <c r="U13438">
        <v>0</v>
      </c>
      <c r="V13438">
        <v>2</v>
      </c>
      <c r="W13438">
        <v>2</v>
      </c>
      <c r="X13438">
        <v>2</v>
      </c>
    </row>
    <row r="13439" spans="1:24" x14ac:dyDescent="0.2">
      <c r="A13439" t="s">
        <v>356</v>
      </c>
      <c r="B13439" s="14">
        <v>44076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0</v>
      </c>
      <c r="I13439">
        <v>0</v>
      </c>
      <c r="J13439">
        <v>612</v>
      </c>
      <c r="K13439" t="s">
        <v>1311</v>
      </c>
      <c r="L13439">
        <v>957</v>
      </c>
      <c r="M13439" t="s">
        <v>1423</v>
      </c>
      <c r="N13439" t="s">
        <v>2345</v>
      </c>
      <c r="O13439">
        <v>0</v>
      </c>
      <c r="P13439">
        <v>0</v>
      </c>
      <c r="Q13439">
        <v>1</v>
      </c>
      <c r="R13439">
        <v>0</v>
      </c>
      <c r="S13439">
        <v>0</v>
      </c>
      <c r="T13439">
        <v>0</v>
      </c>
      <c r="U13439">
        <v>0</v>
      </c>
      <c r="V13439">
        <v>2</v>
      </c>
      <c r="W13439">
        <v>2</v>
      </c>
      <c r="X13439">
        <v>2</v>
      </c>
    </row>
    <row r="13440" spans="1:24" x14ac:dyDescent="0.2">
      <c r="A13440" t="s">
        <v>485</v>
      </c>
      <c r="B13440" s="14">
        <v>44076</v>
      </c>
      <c r="C13440">
        <v>0</v>
      </c>
      <c r="D13440">
        <v>0</v>
      </c>
      <c r="E13440">
        <v>0</v>
      </c>
      <c r="F13440">
        <v>0</v>
      </c>
      <c r="G13440">
        <v>0</v>
      </c>
      <c r="H13440">
        <v>0</v>
      </c>
      <c r="I13440">
        <v>0</v>
      </c>
      <c r="J13440">
        <v>567</v>
      </c>
      <c r="K13440" t="s">
        <v>1287</v>
      </c>
      <c r="L13440">
        <v>827</v>
      </c>
      <c r="M13440" t="s">
        <v>1552</v>
      </c>
      <c r="N13440" t="s">
        <v>2345</v>
      </c>
      <c r="O13440">
        <v>0</v>
      </c>
      <c r="P13440">
        <v>0</v>
      </c>
      <c r="Q13440">
        <v>1</v>
      </c>
      <c r="R13440">
        <v>0</v>
      </c>
      <c r="S13440">
        <v>0</v>
      </c>
      <c r="T13440">
        <v>0</v>
      </c>
      <c r="U13440">
        <v>0</v>
      </c>
      <c r="V13440">
        <v>2</v>
      </c>
      <c r="W13440">
        <v>2</v>
      </c>
      <c r="X13440">
        <v>2</v>
      </c>
    </row>
    <row r="13441" spans="1:24" x14ac:dyDescent="0.2">
      <c r="A13441" t="s">
        <v>813</v>
      </c>
      <c r="B13441" s="14">
        <v>44076</v>
      </c>
      <c r="C13441">
        <v>0</v>
      </c>
      <c r="D13441">
        <v>0</v>
      </c>
      <c r="E13441">
        <v>0</v>
      </c>
      <c r="F13441">
        <v>0</v>
      </c>
      <c r="G13441">
        <v>0</v>
      </c>
      <c r="H13441">
        <v>0</v>
      </c>
      <c r="I13441">
        <v>0</v>
      </c>
      <c r="J13441">
        <v>334</v>
      </c>
      <c r="K13441" t="s">
        <v>1304</v>
      </c>
      <c r="L13441">
        <v>749</v>
      </c>
      <c r="M13441" t="s">
        <v>1880</v>
      </c>
      <c r="N13441" t="s">
        <v>2345</v>
      </c>
      <c r="O13441">
        <v>0</v>
      </c>
      <c r="P13441">
        <v>0</v>
      </c>
      <c r="Q13441">
        <v>1</v>
      </c>
      <c r="R13441">
        <v>0</v>
      </c>
      <c r="S13441">
        <v>0</v>
      </c>
      <c r="T13441">
        <v>0</v>
      </c>
      <c r="U13441">
        <v>0</v>
      </c>
      <c r="V13441">
        <v>2</v>
      </c>
      <c r="W13441">
        <v>2</v>
      </c>
      <c r="X13441">
        <v>2</v>
      </c>
    </row>
    <row r="13442" spans="1:24" x14ac:dyDescent="0.2">
      <c r="A13442" t="s">
        <v>815</v>
      </c>
      <c r="B13442" s="14">
        <v>44076</v>
      </c>
      <c r="C13442">
        <v>0</v>
      </c>
      <c r="D13442">
        <v>0</v>
      </c>
      <c r="E13442">
        <v>0</v>
      </c>
      <c r="F13442">
        <v>0</v>
      </c>
      <c r="G13442">
        <v>0</v>
      </c>
      <c r="H13442">
        <v>0</v>
      </c>
      <c r="I13442">
        <v>0</v>
      </c>
      <c r="J13442">
        <v>392</v>
      </c>
      <c r="K13442" t="s">
        <v>1314</v>
      </c>
      <c r="L13442">
        <v>35</v>
      </c>
      <c r="M13442" t="s">
        <v>1882</v>
      </c>
      <c r="N13442" t="s">
        <v>2345</v>
      </c>
      <c r="O13442">
        <v>0</v>
      </c>
      <c r="P13442">
        <v>0</v>
      </c>
      <c r="Q13442">
        <v>1</v>
      </c>
      <c r="R13442">
        <v>0</v>
      </c>
      <c r="S13442">
        <v>0</v>
      </c>
      <c r="T13442">
        <v>0</v>
      </c>
      <c r="U13442">
        <v>0</v>
      </c>
      <c r="V13442">
        <v>2</v>
      </c>
      <c r="W13442">
        <v>2</v>
      </c>
      <c r="X13442">
        <v>2</v>
      </c>
    </row>
    <row r="13443" spans="1:24" x14ac:dyDescent="0.2">
      <c r="A13443" t="s">
        <v>816</v>
      </c>
      <c r="B13443" s="14">
        <v>44076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4025</v>
      </c>
      <c r="K13443" t="s">
        <v>1310</v>
      </c>
      <c r="L13443">
        <v>551</v>
      </c>
      <c r="M13443" t="s">
        <v>1883</v>
      </c>
      <c r="N13443" t="s">
        <v>2345</v>
      </c>
      <c r="O13443">
        <v>0</v>
      </c>
      <c r="P13443">
        <v>0</v>
      </c>
      <c r="Q13443">
        <v>1</v>
      </c>
      <c r="R13443">
        <v>0</v>
      </c>
      <c r="S13443">
        <v>0</v>
      </c>
      <c r="T13443">
        <v>0</v>
      </c>
      <c r="U13443">
        <v>0</v>
      </c>
      <c r="V13443">
        <v>2</v>
      </c>
      <c r="W13443">
        <v>2</v>
      </c>
      <c r="X13443">
        <v>2</v>
      </c>
    </row>
    <row r="13444" spans="1:24" x14ac:dyDescent="0.2">
      <c r="A13444" t="s">
        <v>666</v>
      </c>
      <c r="B13444" s="14">
        <v>44076</v>
      </c>
      <c r="C13444">
        <v>0</v>
      </c>
      <c r="D13444">
        <v>0</v>
      </c>
      <c r="E13444">
        <v>0</v>
      </c>
      <c r="F13444">
        <v>0</v>
      </c>
      <c r="G13444">
        <v>1</v>
      </c>
      <c r="H13444">
        <v>0</v>
      </c>
      <c r="I13444">
        <v>0</v>
      </c>
      <c r="J13444">
        <v>3781</v>
      </c>
      <c r="K13444" t="s">
        <v>1285</v>
      </c>
      <c r="L13444">
        <v>1474</v>
      </c>
      <c r="M13444" t="s">
        <v>1733</v>
      </c>
      <c r="N13444" t="s">
        <v>2345</v>
      </c>
      <c r="O13444">
        <v>0</v>
      </c>
      <c r="P13444">
        <v>0</v>
      </c>
      <c r="Q13444">
        <v>1</v>
      </c>
      <c r="R13444">
        <v>0</v>
      </c>
      <c r="S13444">
        <v>0</v>
      </c>
      <c r="T13444">
        <v>0</v>
      </c>
      <c r="U13444">
        <v>0</v>
      </c>
      <c r="V13444">
        <v>2</v>
      </c>
      <c r="W13444">
        <v>2</v>
      </c>
      <c r="X13444">
        <v>3.371428571428571</v>
      </c>
    </row>
    <row r="13445" spans="1:24" x14ac:dyDescent="0.2">
      <c r="A13445" t="s">
        <v>667</v>
      </c>
      <c r="B13445" s="14">
        <v>44076</v>
      </c>
      <c r="C13445">
        <v>0</v>
      </c>
      <c r="D13445">
        <v>0</v>
      </c>
      <c r="E13445">
        <v>0</v>
      </c>
      <c r="F13445">
        <v>0</v>
      </c>
      <c r="G13445">
        <v>0</v>
      </c>
      <c r="H13445">
        <v>0</v>
      </c>
      <c r="I13445">
        <v>0</v>
      </c>
      <c r="J13445">
        <v>615</v>
      </c>
      <c r="K13445" t="s">
        <v>1297</v>
      </c>
      <c r="L13445">
        <v>1553</v>
      </c>
      <c r="M13445" t="s">
        <v>1734</v>
      </c>
      <c r="N13445" t="s">
        <v>2345</v>
      </c>
      <c r="O13445">
        <v>0</v>
      </c>
      <c r="P13445">
        <v>0</v>
      </c>
      <c r="Q13445">
        <v>1</v>
      </c>
      <c r="R13445">
        <v>0</v>
      </c>
      <c r="S13445">
        <v>0</v>
      </c>
      <c r="T13445">
        <v>0</v>
      </c>
      <c r="U13445">
        <v>0</v>
      </c>
      <c r="V13445">
        <v>2</v>
      </c>
      <c r="W13445">
        <v>2</v>
      </c>
      <c r="X13445">
        <v>2</v>
      </c>
    </row>
    <row r="13446" spans="1:24" x14ac:dyDescent="0.2">
      <c r="A13446" t="s">
        <v>583</v>
      </c>
      <c r="B13446" s="14">
        <v>44076</v>
      </c>
      <c r="C13446">
        <v>0</v>
      </c>
      <c r="D13446">
        <v>0</v>
      </c>
      <c r="E13446">
        <v>0</v>
      </c>
      <c r="F13446">
        <v>0</v>
      </c>
      <c r="G13446">
        <v>0</v>
      </c>
      <c r="H13446">
        <v>0</v>
      </c>
      <c r="I13446">
        <v>0</v>
      </c>
      <c r="J13446">
        <v>1211</v>
      </c>
      <c r="K13446" t="s">
        <v>1308</v>
      </c>
      <c r="L13446">
        <v>251</v>
      </c>
      <c r="M13446" t="s">
        <v>1650</v>
      </c>
      <c r="N13446" t="s">
        <v>2345</v>
      </c>
      <c r="O13446">
        <v>0</v>
      </c>
      <c r="P13446">
        <v>0</v>
      </c>
      <c r="Q13446">
        <v>1</v>
      </c>
      <c r="R13446">
        <v>0</v>
      </c>
      <c r="S13446">
        <v>0</v>
      </c>
      <c r="T13446">
        <v>0</v>
      </c>
      <c r="U13446">
        <v>0</v>
      </c>
      <c r="V13446">
        <v>2</v>
      </c>
      <c r="W13446">
        <v>2</v>
      </c>
      <c r="X13446">
        <v>2</v>
      </c>
    </row>
    <row r="13447" spans="1:24" x14ac:dyDescent="0.2">
      <c r="A13447" t="s">
        <v>818</v>
      </c>
      <c r="B13447" s="14">
        <v>44076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766</v>
      </c>
      <c r="K13447" t="s">
        <v>660</v>
      </c>
      <c r="L13447">
        <v>429</v>
      </c>
      <c r="M13447" t="s">
        <v>1885</v>
      </c>
      <c r="N13447" t="s">
        <v>2345</v>
      </c>
      <c r="O13447">
        <v>0</v>
      </c>
      <c r="P13447">
        <v>0</v>
      </c>
      <c r="Q13447">
        <v>1</v>
      </c>
      <c r="R13447">
        <v>0</v>
      </c>
      <c r="S13447">
        <v>0</v>
      </c>
      <c r="T13447">
        <v>0</v>
      </c>
      <c r="U13447">
        <v>0</v>
      </c>
      <c r="V13447">
        <v>2</v>
      </c>
      <c r="W13447">
        <v>2</v>
      </c>
      <c r="X13447">
        <v>2</v>
      </c>
    </row>
    <row r="13448" spans="1:24" x14ac:dyDescent="0.2">
      <c r="A13448" t="s">
        <v>819</v>
      </c>
      <c r="B13448" s="14">
        <v>44076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1179</v>
      </c>
      <c r="K13448" t="s">
        <v>1301</v>
      </c>
      <c r="L13448">
        <v>871</v>
      </c>
      <c r="M13448" t="s">
        <v>1886</v>
      </c>
      <c r="N13448" t="s">
        <v>2345</v>
      </c>
      <c r="O13448">
        <v>0</v>
      </c>
      <c r="P13448">
        <v>0</v>
      </c>
      <c r="Q13448">
        <v>1</v>
      </c>
      <c r="R13448">
        <v>0</v>
      </c>
      <c r="S13448">
        <v>0</v>
      </c>
      <c r="T13448">
        <v>0</v>
      </c>
      <c r="U13448">
        <v>0</v>
      </c>
      <c r="V13448">
        <v>2</v>
      </c>
      <c r="W13448">
        <v>2</v>
      </c>
      <c r="X13448">
        <v>2</v>
      </c>
    </row>
    <row r="13449" spans="1:24" x14ac:dyDescent="0.2">
      <c r="A13449" t="s">
        <v>809</v>
      </c>
      <c r="B13449" s="14">
        <v>44076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1052</v>
      </c>
      <c r="K13449" t="s">
        <v>1323</v>
      </c>
      <c r="L13449">
        <v>422</v>
      </c>
      <c r="M13449" t="s">
        <v>1876</v>
      </c>
      <c r="N13449" t="s">
        <v>2345</v>
      </c>
      <c r="O13449">
        <v>0</v>
      </c>
      <c r="P13449">
        <v>0</v>
      </c>
      <c r="Q13449">
        <v>1</v>
      </c>
      <c r="R13449">
        <v>0</v>
      </c>
      <c r="S13449">
        <v>0</v>
      </c>
      <c r="T13449">
        <v>0</v>
      </c>
      <c r="U13449">
        <v>0</v>
      </c>
      <c r="V13449">
        <v>2</v>
      </c>
      <c r="W13449">
        <v>2</v>
      </c>
      <c r="X13449">
        <v>2</v>
      </c>
    </row>
    <row r="13450" spans="1:24" x14ac:dyDescent="0.2">
      <c r="A13450" t="s">
        <v>473</v>
      </c>
      <c r="B13450" s="14">
        <v>44076</v>
      </c>
      <c r="C13450">
        <v>0</v>
      </c>
      <c r="D13450">
        <v>0</v>
      </c>
      <c r="E13450">
        <v>0</v>
      </c>
      <c r="F13450">
        <v>4</v>
      </c>
      <c r="G13450">
        <v>0</v>
      </c>
      <c r="H13450">
        <v>39</v>
      </c>
      <c r="I13450">
        <v>4</v>
      </c>
      <c r="J13450">
        <v>1167</v>
      </c>
      <c r="K13450" t="s">
        <v>1311</v>
      </c>
      <c r="L13450">
        <v>5449</v>
      </c>
      <c r="M13450" t="s">
        <v>1540</v>
      </c>
      <c r="N13450" t="s">
        <v>2345</v>
      </c>
      <c r="O13450">
        <v>7.3407964764176912</v>
      </c>
      <c r="P13450">
        <v>1.9934473485129749</v>
      </c>
      <c r="Q13450">
        <v>1</v>
      </c>
      <c r="R13450">
        <v>0</v>
      </c>
      <c r="S13450">
        <v>0.1025641025641026</v>
      </c>
      <c r="T13450">
        <v>1.2820512820512819</v>
      </c>
      <c r="U13450">
        <v>0</v>
      </c>
      <c r="V13450">
        <v>5.2754986305642566</v>
      </c>
      <c r="W13450">
        <v>4.4000000000000004</v>
      </c>
      <c r="X13450">
        <v>4.2812416355616492</v>
      </c>
    </row>
    <row r="13451" spans="1:24" x14ac:dyDescent="0.2">
      <c r="A13451" t="s">
        <v>849</v>
      </c>
      <c r="B13451" s="14">
        <v>44076</v>
      </c>
      <c r="C13451">
        <v>0</v>
      </c>
      <c r="D13451">
        <v>0</v>
      </c>
      <c r="E13451">
        <v>0</v>
      </c>
      <c r="F13451">
        <v>0</v>
      </c>
      <c r="G13451">
        <v>2</v>
      </c>
      <c r="H13451">
        <v>0</v>
      </c>
      <c r="I13451">
        <v>0</v>
      </c>
      <c r="J13451">
        <v>414</v>
      </c>
      <c r="K13451" t="s">
        <v>1305</v>
      </c>
      <c r="L13451">
        <v>586</v>
      </c>
      <c r="M13451" t="s">
        <v>1916</v>
      </c>
      <c r="N13451" t="s">
        <v>2345</v>
      </c>
      <c r="O13451">
        <v>0</v>
      </c>
      <c r="P13451">
        <v>0</v>
      </c>
      <c r="Q13451">
        <v>1</v>
      </c>
      <c r="R13451">
        <v>0</v>
      </c>
      <c r="S13451">
        <v>0</v>
      </c>
      <c r="T13451">
        <v>0</v>
      </c>
      <c r="U13451">
        <v>0</v>
      </c>
      <c r="V13451">
        <v>2</v>
      </c>
      <c r="W13451">
        <v>2</v>
      </c>
      <c r="X13451">
        <v>3.371428571428571</v>
      </c>
    </row>
    <row r="13452" spans="1:24" x14ac:dyDescent="0.2">
      <c r="A13452" t="s">
        <v>864</v>
      </c>
      <c r="B13452" s="14">
        <v>4407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3601</v>
      </c>
      <c r="K13452" t="s">
        <v>1320</v>
      </c>
      <c r="L13452">
        <v>414</v>
      </c>
      <c r="M13452" t="s">
        <v>1931</v>
      </c>
      <c r="N13452" t="s">
        <v>2345</v>
      </c>
      <c r="O13452">
        <v>0</v>
      </c>
      <c r="P13452">
        <v>0</v>
      </c>
      <c r="Q13452">
        <v>1</v>
      </c>
      <c r="R13452">
        <v>0</v>
      </c>
      <c r="S13452">
        <v>0</v>
      </c>
      <c r="T13452">
        <v>0</v>
      </c>
      <c r="U13452">
        <v>0</v>
      </c>
      <c r="V13452">
        <v>2</v>
      </c>
      <c r="W13452">
        <v>2</v>
      </c>
      <c r="X13452">
        <v>2</v>
      </c>
    </row>
    <row r="13453" spans="1:24" x14ac:dyDescent="0.2">
      <c r="A13453" t="s">
        <v>880</v>
      </c>
      <c r="B13453" s="14">
        <v>44076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4024</v>
      </c>
      <c r="K13453" t="s">
        <v>1310</v>
      </c>
      <c r="L13453">
        <v>312</v>
      </c>
      <c r="M13453" t="s">
        <v>1947</v>
      </c>
      <c r="N13453" t="s">
        <v>2345</v>
      </c>
      <c r="O13453">
        <v>0</v>
      </c>
      <c r="P13453">
        <v>0</v>
      </c>
      <c r="Q13453">
        <v>1</v>
      </c>
      <c r="R13453">
        <v>0</v>
      </c>
      <c r="S13453">
        <v>0</v>
      </c>
      <c r="T13453">
        <v>0</v>
      </c>
      <c r="U13453">
        <v>0</v>
      </c>
      <c r="V13453">
        <v>2</v>
      </c>
      <c r="W13453">
        <v>2</v>
      </c>
      <c r="X13453">
        <v>2</v>
      </c>
    </row>
    <row r="13454" spans="1:24" x14ac:dyDescent="0.2">
      <c r="A13454" t="s">
        <v>355</v>
      </c>
      <c r="B13454" s="14">
        <v>44076</v>
      </c>
      <c r="C13454">
        <v>0</v>
      </c>
      <c r="D13454">
        <v>0</v>
      </c>
      <c r="E13454">
        <v>0</v>
      </c>
      <c r="F13454">
        <v>2</v>
      </c>
      <c r="G13454">
        <v>1</v>
      </c>
      <c r="H13454">
        <v>12</v>
      </c>
      <c r="I13454">
        <v>2</v>
      </c>
      <c r="J13454">
        <v>1243</v>
      </c>
      <c r="K13454" t="s">
        <v>1292</v>
      </c>
      <c r="L13454">
        <v>1500</v>
      </c>
      <c r="M13454" t="s">
        <v>1422</v>
      </c>
      <c r="N13454" t="s">
        <v>2345</v>
      </c>
      <c r="O13454">
        <v>13.33333333333333</v>
      </c>
      <c r="P13454">
        <v>2.5902671654458271</v>
      </c>
      <c r="Q13454">
        <v>1</v>
      </c>
      <c r="R13454">
        <v>0</v>
      </c>
      <c r="S13454">
        <v>0.16666666666666671</v>
      </c>
      <c r="T13454">
        <v>2.083333333333333</v>
      </c>
      <c r="U13454">
        <v>0</v>
      </c>
      <c r="V13454">
        <v>6.6736004987791597</v>
      </c>
      <c r="W13454">
        <v>4.4000000000000004</v>
      </c>
      <c r="X13454">
        <v>4.3999999999999986</v>
      </c>
    </row>
    <row r="13455" spans="1:24" x14ac:dyDescent="0.2">
      <c r="A13455" t="s">
        <v>661</v>
      </c>
      <c r="B13455" s="14">
        <v>44076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1347</v>
      </c>
      <c r="K13455" t="s">
        <v>1299</v>
      </c>
      <c r="L13455">
        <v>2444</v>
      </c>
      <c r="M13455" t="s">
        <v>1728</v>
      </c>
      <c r="N13455" t="s">
        <v>2345</v>
      </c>
      <c r="O13455">
        <v>0</v>
      </c>
      <c r="P13455">
        <v>0</v>
      </c>
      <c r="Q13455">
        <v>1</v>
      </c>
      <c r="R13455">
        <v>0</v>
      </c>
      <c r="S13455">
        <v>0</v>
      </c>
      <c r="T13455">
        <v>0</v>
      </c>
      <c r="U13455">
        <v>0</v>
      </c>
      <c r="V13455">
        <v>2</v>
      </c>
      <c r="W13455">
        <v>2</v>
      </c>
      <c r="X13455">
        <v>2</v>
      </c>
    </row>
    <row r="13456" spans="1:24" x14ac:dyDescent="0.2">
      <c r="A13456" t="s">
        <v>689</v>
      </c>
      <c r="B13456" s="14">
        <v>44076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2039</v>
      </c>
      <c r="K13456" t="s">
        <v>1287</v>
      </c>
      <c r="L13456">
        <v>44</v>
      </c>
      <c r="M13456" t="s">
        <v>1756</v>
      </c>
      <c r="N13456" t="s">
        <v>2345</v>
      </c>
      <c r="O13456">
        <v>0</v>
      </c>
      <c r="P13456">
        <v>0</v>
      </c>
      <c r="Q13456">
        <v>1</v>
      </c>
      <c r="R13456">
        <v>0</v>
      </c>
      <c r="S13456">
        <v>0</v>
      </c>
      <c r="T13456">
        <v>0</v>
      </c>
      <c r="U13456">
        <v>0</v>
      </c>
      <c r="V13456">
        <v>2</v>
      </c>
      <c r="W13456">
        <v>2</v>
      </c>
      <c r="X13456">
        <v>2.0000000000000009</v>
      </c>
    </row>
    <row r="13457" spans="1:24" x14ac:dyDescent="0.2">
      <c r="A13457" t="s">
        <v>881</v>
      </c>
      <c r="B13457" s="14">
        <v>44076</v>
      </c>
      <c r="C13457">
        <v>0</v>
      </c>
      <c r="D13457">
        <v>0</v>
      </c>
      <c r="E13457">
        <v>0</v>
      </c>
      <c r="F13457">
        <v>0</v>
      </c>
      <c r="G13457">
        <v>1</v>
      </c>
      <c r="H13457">
        <v>0</v>
      </c>
      <c r="I13457">
        <v>0</v>
      </c>
      <c r="J13457">
        <v>3746</v>
      </c>
      <c r="K13457" t="s">
        <v>1286</v>
      </c>
      <c r="L13457">
        <v>798</v>
      </c>
      <c r="M13457" t="s">
        <v>1948</v>
      </c>
      <c r="N13457" t="s">
        <v>2345</v>
      </c>
      <c r="O13457">
        <v>0</v>
      </c>
      <c r="P13457">
        <v>0</v>
      </c>
      <c r="Q13457">
        <v>1</v>
      </c>
      <c r="R13457">
        <v>0</v>
      </c>
      <c r="S13457">
        <v>0</v>
      </c>
      <c r="T13457">
        <v>0</v>
      </c>
      <c r="U13457">
        <v>0</v>
      </c>
      <c r="V13457">
        <v>2</v>
      </c>
      <c r="W13457">
        <v>2</v>
      </c>
      <c r="X13457">
        <v>3.028571428571428</v>
      </c>
    </row>
    <row r="13458" spans="1:24" x14ac:dyDescent="0.2">
      <c r="A13458" t="s">
        <v>883</v>
      </c>
      <c r="B13458" s="14">
        <v>44076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78</v>
      </c>
      <c r="K13458" t="s">
        <v>1287</v>
      </c>
      <c r="L13458">
        <v>355</v>
      </c>
      <c r="M13458" t="s">
        <v>1950</v>
      </c>
      <c r="N13458" t="s">
        <v>2345</v>
      </c>
      <c r="O13458">
        <v>0</v>
      </c>
      <c r="P13458">
        <v>0</v>
      </c>
      <c r="Q13458">
        <v>1</v>
      </c>
      <c r="R13458">
        <v>0</v>
      </c>
      <c r="S13458">
        <v>0</v>
      </c>
      <c r="T13458">
        <v>0</v>
      </c>
      <c r="U13458">
        <v>0</v>
      </c>
      <c r="V13458">
        <v>2</v>
      </c>
      <c r="W13458">
        <v>2</v>
      </c>
      <c r="X13458">
        <v>2</v>
      </c>
    </row>
    <row r="13459" spans="1:24" x14ac:dyDescent="0.2">
      <c r="A13459" t="s">
        <v>884</v>
      </c>
      <c r="B13459" s="14">
        <v>44076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412</v>
      </c>
      <c r="K13459" t="s">
        <v>1302</v>
      </c>
      <c r="L13459">
        <v>3</v>
      </c>
      <c r="M13459" t="s">
        <v>1951</v>
      </c>
      <c r="N13459" t="s">
        <v>2345</v>
      </c>
      <c r="O13459">
        <v>0</v>
      </c>
      <c r="P13459">
        <v>0</v>
      </c>
      <c r="Q13459">
        <v>1</v>
      </c>
      <c r="R13459">
        <v>0</v>
      </c>
      <c r="S13459">
        <v>0</v>
      </c>
      <c r="T13459">
        <v>0</v>
      </c>
      <c r="U13459">
        <v>0</v>
      </c>
      <c r="V13459">
        <v>2</v>
      </c>
      <c r="W13459">
        <v>2</v>
      </c>
      <c r="X13459">
        <v>2</v>
      </c>
    </row>
    <row r="13460" spans="1:24" x14ac:dyDescent="0.2">
      <c r="A13460" t="s">
        <v>353</v>
      </c>
      <c r="B13460" s="14">
        <v>44076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4006</v>
      </c>
      <c r="K13460" t="s">
        <v>1310</v>
      </c>
      <c r="L13460">
        <v>767</v>
      </c>
      <c r="M13460" t="s">
        <v>1420</v>
      </c>
      <c r="N13460" t="s">
        <v>2345</v>
      </c>
      <c r="O13460">
        <v>0</v>
      </c>
      <c r="P13460">
        <v>0</v>
      </c>
      <c r="Q13460">
        <v>1</v>
      </c>
      <c r="R13460">
        <v>0</v>
      </c>
      <c r="S13460">
        <v>0</v>
      </c>
      <c r="T13460">
        <v>0</v>
      </c>
      <c r="U13460">
        <v>0</v>
      </c>
      <c r="V13460">
        <v>2</v>
      </c>
      <c r="W13460">
        <v>2</v>
      </c>
      <c r="X13460">
        <v>2</v>
      </c>
    </row>
    <row r="13461" spans="1:24" x14ac:dyDescent="0.2">
      <c r="A13461" t="s">
        <v>352</v>
      </c>
      <c r="B13461" s="14">
        <v>44076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1334</v>
      </c>
      <c r="K13461" t="s">
        <v>1301</v>
      </c>
      <c r="L13461">
        <v>410</v>
      </c>
      <c r="M13461" t="s">
        <v>1419</v>
      </c>
      <c r="N13461" t="s">
        <v>2345</v>
      </c>
      <c r="O13461">
        <v>0</v>
      </c>
      <c r="P13461">
        <v>0</v>
      </c>
      <c r="Q13461">
        <v>1</v>
      </c>
      <c r="R13461">
        <v>0</v>
      </c>
      <c r="S13461">
        <v>0</v>
      </c>
      <c r="T13461">
        <v>0</v>
      </c>
      <c r="U13461">
        <v>0</v>
      </c>
      <c r="V13461">
        <v>2</v>
      </c>
      <c r="W13461">
        <v>2</v>
      </c>
      <c r="X13461">
        <v>2</v>
      </c>
    </row>
    <row r="13462" spans="1:24" x14ac:dyDescent="0.2">
      <c r="A13462" t="s">
        <v>886</v>
      </c>
      <c r="B13462" s="14">
        <v>44076</v>
      </c>
      <c r="C13462">
        <v>0</v>
      </c>
      <c r="D13462">
        <v>0</v>
      </c>
      <c r="E13462">
        <v>0</v>
      </c>
      <c r="F13462">
        <v>1</v>
      </c>
      <c r="G13462">
        <v>0</v>
      </c>
      <c r="H13462">
        <v>7</v>
      </c>
      <c r="I13462">
        <v>1</v>
      </c>
      <c r="J13462">
        <v>990</v>
      </c>
      <c r="K13462" t="s">
        <v>1318</v>
      </c>
      <c r="L13462">
        <v>698</v>
      </c>
      <c r="M13462" t="s">
        <v>1953</v>
      </c>
      <c r="N13462" t="s">
        <v>2345</v>
      </c>
      <c r="O13462">
        <v>14.32664756446991</v>
      </c>
      <c r="P13462">
        <v>2.6621212692138099</v>
      </c>
      <c r="Q13462">
        <v>1</v>
      </c>
      <c r="R13462">
        <v>0</v>
      </c>
      <c r="S13462">
        <v>0.14285714285714279</v>
      </c>
      <c r="T13462">
        <v>1.785714285714286</v>
      </c>
      <c r="U13462">
        <v>0</v>
      </c>
      <c r="V13462">
        <v>6.4478355549280959</v>
      </c>
      <c r="W13462">
        <v>4.4000000000000004</v>
      </c>
      <c r="X13462">
        <v>2.6857142857142851</v>
      </c>
    </row>
    <row r="13463" spans="1:24" x14ac:dyDescent="0.2">
      <c r="A13463" t="s">
        <v>628</v>
      </c>
      <c r="B13463" s="14">
        <v>44076</v>
      </c>
      <c r="C13463">
        <v>0</v>
      </c>
      <c r="D13463">
        <v>0</v>
      </c>
      <c r="E13463">
        <v>0</v>
      </c>
      <c r="F13463">
        <v>3</v>
      </c>
      <c r="G13463">
        <v>0</v>
      </c>
      <c r="H13463">
        <v>7</v>
      </c>
      <c r="I13463">
        <v>3</v>
      </c>
      <c r="J13463">
        <v>3602</v>
      </c>
      <c r="K13463" t="s">
        <v>1285</v>
      </c>
      <c r="L13463">
        <v>992</v>
      </c>
      <c r="M13463" t="s">
        <v>1695</v>
      </c>
      <c r="N13463" t="s">
        <v>2345</v>
      </c>
      <c r="O13463">
        <v>30.241935483870972</v>
      </c>
      <c r="P13463">
        <v>3.409229553359419</v>
      </c>
      <c r="Q13463">
        <v>1</v>
      </c>
      <c r="R13463">
        <v>0</v>
      </c>
      <c r="S13463">
        <v>0.42857142857142849</v>
      </c>
      <c r="T13463">
        <v>5.3571428571428568</v>
      </c>
      <c r="U13463">
        <v>0</v>
      </c>
      <c r="V13463">
        <v>10.76637241050228</v>
      </c>
      <c r="W13463">
        <v>4.4000000000000004</v>
      </c>
      <c r="X13463">
        <v>3.028571428571428</v>
      </c>
    </row>
    <row r="13464" spans="1:24" x14ac:dyDescent="0.2">
      <c r="A13464" t="s">
        <v>281</v>
      </c>
      <c r="B13464" s="14">
        <v>44076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3795</v>
      </c>
      <c r="K13464" t="s">
        <v>1286</v>
      </c>
      <c r="L13464">
        <v>2741</v>
      </c>
      <c r="M13464" t="s">
        <v>1348</v>
      </c>
      <c r="N13464" t="s">
        <v>2345</v>
      </c>
      <c r="O13464">
        <v>0</v>
      </c>
      <c r="P13464">
        <v>0</v>
      </c>
      <c r="Q13464">
        <v>1</v>
      </c>
      <c r="R13464">
        <v>0</v>
      </c>
      <c r="S13464">
        <v>0</v>
      </c>
      <c r="T13464">
        <v>0</v>
      </c>
      <c r="U13464">
        <v>0</v>
      </c>
      <c r="V13464">
        <v>2</v>
      </c>
      <c r="W13464">
        <v>2</v>
      </c>
      <c r="X13464">
        <v>2</v>
      </c>
    </row>
    <row r="13465" spans="1:24" x14ac:dyDescent="0.2">
      <c r="A13465" t="s">
        <v>888</v>
      </c>
      <c r="B13465" s="14">
        <v>44076</v>
      </c>
      <c r="C13465">
        <v>0</v>
      </c>
      <c r="D13465">
        <v>0</v>
      </c>
      <c r="E13465">
        <v>0</v>
      </c>
      <c r="F13465">
        <v>0</v>
      </c>
      <c r="G13465">
        <v>2</v>
      </c>
      <c r="H13465">
        <v>0</v>
      </c>
      <c r="I13465">
        <v>0</v>
      </c>
      <c r="J13465">
        <v>564</v>
      </c>
      <c r="K13465" t="s">
        <v>1314</v>
      </c>
      <c r="L13465">
        <v>784</v>
      </c>
      <c r="M13465" t="s">
        <v>1955</v>
      </c>
      <c r="N13465" t="s">
        <v>2345</v>
      </c>
      <c r="O13465">
        <v>0</v>
      </c>
      <c r="P13465">
        <v>0</v>
      </c>
      <c r="Q13465">
        <v>1</v>
      </c>
      <c r="R13465">
        <v>0</v>
      </c>
      <c r="S13465">
        <v>0</v>
      </c>
      <c r="T13465">
        <v>0</v>
      </c>
      <c r="U13465">
        <v>0</v>
      </c>
      <c r="V13465">
        <v>2</v>
      </c>
      <c r="W13465">
        <v>2</v>
      </c>
      <c r="X13465">
        <v>3.7142857142857131</v>
      </c>
    </row>
    <row r="13466" spans="1:24" x14ac:dyDescent="0.2">
      <c r="A13466" t="s">
        <v>889</v>
      </c>
      <c r="B13466" s="14">
        <v>44076</v>
      </c>
      <c r="C13466">
        <v>0</v>
      </c>
      <c r="D13466">
        <v>0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354</v>
      </c>
      <c r="K13466" t="s">
        <v>1326</v>
      </c>
      <c r="L13466">
        <v>742</v>
      </c>
      <c r="M13466" t="s">
        <v>1956</v>
      </c>
      <c r="N13466" t="s">
        <v>2345</v>
      </c>
      <c r="O13466">
        <v>0</v>
      </c>
      <c r="P13466">
        <v>0</v>
      </c>
      <c r="Q13466">
        <v>1</v>
      </c>
      <c r="R13466">
        <v>0</v>
      </c>
      <c r="S13466">
        <v>0</v>
      </c>
      <c r="T13466">
        <v>0</v>
      </c>
      <c r="U13466">
        <v>0</v>
      </c>
      <c r="V13466">
        <v>2</v>
      </c>
      <c r="W13466">
        <v>2</v>
      </c>
      <c r="X13466">
        <v>2</v>
      </c>
    </row>
    <row r="13467" spans="1:24" x14ac:dyDescent="0.2">
      <c r="A13467" t="s">
        <v>890</v>
      </c>
      <c r="B13467" s="14">
        <v>44076</v>
      </c>
      <c r="C13467">
        <v>0</v>
      </c>
      <c r="D13467">
        <v>0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1225</v>
      </c>
      <c r="K13467" t="s">
        <v>1306</v>
      </c>
      <c r="L13467">
        <v>102</v>
      </c>
      <c r="M13467" t="s">
        <v>1957</v>
      </c>
      <c r="N13467" t="s">
        <v>2345</v>
      </c>
      <c r="O13467">
        <v>0</v>
      </c>
      <c r="P13467">
        <v>0</v>
      </c>
      <c r="Q13467">
        <v>1</v>
      </c>
      <c r="R13467">
        <v>0</v>
      </c>
      <c r="S13467">
        <v>0</v>
      </c>
      <c r="T13467">
        <v>0</v>
      </c>
      <c r="U13467">
        <v>0</v>
      </c>
      <c r="V13467">
        <v>2</v>
      </c>
      <c r="W13467">
        <v>2</v>
      </c>
      <c r="X13467">
        <v>2</v>
      </c>
    </row>
    <row r="13468" spans="1:24" x14ac:dyDescent="0.2">
      <c r="A13468" t="s">
        <v>891</v>
      </c>
      <c r="B13468" s="14">
        <v>44076</v>
      </c>
      <c r="C13468">
        <v>3</v>
      </c>
      <c r="D13468">
        <v>10</v>
      </c>
      <c r="E13468">
        <v>3</v>
      </c>
      <c r="F13468">
        <v>3</v>
      </c>
      <c r="G13468">
        <v>0</v>
      </c>
      <c r="H13468">
        <v>10</v>
      </c>
      <c r="I13468">
        <v>3</v>
      </c>
      <c r="J13468">
        <v>390</v>
      </c>
      <c r="K13468" t="s">
        <v>1293</v>
      </c>
      <c r="L13468">
        <v>1023</v>
      </c>
      <c r="M13468" t="s">
        <v>1958</v>
      </c>
      <c r="N13468" t="s">
        <v>2345</v>
      </c>
      <c r="O13468">
        <v>29.325513196480941</v>
      </c>
      <c r="P13468">
        <v>3.3784578946926662</v>
      </c>
      <c r="Q13468">
        <v>1</v>
      </c>
      <c r="R13468">
        <v>0</v>
      </c>
      <c r="S13468">
        <v>0.3</v>
      </c>
      <c r="T13468">
        <v>3.75</v>
      </c>
      <c r="U13468">
        <v>0</v>
      </c>
      <c r="V13468">
        <v>9.1284578946926658</v>
      </c>
      <c r="W13468">
        <v>4.4000000000000004</v>
      </c>
      <c r="X13468">
        <v>2.342857142857143</v>
      </c>
    </row>
    <row r="13469" spans="1:24" x14ac:dyDescent="0.2">
      <c r="A13469" t="s">
        <v>892</v>
      </c>
      <c r="B13469" s="14">
        <v>44076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444</v>
      </c>
      <c r="K13469" t="s">
        <v>1292</v>
      </c>
      <c r="L13469">
        <v>505</v>
      </c>
      <c r="M13469" t="s">
        <v>1959</v>
      </c>
      <c r="N13469" t="s">
        <v>2345</v>
      </c>
      <c r="O13469">
        <v>0</v>
      </c>
      <c r="P13469">
        <v>0</v>
      </c>
      <c r="Q13469">
        <v>1</v>
      </c>
      <c r="R13469">
        <v>0</v>
      </c>
      <c r="S13469">
        <v>0</v>
      </c>
      <c r="T13469">
        <v>0</v>
      </c>
      <c r="U13469">
        <v>0</v>
      </c>
      <c r="V13469">
        <v>2</v>
      </c>
      <c r="W13469">
        <v>2</v>
      </c>
      <c r="X13469">
        <v>2</v>
      </c>
    </row>
    <row r="13470" spans="1:24" x14ac:dyDescent="0.2">
      <c r="A13470" t="s">
        <v>895</v>
      </c>
      <c r="B13470" s="14">
        <v>44076</v>
      </c>
      <c r="C13470">
        <v>0</v>
      </c>
      <c r="D13470">
        <v>0</v>
      </c>
      <c r="E13470">
        <v>0</v>
      </c>
      <c r="F13470">
        <v>3</v>
      </c>
      <c r="G13470">
        <v>8</v>
      </c>
      <c r="H13470">
        <v>5</v>
      </c>
      <c r="I13470">
        <v>3</v>
      </c>
      <c r="J13470">
        <v>2051</v>
      </c>
      <c r="K13470" t="s">
        <v>660</v>
      </c>
      <c r="L13470">
        <v>570</v>
      </c>
      <c r="M13470" t="s">
        <v>1962</v>
      </c>
      <c r="N13470" t="s">
        <v>2345</v>
      </c>
      <c r="O13470">
        <v>52.631578947368418</v>
      </c>
      <c r="P13470">
        <v>3.963316299815697</v>
      </c>
      <c r="Q13470">
        <v>1</v>
      </c>
      <c r="R13470">
        <v>0</v>
      </c>
      <c r="S13470">
        <v>0.6</v>
      </c>
      <c r="T13470">
        <v>7.5</v>
      </c>
      <c r="U13470">
        <v>0</v>
      </c>
      <c r="V13470">
        <v>13.4633162998157</v>
      </c>
      <c r="W13470">
        <v>4.4000000000000004</v>
      </c>
      <c r="X13470">
        <v>5.4714285714285698</v>
      </c>
    </row>
    <row r="13471" spans="1:24" x14ac:dyDescent="0.2">
      <c r="A13471" t="s">
        <v>896</v>
      </c>
      <c r="B13471" s="14">
        <v>44076</v>
      </c>
      <c r="C13471">
        <v>0</v>
      </c>
      <c r="D13471">
        <v>0</v>
      </c>
      <c r="E13471">
        <v>0</v>
      </c>
      <c r="F13471">
        <v>0</v>
      </c>
      <c r="G13471">
        <v>1</v>
      </c>
      <c r="H13471">
        <v>0</v>
      </c>
      <c r="I13471">
        <v>0</v>
      </c>
      <c r="J13471">
        <v>2016</v>
      </c>
      <c r="K13471" t="s">
        <v>1300</v>
      </c>
      <c r="L13471">
        <v>394</v>
      </c>
      <c r="M13471" t="s">
        <v>1963</v>
      </c>
      <c r="N13471" t="s">
        <v>2345</v>
      </c>
      <c r="O13471">
        <v>0</v>
      </c>
      <c r="P13471">
        <v>0</v>
      </c>
      <c r="Q13471">
        <v>1</v>
      </c>
      <c r="R13471">
        <v>0</v>
      </c>
      <c r="S13471">
        <v>0</v>
      </c>
      <c r="T13471">
        <v>0</v>
      </c>
      <c r="U13471">
        <v>0</v>
      </c>
      <c r="V13471">
        <v>2</v>
      </c>
      <c r="W13471">
        <v>2</v>
      </c>
      <c r="X13471">
        <v>2</v>
      </c>
    </row>
    <row r="13472" spans="1:24" x14ac:dyDescent="0.2">
      <c r="A13472" t="s">
        <v>899</v>
      </c>
      <c r="B13472" s="14">
        <v>4407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362</v>
      </c>
      <c r="K13472" t="s">
        <v>1325</v>
      </c>
      <c r="L13472">
        <v>583</v>
      </c>
      <c r="M13472" t="s">
        <v>1966</v>
      </c>
      <c r="N13472" t="s">
        <v>2345</v>
      </c>
      <c r="O13472">
        <v>0</v>
      </c>
      <c r="P13472">
        <v>0</v>
      </c>
      <c r="Q13472">
        <v>1</v>
      </c>
      <c r="R13472">
        <v>0</v>
      </c>
      <c r="S13472">
        <v>0</v>
      </c>
      <c r="T13472">
        <v>0</v>
      </c>
      <c r="U13472">
        <v>0</v>
      </c>
      <c r="V13472">
        <v>2</v>
      </c>
      <c r="W13472">
        <v>2</v>
      </c>
      <c r="X13472">
        <v>2</v>
      </c>
    </row>
    <row r="13473" spans="1:24" x14ac:dyDescent="0.2">
      <c r="A13473" t="s">
        <v>274</v>
      </c>
      <c r="B13473" s="14">
        <v>44076</v>
      </c>
      <c r="C13473">
        <v>0</v>
      </c>
      <c r="D13473">
        <v>0</v>
      </c>
      <c r="E13473">
        <v>0</v>
      </c>
      <c r="F13473">
        <v>1</v>
      </c>
      <c r="G13473">
        <v>1</v>
      </c>
      <c r="H13473">
        <v>3</v>
      </c>
      <c r="I13473">
        <v>1</v>
      </c>
      <c r="J13473">
        <v>539</v>
      </c>
      <c r="K13473" t="s">
        <v>1289</v>
      </c>
      <c r="L13473">
        <v>1220</v>
      </c>
      <c r="M13473" t="s">
        <v>1341</v>
      </c>
      <c r="N13473" t="s">
        <v>2345</v>
      </c>
      <c r="O13473">
        <v>8.1967213114754092</v>
      </c>
      <c r="P13473">
        <v>2.103734234248881</v>
      </c>
      <c r="Q13473">
        <v>1</v>
      </c>
      <c r="R13473">
        <v>0</v>
      </c>
      <c r="S13473">
        <v>0.33333333333333331</v>
      </c>
      <c r="T13473">
        <v>4.1666666666666661</v>
      </c>
      <c r="U13473">
        <v>0</v>
      </c>
      <c r="V13473">
        <v>8.270400900915547</v>
      </c>
      <c r="W13473">
        <v>4.4000000000000004</v>
      </c>
      <c r="X13473">
        <v>3.7142857142857131</v>
      </c>
    </row>
    <row r="13474" spans="1:24" x14ac:dyDescent="0.2">
      <c r="A13474" t="s">
        <v>325</v>
      </c>
      <c r="B13474" s="14">
        <v>44076</v>
      </c>
      <c r="C13474">
        <v>0</v>
      </c>
      <c r="D13474">
        <v>0</v>
      </c>
      <c r="E13474">
        <v>0</v>
      </c>
      <c r="F13474">
        <v>2</v>
      </c>
      <c r="G13474">
        <v>1</v>
      </c>
      <c r="H13474">
        <v>5</v>
      </c>
      <c r="I13474">
        <v>2</v>
      </c>
      <c r="J13474">
        <v>997</v>
      </c>
      <c r="K13474" t="s">
        <v>1289</v>
      </c>
      <c r="L13474">
        <v>2100</v>
      </c>
      <c r="M13474" t="s">
        <v>1392</v>
      </c>
      <c r="N13474" t="s">
        <v>2345</v>
      </c>
      <c r="O13474">
        <v>9.5238095238095237</v>
      </c>
      <c r="P13474">
        <v>2.2537949288246142</v>
      </c>
      <c r="Q13474">
        <v>1</v>
      </c>
      <c r="R13474">
        <v>0</v>
      </c>
      <c r="S13474">
        <v>0.4</v>
      </c>
      <c r="T13474">
        <v>5</v>
      </c>
      <c r="U13474">
        <v>0</v>
      </c>
      <c r="V13474">
        <v>9.2537949288246146</v>
      </c>
      <c r="W13474">
        <v>4.4000000000000004</v>
      </c>
      <c r="X13474">
        <v>4.3999999999999986</v>
      </c>
    </row>
    <row r="13475" spans="1:24" x14ac:dyDescent="0.2">
      <c r="A13475" t="s">
        <v>902</v>
      </c>
      <c r="B13475" s="14">
        <v>44076</v>
      </c>
      <c r="C13475">
        <v>0</v>
      </c>
      <c r="D13475">
        <v>0</v>
      </c>
      <c r="E13475">
        <v>0</v>
      </c>
      <c r="F13475">
        <v>0</v>
      </c>
      <c r="G13475">
        <v>0</v>
      </c>
      <c r="H13475">
        <v>0</v>
      </c>
      <c r="I13475">
        <v>0</v>
      </c>
      <c r="J13475">
        <v>3619</v>
      </c>
      <c r="K13475" t="s">
        <v>1319</v>
      </c>
      <c r="L13475">
        <v>156</v>
      </c>
      <c r="M13475" t="s">
        <v>1969</v>
      </c>
      <c r="N13475" t="s">
        <v>2345</v>
      </c>
      <c r="O13475">
        <v>0</v>
      </c>
      <c r="P13475">
        <v>0</v>
      </c>
      <c r="Q13475">
        <v>1</v>
      </c>
      <c r="R13475">
        <v>0</v>
      </c>
      <c r="S13475">
        <v>0</v>
      </c>
      <c r="T13475">
        <v>0</v>
      </c>
      <c r="U13475">
        <v>0</v>
      </c>
      <c r="V13475">
        <v>2</v>
      </c>
      <c r="W13475">
        <v>2</v>
      </c>
      <c r="X13475">
        <v>2</v>
      </c>
    </row>
    <row r="13476" spans="1:24" x14ac:dyDescent="0.2">
      <c r="A13476" t="s">
        <v>879</v>
      </c>
      <c r="B13476" s="14">
        <v>44076</v>
      </c>
      <c r="C13476">
        <v>0</v>
      </c>
      <c r="D13476">
        <v>0</v>
      </c>
      <c r="E13476">
        <v>0</v>
      </c>
      <c r="F13476">
        <v>0</v>
      </c>
      <c r="G13476">
        <v>0</v>
      </c>
      <c r="H13476">
        <v>0</v>
      </c>
      <c r="I13476">
        <v>0</v>
      </c>
      <c r="J13476">
        <v>3782</v>
      </c>
      <c r="K13476" t="s">
        <v>1319</v>
      </c>
      <c r="L13476">
        <v>231</v>
      </c>
      <c r="M13476" t="s">
        <v>1946</v>
      </c>
      <c r="N13476" t="s">
        <v>2345</v>
      </c>
      <c r="O13476">
        <v>0</v>
      </c>
      <c r="P13476">
        <v>0</v>
      </c>
      <c r="Q13476">
        <v>1</v>
      </c>
      <c r="R13476">
        <v>0</v>
      </c>
      <c r="S13476">
        <v>0</v>
      </c>
      <c r="T13476">
        <v>0</v>
      </c>
      <c r="U13476">
        <v>0</v>
      </c>
      <c r="V13476">
        <v>2</v>
      </c>
      <c r="W13476">
        <v>2</v>
      </c>
      <c r="X13476">
        <v>2</v>
      </c>
    </row>
    <row r="13477" spans="1:24" x14ac:dyDescent="0.2">
      <c r="A13477" t="s">
        <v>307</v>
      </c>
      <c r="B13477" s="14">
        <v>44076</v>
      </c>
      <c r="C13477">
        <v>0</v>
      </c>
      <c r="D13477">
        <v>0</v>
      </c>
      <c r="E13477">
        <v>0</v>
      </c>
      <c r="F13477">
        <v>0</v>
      </c>
      <c r="G13477">
        <v>3</v>
      </c>
      <c r="H13477">
        <v>0</v>
      </c>
      <c r="I13477">
        <v>0</v>
      </c>
      <c r="J13477">
        <v>854</v>
      </c>
      <c r="K13477" t="s">
        <v>1300</v>
      </c>
      <c r="L13477">
        <v>424</v>
      </c>
      <c r="M13477" t="s">
        <v>1374</v>
      </c>
      <c r="N13477" t="s">
        <v>2345</v>
      </c>
      <c r="O13477">
        <v>0</v>
      </c>
      <c r="P13477">
        <v>0</v>
      </c>
      <c r="Q13477">
        <v>1</v>
      </c>
      <c r="R13477">
        <v>0</v>
      </c>
      <c r="S13477">
        <v>0</v>
      </c>
      <c r="T13477">
        <v>0</v>
      </c>
      <c r="U13477">
        <v>0</v>
      </c>
      <c r="V13477">
        <v>2</v>
      </c>
      <c r="W13477">
        <v>2</v>
      </c>
      <c r="X13477">
        <v>3.371428571428571</v>
      </c>
    </row>
    <row r="13478" spans="1:24" x14ac:dyDescent="0.2">
      <c r="A13478" t="s">
        <v>619</v>
      </c>
      <c r="B13478" s="14">
        <v>44076</v>
      </c>
      <c r="C13478">
        <v>2</v>
      </c>
      <c r="D13478">
        <v>8</v>
      </c>
      <c r="E13478">
        <v>2</v>
      </c>
      <c r="F13478">
        <v>3</v>
      </c>
      <c r="G13478">
        <v>3</v>
      </c>
      <c r="H13478">
        <v>10</v>
      </c>
      <c r="I13478">
        <v>3</v>
      </c>
      <c r="J13478">
        <v>3822</v>
      </c>
      <c r="K13478" t="s">
        <v>1286</v>
      </c>
      <c r="L13478">
        <v>821</v>
      </c>
      <c r="M13478" t="s">
        <v>1686</v>
      </c>
      <c r="N13478" t="s">
        <v>2345</v>
      </c>
      <c r="O13478">
        <v>36.540803897685748</v>
      </c>
      <c r="P13478">
        <v>3.598429551191864</v>
      </c>
      <c r="Q13478">
        <v>1</v>
      </c>
      <c r="R13478">
        <v>0</v>
      </c>
      <c r="S13478">
        <v>0.3</v>
      </c>
      <c r="T13478">
        <v>3.75</v>
      </c>
      <c r="U13478">
        <v>0</v>
      </c>
      <c r="V13478">
        <v>9.3484295511918631</v>
      </c>
      <c r="W13478">
        <v>4.4000000000000004</v>
      </c>
      <c r="X13478">
        <v>4.3999999999999986</v>
      </c>
    </row>
    <row r="13479" spans="1:24" x14ac:dyDescent="0.2">
      <c r="A13479" t="s">
        <v>421</v>
      </c>
      <c r="B13479" s="14">
        <v>44076</v>
      </c>
      <c r="C13479">
        <v>0</v>
      </c>
      <c r="D13479">
        <v>0</v>
      </c>
      <c r="E13479">
        <v>0</v>
      </c>
      <c r="F13479">
        <v>0</v>
      </c>
      <c r="G13479">
        <v>1</v>
      </c>
      <c r="H13479">
        <v>0</v>
      </c>
      <c r="I13479">
        <v>0</v>
      </c>
      <c r="J13479">
        <v>540</v>
      </c>
      <c r="K13479" t="s">
        <v>1316</v>
      </c>
      <c r="L13479">
        <v>1236</v>
      </c>
      <c r="M13479" t="s">
        <v>1488</v>
      </c>
      <c r="N13479" t="s">
        <v>2345</v>
      </c>
      <c r="O13479">
        <v>0</v>
      </c>
      <c r="P13479">
        <v>0</v>
      </c>
      <c r="Q13479">
        <v>1</v>
      </c>
      <c r="R13479">
        <v>0</v>
      </c>
      <c r="S13479">
        <v>0</v>
      </c>
      <c r="T13479">
        <v>0</v>
      </c>
      <c r="U13479">
        <v>0</v>
      </c>
      <c r="V13479">
        <v>2</v>
      </c>
      <c r="W13479">
        <v>2</v>
      </c>
      <c r="X13479">
        <v>2.342857142857143</v>
      </c>
    </row>
    <row r="13480" spans="1:24" x14ac:dyDescent="0.2">
      <c r="A13480" t="s">
        <v>878</v>
      </c>
      <c r="B13480" s="14">
        <v>44076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3568</v>
      </c>
      <c r="K13480" t="s">
        <v>1286</v>
      </c>
      <c r="L13480">
        <v>330</v>
      </c>
      <c r="M13480" t="s">
        <v>1945</v>
      </c>
      <c r="N13480" t="s">
        <v>2345</v>
      </c>
      <c r="O13480">
        <v>0</v>
      </c>
      <c r="P13480">
        <v>0</v>
      </c>
      <c r="Q13480">
        <v>1</v>
      </c>
      <c r="R13480">
        <v>0</v>
      </c>
      <c r="S13480">
        <v>0</v>
      </c>
      <c r="T13480">
        <v>0</v>
      </c>
      <c r="U13480">
        <v>0</v>
      </c>
      <c r="V13480">
        <v>2</v>
      </c>
      <c r="W13480">
        <v>2</v>
      </c>
      <c r="X13480">
        <v>2</v>
      </c>
    </row>
    <row r="13481" spans="1:24" x14ac:dyDescent="0.2">
      <c r="A13481" t="s">
        <v>876</v>
      </c>
      <c r="B13481" s="14">
        <v>44076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3565</v>
      </c>
      <c r="K13481" t="s">
        <v>1282</v>
      </c>
      <c r="L13481">
        <v>706</v>
      </c>
      <c r="M13481" t="s">
        <v>1943</v>
      </c>
      <c r="N13481" t="s">
        <v>2345</v>
      </c>
      <c r="O13481">
        <v>0</v>
      </c>
      <c r="P13481">
        <v>0</v>
      </c>
      <c r="Q13481">
        <v>1</v>
      </c>
      <c r="R13481">
        <v>0</v>
      </c>
      <c r="S13481">
        <v>0</v>
      </c>
      <c r="T13481">
        <v>0</v>
      </c>
      <c r="U13481">
        <v>0</v>
      </c>
      <c r="V13481">
        <v>2</v>
      </c>
      <c r="W13481">
        <v>2</v>
      </c>
      <c r="X13481">
        <v>2</v>
      </c>
    </row>
    <row r="13482" spans="1:24" x14ac:dyDescent="0.2">
      <c r="A13482" t="s">
        <v>852</v>
      </c>
      <c r="B13482" s="14">
        <v>44076</v>
      </c>
      <c r="C13482">
        <v>0</v>
      </c>
      <c r="D13482">
        <v>0</v>
      </c>
      <c r="E13482">
        <v>0</v>
      </c>
      <c r="F13482">
        <v>1</v>
      </c>
      <c r="G13482">
        <v>1</v>
      </c>
      <c r="H13482">
        <v>1</v>
      </c>
      <c r="I13482">
        <v>1</v>
      </c>
      <c r="J13482">
        <v>616</v>
      </c>
      <c r="K13482" t="s">
        <v>1281</v>
      </c>
      <c r="L13482">
        <v>1008</v>
      </c>
      <c r="M13482" t="s">
        <v>1919</v>
      </c>
      <c r="N13482" t="s">
        <v>2345</v>
      </c>
      <c r="O13482">
        <v>9.9206349206349209</v>
      </c>
      <c r="P13482">
        <v>2.294616923344869</v>
      </c>
      <c r="Q13482">
        <v>1</v>
      </c>
      <c r="R13482">
        <v>0</v>
      </c>
      <c r="S13482">
        <v>1</v>
      </c>
      <c r="T13482">
        <v>12.5</v>
      </c>
      <c r="U13482">
        <v>0</v>
      </c>
      <c r="V13482">
        <v>16.794616923344869</v>
      </c>
      <c r="W13482">
        <v>4.4000000000000004</v>
      </c>
      <c r="X13482">
        <v>4.3999999999999986</v>
      </c>
    </row>
    <row r="13483" spans="1:24" x14ac:dyDescent="0.2">
      <c r="A13483" t="s">
        <v>426</v>
      </c>
      <c r="B13483" s="14">
        <v>44076</v>
      </c>
      <c r="C13483">
        <v>0</v>
      </c>
      <c r="D13483">
        <v>0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1069</v>
      </c>
      <c r="K13483" t="s">
        <v>1284</v>
      </c>
      <c r="L13483">
        <v>915</v>
      </c>
      <c r="M13483" t="s">
        <v>1493</v>
      </c>
      <c r="N13483" t="s">
        <v>2345</v>
      </c>
      <c r="O13483">
        <v>0</v>
      </c>
      <c r="P13483">
        <v>0</v>
      </c>
      <c r="Q13483">
        <v>1</v>
      </c>
      <c r="R13483">
        <v>0</v>
      </c>
      <c r="S13483">
        <v>0</v>
      </c>
      <c r="T13483">
        <v>0</v>
      </c>
      <c r="U13483">
        <v>0</v>
      </c>
      <c r="V13483">
        <v>2</v>
      </c>
      <c r="W13483">
        <v>2</v>
      </c>
      <c r="X13483">
        <v>2</v>
      </c>
    </row>
    <row r="13484" spans="1:24" x14ac:dyDescent="0.2">
      <c r="A13484" t="s">
        <v>536</v>
      </c>
      <c r="B13484" s="14">
        <v>44076</v>
      </c>
      <c r="C13484">
        <v>0</v>
      </c>
      <c r="D13484">
        <v>0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4702</v>
      </c>
      <c r="K13484" t="s">
        <v>1310</v>
      </c>
      <c r="L13484">
        <v>631</v>
      </c>
      <c r="M13484" t="s">
        <v>1603</v>
      </c>
      <c r="N13484" t="s">
        <v>2345</v>
      </c>
      <c r="O13484">
        <v>0</v>
      </c>
      <c r="P13484">
        <v>0</v>
      </c>
      <c r="Q13484">
        <v>1</v>
      </c>
      <c r="R13484">
        <v>0</v>
      </c>
      <c r="S13484">
        <v>0</v>
      </c>
      <c r="T13484">
        <v>0</v>
      </c>
      <c r="U13484">
        <v>0</v>
      </c>
      <c r="V13484">
        <v>2</v>
      </c>
      <c r="W13484">
        <v>2</v>
      </c>
      <c r="X13484">
        <v>2</v>
      </c>
    </row>
    <row r="13485" spans="1:24" x14ac:dyDescent="0.2">
      <c r="A13485" t="s">
        <v>482</v>
      </c>
      <c r="B13485" s="14">
        <v>44076</v>
      </c>
      <c r="C13485">
        <v>0</v>
      </c>
      <c r="D13485">
        <v>0</v>
      </c>
      <c r="E13485">
        <v>0</v>
      </c>
      <c r="F13485">
        <v>1</v>
      </c>
      <c r="G13485">
        <v>1</v>
      </c>
      <c r="H13485">
        <v>7</v>
      </c>
      <c r="I13485">
        <v>1</v>
      </c>
      <c r="J13485">
        <v>206</v>
      </c>
      <c r="K13485" t="s">
        <v>1288</v>
      </c>
      <c r="L13485">
        <v>1459</v>
      </c>
      <c r="M13485" t="s">
        <v>1549</v>
      </c>
      <c r="N13485" t="s">
        <v>2345</v>
      </c>
      <c r="O13485">
        <v>6.8540095956134337</v>
      </c>
      <c r="P13485">
        <v>1.924833823453397</v>
      </c>
      <c r="Q13485">
        <v>1</v>
      </c>
      <c r="R13485">
        <v>0</v>
      </c>
      <c r="S13485">
        <v>0.14285714285714279</v>
      </c>
      <c r="T13485">
        <v>1.785714285714286</v>
      </c>
      <c r="U13485">
        <v>0</v>
      </c>
      <c r="V13485">
        <v>5.7105481091676822</v>
      </c>
      <c r="W13485">
        <v>4.4000000000000004</v>
      </c>
      <c r="X13485">
        <v>4.3999999999999986</v>
      </c>
    </row>
    <row r="13486" spans="1:24" x14ac:dyDescent="0.2">
      <c r="A13486" t="s">
        <v>853</v>
      </c>
      <c r="B13486" s="14">
        <v>44076</v>
      </c>
      <c r="C13486">
        <v>0</v>
      </c>
      <c r="D13486">
        <v>0</v>
      </c>
      <c r="E13486">
        <v>0</v>
      </c>
      <c r="F13486">
        <v>0</v>
      </c>
      <c r="G13486">
        <v>1</v>
      </c>
      <c r="H13486">
        <v>0</v>
      </c>
      <c r="I13486">
        <v>0</v>
      </c>
      <c r="J13486">
        <v>735</v>
      </c>
      <c r="K13486" t="s">
        <v>915</v>
      </c>
      <c r="L13486">
        <v>669</v>
      </c>
      <c r="M13486" t="s">
        <v>1920</v>
      </c>
      <c r="N13486" t="s">
        <v>2345</v>
      </c>
      <c r="O13486">
        <v>0</v>
      </c>
      <c r="P13486">
        <v>0</v>
      </c>
      <c r="Q13486">
        <v>1</v>
      </c>
      <c r="R13486">
        <v>0</v>
      </c>
      <c r="S13486">
        <v>0</v>
      </c>
      <c r="T13486">
        <v>0</v>
      </c>
      <c r="U13486">
        <v>0</v>
      </c>
      <c r="V13486">
        <v>2</v>
      </c>
      <c r="W13486">
        <v>2</v>
      </c>
      <c r="X13486">
        <v>2.342857142857143</v>
      </c>
    </row>
    <row r="13487" spans="1:24" x14ac:dyDescent="0.2">
      <c r="A13487" t="s">
        <v>310</v>
      </c>
      <c r="B13487" s="14">
        <v>44076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445</v>
      </c>
      <c r="K13487" t="s">
        <v>1094</v>
      </c>
      <c r="L13487">
        <v>1187</v>
      </c>
      <c r="M13487" t="s">
        <v>1377</v>
      </c>
      <c r="N13487" t="s">
        <v>2345</v>
      </c>
      <c r="O13487">
        <v>0</v>
      </c>
      <c r="P13487">
        <v>0</v>
      </c>
      <c r="Q13487">
        <v>1</v>
      </c>
      <c r="R13487">
        <v>0</v>
      </c>
      <c r="S13487">
        <v>0</v>
      </c>
      <c r="T13487">
        <v>0</v>
      </c>
      <c r="U13487">
        <v>0</v>
      </c>
      <c r="V13487">
        <v>2</v>
      </c>
      <c r="W13487">
        <v>2</v>
      </c>
      <c r="X13487">
        <v>2</v>
      </c>
    </row>
    <row r="13488" spans="1:24" x14ac:dyDescent="0.2">
      <c r="A13488" t="s">
        <v>854</v>
      </c>
      <c r="B13488" s="14">
        <v>44076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372</v>
      </c>
      <c r="K13488" t="s">
        <v>1322</v>
      </c>
      <c r="L13488">
        <v>536</v>
      </c>
      <c r="M13488" t="s">
        <v>1921</v>
      </c>
      <c r="N13488" t="s">
        <v>2345</v>
      </c>
      <c r="O13488">
        <v>0</v>
      </c>
      <c r="P13488">
        <v>0</v>
      </c>
      <c r="Q13488">
        <v>1</v>
      </c>
      <c r="R13488">
        <v>0</v>
      </c>
      <c r="S13488">
        <v>0</v>
      </c>
      <c r="T13488">
        <v>0</v>
      </c>
      <c r="U13488">
        <v>0</v>
      </c>
      <c r="V13488">
        <v>2</v>
      </c>
      <c r="W13488">
        <v>2</v>
      </c>
      <c r="X13488">
        <v>2</v>
      </c>
    </row>
    <row r="13489" spans="1:24" x14ac:dyDescent="0.2">
      <c r="A13489" t="s">
        <v>855</v>
      </c>
      <c r="B13489" s="14">
        <v>44076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135</v>
      </c>
      <c r="K13489" t="s">
        <v>1296</v>
      </c>
      <c r="L13489">
        <v>555</v>
      </c>
      <c r="M13489" t="s">
        <v>1922</v>
      </c>
      <c r="N13489" t="s">
        <v>2345</v>
      </c>
      <c r="O13489">
        <v>0</v>
      </c>
      <c r="P13489">
        <v>0</v>
      </c>
      <c r="Q13489">
        <v>1</v>
      </c>
      <c r="R13489">
        <v>0</v>
      </c>
      <c r="S13489">
        <v>0</v>
      </c>
      <c r="T13489">
        <v>0</v>
      </c>
      <c r="U13489">
        <v>0</v>
      </c>
      <c r="V13489">
        <v>2</v>
      </c>
      <c r="W13489">
        <v>2</v>
      </c>
      <c r="X13489">
        <v>2</v>
      </c>
    </row>
    <row r="13490" spans="1:24" x14ac:dyDescent="0.2">
      <c r="A13490" t="s">
        <v>856</v>
      </c>
      <c r="B13490" s="14">
        <v>44076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184</v>
      </c>
      <c r="K13490" t="s">
        <v>1288</v>
      </c>
      <c r="L13490">
        <v>868</v>
      </c>
      <c r="M13490" t="s">
        <v>1923</v>
      </c>
      <c r="N13490" t="s">
        <v>2345</v>
      </c>
      <c r="O13490">
        <v>0</v>
      </c>
      <c r="P13490">
        <v>0</v>
      </c>
      <c r="Q13490">
        <v>1</v>
      </c>
      <c r="R13490">
        <v>0</v>
      </c>
      <c r="S13490">
        <v>0</v>
      </c>
      <c r="T13490">
        <v>0</v>
      </c>
      <c r="U13490">
        <v>0</v>
      </c>
      <c r="V13490">
        <v>2</v>
      </c>
      <c r="W13490">
        <v>2</v>
      </c>
      <c r="X13490">
        <v>2</v>
      </c>
    </row>
    <row r="13491" spans="1:24" x14ac:dyDescent="0.2">
      <c r="A13491" t="s">
        <v>851</v>
      </c>
      <c r="B13491" s="14">
        <v>44076</v>
      </c>
      <c r="C13491">
        <v>1</v>
      </c>
      <c r="D13491">
        <v>3</v>
      </c>
      <c r="E13491">
        <v>1</v>
      </c>
      <c r="F13491">
        <v>1</v>
      </c>
      <c r="G13491">
        <v>0</v>
      </c>
      <c r="H13491">
        <v>3</v>
      </c>
      <c r="I13491">
        <v>1</v>
      </c>
      <c r="J13491">
        <v>335</v>
      </c>
      <c r="K13491" t="s">
        <v>1094</v>
      </c>
      <c r="L13491">
        <v>946</v>
      </c>
      <c r="M13491" t="s">
        <v>1918</v>
      </c>
      <c r="N13491" t="s">
        <v>2345</v>
      </c>
      <c r="O13491">
        <v>10.570824524312901</v>
      </c>
      <c r="P13491">
        <v>2.3580978029243052</v>
      </c>
      <c r="Q13491">
        <v>1</v>
      </c>
      <c r="R13491">
        <v>0</v>
      </c>
      <c r="S13491">
        <v>0.33333333333333331</v>
      </c>
      <c r="T13491">
        <v>4.1666666666666661</v>
      </c>
      <c r="U13491">
        <v>0</v>
      </c>
      <c r="V13491">
        <v>8.5247644695909699</v>
      </c>
      <c r="W13491">
        <v>4.4000000000000004</v>
      </c>
      <c r="X13491">
        <v>2.342857142857143</v>
      </c>
    </row>
    <row r="13492" spans="1:24" x14ac:dyDescent="0.2">
      <c r="A13492" t="s">
        <v>865</v>
      </c>
      <c r="B13492" s="14">
        <v>44076</v>
      </c>
      <c r="C13492">
        <v>0</v>
      </c>
      <c r="D13492">
        <v>0</v>
      </c>
      <c r="E13492">
        <v>0</v>
      </c>
      <c r="F13492">
        <v>5</v>
      </c>
      <c r="G13492">
        <v>1</v>
      </c>
      <c r="H13492">
        <v>24</v>
      </c>
      <c r="I13492">
        <v>5</v>
      </c>
      <c r="J13492">
        <v>178</v>
      </c>
      <c r="K13492" t="s">
        <v>1318</v>
      </c>
      <c r="L13492">
        <v>981</v>
      </c>
      <c r="M13492" t="s">
        <v>1932</v>
      </c>
      <c r="N13492" t="s">
        <v>2345</v>
      </c>
      <c r="O13492">
        <v>50.968399592252801</v>
      </c>
      <c r="P13492">
        <v>3.9312058248449202</v>
      </c>
      <c r="Q13492">
        <v>1</v>
      </c>
      <c r="R13492">
        <v>0</v>
      </c>
      <c r="S13492">
        <v>0.20833333333333329</v>
      </c>
      <c r="T13492">
        <v>2.604166666666667</v>
      </c>
      <c r="U13492">
        <v>0</v>
      </c>
      <c r="V13492">
        <v>8.5353724915115876</v>
      </c>
      <c r="W13492">
        <v>4.4000000000000004</v>
      </c>
      <c r="X13492">
        <v>5.0428571428571418</v>
      </c>
    </row>
    <row r="13493" spans="1:24" x14ac:dyDescent="0.2">
      <c r="A13493" t="s">
        <v>794</v>
      </c>
      <c r="B13493" s="14">
        <v>44076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4701</v>
      </c>
      <c r="K13493" t="s">
        <v>1310</v>
      </c>
      <c r="L13493">
        <v>726</v>
      </c>
      <c r="M13493" t="s">
        <v>1861</v>
      </c>
      <c r="N13493" t="s">
        <v>2345</v>
      </c>
      <c r="O13493">
        <v>0</v>
      </c>
      <c r="P13493">
        <v>0</v>
      </c>
      <c r="Q13493">
        <v>1</v>
      </c>
      <c r="R13493">
        <v>0</v>
      </c>
      <c r="S13493">
        <v>0</v>
      </c>
      <c r="T13493">
        <v>0</v>
      </c>
      <c r="U13493">
        <v>0</v>
      </c>
      <c r="V13493">
        <v>2</v>
      </c>
      <c r="W13493">
        <v>2</v>
      </c>
      <c r="X13493">
        <v>2</v>
      </c>
    </row>
    <row r="13494" spans="1:24" x14ac:dyDescent="0.2">
      <c r="A13494" t="s">
        <v>405</v>
      </c>
      <c r="B13494" s="14">
        <v>44076</v>
      </c>
      <c r="C13494">
        <v>0</v>
      </c>
      <c r="D13494">
        <v>0</v>
      </c>
      <c r="E13494">
        <v>0</v>
      </c>
      <c r="F13494">
        <v>2</v>
      </c>
      <c r="G13494">
        <v>0</v>
      </c>
      <c r="H13494">
        <v>2</v>
      </c>
      <c r="I13494">
        <v>2</v>
      </c>
      <c r="J13494">
        <v>339</v>
      </c>
      <c r="K13494" t="s">
        <v>1284</v>
      </c>
      <c r="L13494">
        <v>672</v>
      </c>
      <c r="M13494" t="s">
        <v>1472</v>
      </c>
      <c r="N13494" t="s">
        <v>2345</v>
      </c>
      <c r="O13494">
        <v>29.761904761904759</v>
      </c>
      <c r="P13494">
        <v>3.393229212012979</v>
      </c>
      <c r="Q13494">
        <v>1</v>
      </c>
      <c r="R13494">
        <v>0</v>
      </c>
      <c r="S13494">
        <v>1</v>
      </c>
      <c r="T13494">
        <v>12.5</v>
      </c>
      <c r="U13494">
        <v>0</v>
      </c>
      <c r="V13494">
        <v>17.893229212012979</v>
      </c>
      <c r="W13494">
        <v>4.4000000000000004</v>
      </c>
      <c r="X13494">
        <v>3.028571428571428</v>
      </c>
    </row>
    <row r="13495" spans="1:24" x14ac:dyDescent="0.2">
      <c r="A13495" t="s">
        <v>868</v>
      </c>
      <c r="B13495" s="14">
        <v>44076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460</v>
      </c>
      <c r="K13495" t="s">
        <v>1287</v>
      </c>
      <c r="L13495">
        <v>621</v>
      </c>
      <c r="M13495" t="s">
        <v>1935</v>
      </c>
      <c r="N13495" t="s">
        <v>2345</v>
      </c>
      <c r="O13495">
        <v>0</v>
      </c>
      <c r="P13495">
        <v>0</v>
      </c>
      <c r="Q13495">
        <v>1</v>
      </c>
      <c r="R13495">
        <v>0</v>
      </c>
      <c r="S13495">
        <v>0</v>
      </c>
      <c r="T13495">
        <v>0</v>
      </c>
      <c r="U13495">
        <v>0</v>
      </c>
      <c r="V13495">
        <v>2</v>
      </c>
      <c r="W13495">
        <v>2</v>
      </c>
      <c r="X13495">
        <v>2</v>
      </c>
    </row>
    <row r="13496" spans="1:24" x14ac:dyDescent="0.2">
      <c r="A13496" t="s">
        <v>403</v>
      </c>
      <c r="B13496" s="14">
        <v>44076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127</v>
      </c>
      <c r="K13496" t="s">
        <v>1287</v>
      </c>
      <c r="L13496">
        <v>479</v>
      </c>
      <c r="M13496" t="s">
        <v>1470</v>
      </c>
      <c r="N13496" t="s">
        <v>2345</v>
      </c>
      <c r="O13496">
        <v>0</v>
      </c>
      <c r="P13496">
        <v>0</v>
      </c>
      <c r="Q13496">
        <v>1</v>
      </c>
      <c r="R13496">
        <v>0</v>
      </c>
      <c r="S13496">
        <v>0</v>
      </c>
      <c r="T13496">
        <v>0</v>
      </c>
      <c r="U13496">
        <v>0</v>
      </c>
      <c r="V13496">
        <v>2</v>
      </c>
      <c r="W13496">
        <v>2</v>
      </c>
      <c r="X13496">
        <v>2</v>
      </c>
    </row>
    <row r="13497" spans="1:24" x14ac:dyDescent="0.2">
      <c r="A13497" t="s">
        <v>399</v>
      </c>
      <c r="B13497" s="14">
        <v>44076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789</v>
      </c>
      <c r="K13497" t="s">
        <v>1305</v>
      </c>
      <c r="L13497">
        <v>624</v>
      </c>
      <c r="M13497" t="s">
        <v>1466</v>
      </c>
      <c r="N13497" t="s">
        <v>2345</v>
      </c>
      <c r="O13497">
        <v>0</v>
      </c>
      <c r="P13497">
        <v>0</v>
      </c>
      <c r="Q13497">
        <v>1</v>
      </c>
      <c r="R13497">
        <v>0</v>
      </c>
      <c r="S13497">
        <v>0</v>
      </c>
      <c r="T13497">
        <v>0</v>
      </c>
      <c r="U13497">
        <v>0</v>
      </c>
      <c r="V13497">
        <v>2</v>
      </c>
      <c r="W13497">
        <v>2</v>
      </c>
      <c r="X13497">
        <v>2.0000000000000009</v>
      </c>
    </row>
    <row r="13498" spans="1:24" x14ac:dyDescent="0.2">
      <c r="A13498" t="s">
        <v>870</v>
      </c>
      <c r="B13498" s="14">
        <v>44076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713</v>
      </c>
      <c r="K13498" t="s">
        <v>1312</v>
      </c>
      <c r="L13498">
        <v>428</v>
      </c>
      <c r="M13498" t="s">
        <v>1937</v>
      </c>
      <c r="N13498" t="s">
        <v>2345</v>
      </c>
      <c r="O13498">
        <v>0</v>
      </c>
      <c r="P13498">
        <v>0</v>
      </c>
      <c r="Q13498">
        <v>1</v>
      </c>
      <c r="R13498">
        <v>0</v>
      </c>
      <c r="S13498">
        <v>0</v>
      </c>
      <c r="T13498">
        <v>0</v>
      </c>
      <c r="U13498">
        <v>0</v>
      </c>
      <c r="V13498">
        <v>2</v>
      </c>
      <c r="W13498">
        <v>2</v>
      </c>
      <c r="X13498">
        <v>2</v>
      </c>
    </row>
    <row r="13499" spans="1:24" x14ac:dyDescent="0.2">
      <c r="A13499" t="s">
        <v>454</v>
      </c>
      <c r="B13499" s="14">
        <v>44076</v>
      </c>
      <c r="C13499">
        <v>0</v>
      </c>
      <c r="D13499">
        <v>0</v>
      </c>
      <c r="E13499">
        <v>0</v>
      </c>
      <c r="F13499">
        <v>2</v>
      </c>
      <c r="G13499">
        <v>0</v>
      </c>
      <c r="H13499">
        <v>5</v>
      </c>
      <c r="I13499">
        <v>2</v>
      </c>
      <c r="J13499">
        <v>1228</v>
      </c>
      <c r="K13499" t="s">
        <v>1301</v>
      </c>
      <c r="L13499">
        <v>1024</v>
      </c>
      <c r="M13499" t="s">
        <v>1521</v>
      </c>
      <c r="N13499" t="s">
        <v>2345</v>
      </c>
      <c r="O13499">
        <v>19.53125</v>
      </c>
      <c r="P13499">
        <v>2.972015746936675</v>
      </c>
      <c r="Q13499">
        <v>1</v>
      </c>
      <c r="R13499">
        <v>0</v>
      </c>
      <c r="S13499">
        <v>0.4</v>
      </c>
      <c r="T13499">
        <v>5</v>
      </c>
      <c r="U13499">
        <v>0</v>
      </c>
      <c r="V13499">
        <v>9.972015746936675</v>
      </c>
      <c r="W13499">
        <v>4.4000000000000004</v>
      </c>
      <c r="X13499">
        <v>2.6857142857142851</v>
      </c>
    </row>
    <row r="13500" spans="1:24" x14ac:dyDescent="0.2">
      <c r="A13500" t="s">
        <v>313</v>
      </c>
      <c r="B13500" s="14">
        <v>44076</v>
      </c>
      <c r="C13500">
        <v>0</v>
      </c>
      <c r="D13500">
        <v>0</v>
      </c>
      <c r="E13500">
        <v>0</v>
      </c>
      <c r="F13500">
        <v>1</v>
      </c>
      <c r="G13500">
        <v>3</v>
      </c>
      <c r="H13500">
        <v>7</v>
      </c>
      <c r="I13500">
        <v>1</v>
      </c>
      <c r="J13500">
        <v>247</v>
      </c>
      <c r="K13500" t="s">
        <v>1302</v>
      </c>
      <c r="L13500">
        <v>1174</v>
      </c>
      <c r="M13500" t="s">
        <v>1380</v>
      </c>
      <c r="N13500" t="s">
        <v>2345</v>
      </c>
      <c r="O13500">
        <v>8.5178875638841571</v>
      </c>
      <c r="P13500">
        <v>2.142168371588141</v>
      </c>
      <c r="Q13500">
        <v>1</v>
      </c>
      <c r="R13500">
        <v>0</v>
      </c>
      <c r="S13500">
        <v>0.14285714285714279</v>
      </c>
      <c r="T13500">
        <v>1.785714285714286</v>
      </c>
      <c r="U13500">
        <v>0</v>
      </c>
      <c r="V13500">
        <v>5.9278826573024261</v>
      </c>
      <c r="W13500">
        <v>4.4000000000000004</v>
      </c>
      <c r="X13500">
        <v>4.3999999999999986</v>
      </c>
    </row>
    <row r="13501" spans="1:24" x14ac:dyDescent="0.2">
      <c r="A13501" t="s">
        <v>595</v>
      </c>
      <c r="B13501" s="14">
        <v>44076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437</v>
      </c>
      <c r="K13501" t="s">
        <v>1300</v>
      </c>
      <c r="L13501">
        <v>983</v>
      </c>
      <c r="M13501" t="s">
        <v>1662</v>
      </c>
      <c r="N13501" t="s">
        <v>2345</v>
      </c>
      <c r="O13501">
        <v>0</v>
      </c>
      <c r="P13501">
        <v>0</v>
      </c>
      <c r="Q13501">
        <v>1</v>
      </c>
      <c r="R13501">
        <v>0</v>
      </c>
      <c r="S13501">
        <v>0</v>
      </c>
      <c r="T13501">
        <v>0</v>
      </c>
      <c r="U13501">
        <v>0</v>
      </c>
      <c r="V13501">
        <v>2</v>
      </c>
      <c r="W13501">
        <v>2</v>
      </c>
      <c r="X13501">
        <v>2</v>
      </c>
    </row>
    <row r="13502" spans="1:24" x14ac:dyDescent="0.2">
      <c r="A13502" t="s">
        <v>874</v>
      </c>
      <c r="B13502" s="14">
        <v>4407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1260</v>
      </c>
      <c r="K13502" t="s">
        <v>1326</v>
      </c>
      <c r="L13502">
        <v>621</v>
      </c>
      <c r="M13502" t="s">
        <v>1941</v>
      </c>
      <c r="N13502" t="s">
        <v>2345</v>
      </c>
      <c r="O13502">
        <v>0</v>
      </c>
      <c r="P13502">
        <v>0</v>
      </c>
      <c r="Q13502">
        <v>1</v>
      </c>
      <c r="R13502">
        <v>0</v>
      </c>
      <c r="S13502">
        <v>0</v>
      </c>
      <c r="T13502">
        <v>0</v>
      </c>
      <c r="U13502">
        <v>0</v>
      </c>
      <c r="V13502">
        <v>2</v>
      </c>
      <c r="W13502">
        <v>2</v>
      </c>
      <c r="X13502">
        <v>2</v>
      </c>
    </row>
    <row r="13503" spans="1:24" x14ac:dyDescent="0.2">
      <c r="A13503" t="s">
        <v>594</v>
      </c>
      <c r="B13503" s="14">
        <v>44076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324</v>
      </c>
      <c r="K13503" t="s">
        <v>1322</v>
      </c>
      <c r="L13503">
        <v>555</v>
      </c>
      <c r="M13503" t="s">
        <v>1661</v>
      </c>
      <c r="N13503" t="s">
        <v>2345</v>
      </c>
      <c r="O13503">
        <v>0</v>
      </c>
      <c r="P13503">
        <v>0</v>
      </c>
      <c r="Q13503">
        <v>1</v>
      </c>
      <c r="R13503">
        <v>0</v>
      </c>
      <c r="S13503">
        <v>0</v>
      </c>
      <c r="T13503">
        <v>0</v>
      </c>
      <c r="U13503">
        <v>0</v>
      </c>
      <c r="V13503">
        <v>2</v>
      </c>
      <c r="W13503">
        <v>2</v>
      </c>
      <c r="X13503">
        <v>2</v>
      </c>
    </row>
    <row r="13504" spans="1:24" x14ac:dyDescent="0.2">
      <c r="A13504" t="s">
        <v>850</v>
      </c>
      <c r="B13504" s="14">
        <v>44076</v>
      </c>
      <c r="C13504">
        <v>0</v>
      </c>
      <c r="D13504">
        <v>0</v>
      </c>
      <c r="E13504">
        <v>0</v>
      </c>
      <c r="F13504">
        <v>0</v>
      </c>
      <c r="G13504">
        <v>1</v>
      </c>
      <c r="H13504">
        <v>0</v>
      </c>
      <c r="I13504">
        <v>0</v>
      </c>
      <c r="J13504">
        <v>1377</v>
      </c>
      <c r="K13504" t="s">
        <v>1305</v>
      </c>
      <c r="L13504">
        <v>188</v>
      </c>
      <c r="M13504" t="s">
        <v>1917</v>
      </c>
      <c r="N13504" t="s">
        <v>2345</v>
      </c>
      <c r="O13504">
        <v>0</v>
      </c>
      <c r="P13504">
        <v>0</v>
      </c>
      <c r="Q13504">
        <v>1</v>
      </c>
      <c r="R13504">
        <v>0</v>
      </c>
      <c r="S13504">
        <v>0</v>
      </c>
      <c r="T13504">
        <v>0</v>
      </c>
      <c r="U13504">
        <v>0</v>
      </c>
      <c r="V13504">
        <v>2</v>
      </c>
      <c r="W13504">
        <v>2</v>
      </c>
      <c r="X13504">
        <v>3.028571428571428</v>
      </c>
    </row>
    <row r="13505" spans="1:24" x14ac:dyDescent="0.2">
      <c r="A13505" t="s">
        <v>460</v>
      </c>
      <c r="B13505" s="14">
        <v>44076</v>
      </c>
      <c r="C13505">
        <v>0</v>
      </c>
      <c r="D13505">
        <v>0</v>
      </c>
      <c r="E13505">
        <v>0</v>
      </c>
      <c r="F13505">
        <v>0</v>
      </c>
      <c r="G13505">
        <v>0</v>
      </c>
      <c r="H13505">
        <v>0</v>
      </c>
      <c r="I13505">
        <v>0</v>
      </c>
      <c r="J13505">
        <v>282</v>
      </c>
      <c r="K13505" t="s">
        <v>1293</v>
      </c>
      <c r="L13505">
        <v>1171</v>
      </c>
      <c r="M13505" t="s">
        <v>1527</v>
      </c>
      <c r="N13505" t="s">
        <v>2345</v>
      </c>
      <c r="O13505">
        <v>0</v>
      </c>
      <c r="P13505">
        <v>0</v>
      </c>
      <c r="Q13505">
        <v>1</v>
      </c>
      <c r="R13505">
        <v>0</v>
      </c>
      <c r="S13505">
        <v>0</v>
      </c>
      <c r="T13505">
        <v>0</v>
      </c>
      <c r="U13505">
        <v>0</v>
      </c>
      <c r="V13505">
        <v>2</v>
      </c>
      <c r="W13505">
        <v>2</v>
      </c>
      <c r="X13505">
        <v>2</v>
      </c>
    </row>
    <row r="13506" spans="1:24" x14ac:dyDescent="0.2">
      <c r="A13506" t="s">
        <v>795</v>
      </c>
      <c r="B13506" s="14">
        <v>44076</v>
      </c>
      <c r="C13506">
        <v>0</v>
      </c>
      <c r="D13506">
        <v>0</v>
      </c>
      <c r="E13506">
        <v>0</v>
      </c>
      <c r="F13506">
        <v>1</v>
      </c>
      <c r="G13506">
        <v>0</v>
      </c>
      <c r="H13506">
        <v>11</v>
      </c>
      <c r="I13506">
        <v>1</v>
      </c>
      <c r="J13506">
        <v>3571</v>
      </c>
      <c r="K13506" t="s">
        <v>1286</v>
      </c>
      <c r="L13506">
        <v>1016</v>
      </c>
      <c r="M13506" t="s">
        <v>1862</v>
      </c>
      <c r="N13506" t="s">
        <v>2345</v>
      </c>
      <c r="O13506">
        <v>9.8425196850393704</v>
      </c>
      <c r="P13506">
        <v>2.2867117438377562</v>
      </c>
      <c r="Q13506">
        <v>1</v>
      </c>
      <c r="R13506">
        <v>0</v>
      </c>
      <c r="S13506">
        <v>9.0909090909090912E-2</v>
      </c>
      <c r="T13506">
        <v>1.136363636363636</v>
      </c>
      <c r="U13506">
        <v>0</v>
      </c>
      <c r="V13506">
        <v>5.423075380201392</v>
      </c>
      <c r="W13506">
        <v>4.4000000000000004</v>
      </c>
      <c r="X13506">
        <v>3.028571428571428</v>
      </c>
    </row>
    <row r="13507" spans="1:24" x14ac:dyDescent="0.2">
      <c r="A13507" t="s">
        <v>725</v>
      </c>
      <c r="B13507" s="14">
        <v>44076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721</v>
      </c>
      <c r="K13507" t="s">
        <v>1290</v>
      </c>
      <c r="L13507">
        <v>626</v>
      </c>
      <c r="M13507" t="s">
        <v>1792</v>
      </c>
      <c r="N13507" t="s">
        <v>2345</v>
      </c>
      <c r="O13507">
        <v>0</v>
      </c>
      <c r="P13507">
        <v>0</v>
      </c>
      <c r="Q13507">
        <v>1</v>
      </c>
      <c r="R13507">
        <v>0</v>
      </c>
      <c r="S13507">
        <v>0</v>
      </c>
      <c r="T13507">
        <v>0</v>
      </c>
      <c r="U13507">
        <v>0</v>
      </c>
      <c r="V13507">
        <v>2</v>
      </c>
      <c r="W13507">
        <v>2</v>
      </c>
      <c r="X13507">
        <v>2</v>
      </c>
    </row>
    <row r="13508" spans="1:24" x14ac:dyDescent="0.2">
      <c r="A13508" t="s">
        <v>603</v>
      </c>
      <c r="B13508" s="14">
        <v>44076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304</v>
      </c>
      <c r="K13508" t="s">
        <v>1300</v>
      </c>
      <c r="L13508">
        <v>726</v>
      </c>
      <c r="M13508" t="s">
        <v>1670</v>
      </c>
      <c r="N13508" t="s">
        <v>2345</v>
      </c>
      <c r="O13508">
        <v>0</v>
      </c>
      <c r="P13508">
        <v>0</v>
      </c>
      <c r="Q13508">
        <v>1</v>
      </c>
      <c r="R13508">
        <v>0</v>
      </c>
      <c r="S13508">
        <v>0</v>
      </c>
      <c r="T13508">
        <v>0</v>
      </c>
      <c r="U13508">
        <v>0</v>
      </c>
      <c r="V13508">
        <v>2</v>
      </c>
      <c r="W13508">
        <v>2</v>
      </c>
      <c r="X13508">
        <v>2</v>
      </c>
    </row>
    <row r="13509" spans="1:24" x14ac:dyDescent="0.2">
      <c r="A13509" t="s">
        <v>564</v>
      </c>
      <c r="B13509" s="14">
        <v>44076</v>
      </c>
      <c r="C13509">
        <v>1</v>
      </c>
      <c r="D13509">
        <v>2</v>
      </c>
      <c r="E13509">
        <v>1</v>
      </c>
      <c r="F13509">
        <v>1</v>
      </c>
      <c r="G13509">
        <v>0</v>
      </c>
      <c r="H13509">
        <v>2</v>
      </c>
      <c r="I13509">
        <v>1</v>
      </c>
      <c r="J13509">
        <v>861</v>
      </c>
      <c r="K13509" t="s">
        <v>1322</v>
      </c>
      <c r="L13509">
        <v>876</v>
      </c>
      <c r="M13509" t="s">
        <v>1631</v>
      </c>
      <c r="N13509" t="s">
        <v>2345</v>
      </c>
      <c r="O13509">
        <v>11.415525114155249</v>
      </c>
      <c r="P13509">
        <v>2.434974281039791</v>
      </c>
      <c r="Q13509">
        <v>1</v>
      </c>
      <c r="R13509">
        <v>0</v>
      </c>
      <c r="S13509">
        <v>0.5</v>
      </c>
      <c r="T13509">
        <v>6.25</v>
      </c>
      <c r="U13509">
        <v>0</v>
      </c>
      <c r="V13509">
        <v>10.684974281039789</v>
      </c>
      <c r="W13509">
        <v>4.4000000000000004</v>
      </c>
      <c r="X13509">
        <v>2.342857142857143</v>
      </c>
    </row>
    <row r="13510" spans="1:24" x14ac:dyDescent="0.2">
      <c r="A13510" t="s">
        <v>726</v>
      </c>
      <c r="B13510" s="14">
        <v>44076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885</v>
      </c>
      <c r="K13510" t="s">
        <v>1326</v>
      </c>
      <c r="L13510">
        <v>484</v>
      </c>
      <c r="M13510" t="s">
        <v>1793</v>
      </c>
      <c r="N13510" t="s">
        <v>2345</v>
      </c>
      <c r="O13510">
        <v>0</v>
      </c>
      <c r="P13510">
        <v>0</v>
      </c>
      <c r="Q13510">
        <v>1</v>
      </c>
      <c r="R13510">
        <v>0</v>
      </c>
      <c r="S13510">
        <v>0</v>
      </c>
      <c r="T13510">
        <v>0</v>
      </c>
      <c r="U13510">
        <v>0</v>
      </c>
      <c r="V13510">
        <v>2</v>
      </c>
      <c r="W13510">
        <v>2</v>
      </c>
      <c r="X13510">
        <v>2</v>
      </c>
    </row>
    <row r="13511" spans="1:24" x14ac:dyDescent="0.2">
      <c r="A13511" t="s">
        <v>432</v>
      </c>
      <c r="B13511" s="14">
        <v>44076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36</v>
      </c>
      <c r="K13511" t="s">
        <v>1131</v>
      </c>
      <c r="L13511">
        <v>629</v>
      </c>
      <c r="M13511" t="s">
        <v>1499</v>
      </c>
      <c r="N13511" t="s">
        <v>2345</v>
      </c>
      <c r="O13511">
        <v>0</v>
      </c>
      <c r="P13511">
        <v>0</v>
      </c>
      <c r="Q13511">
        <v>1</v>
      </c>
      <c r="R13511">
        <v>0</v>
      </c>
      <c r="S13511">
        <v>0</v>
      </c>
      <c r="T13511">
        <v>0</v>
      </c>
      <c r="U13511">
        <v>0</v>
      </c>
      <c r="V13511">
        <v>2</v>
      </c>
      <c r="W13511">
        <v>2</v>
      </c>
      <c r="X13511">
        <v>2</v>
      </c>
    </row>
    <row r="13512" spans="1:24" x14ac:dyDescent="0.2">
      <c r="A13512" t="s">
        <v>480</v>
      </c>
      <c r="B13512" s="14">
        <v>44076</v>
      </c>
      <c r="C13512">
        <v>0</v>
      </c>
      <c r="D13512">
        <v>0</v>
      </c>
      <c r="E13512">
        <v>0</v>
      </c>
      <c r="F13512">
        <v>1</v>
      </c>
      <c r="G13512">
        <v>0</v>
      </c>
      <c r="H13512">
        <v>4</v>
      </c>
      <c r="I13512">
        <v>1</v>
      </c>
      <c r="J13512">
        <v>284</v>
      </c>
      <c r="K13512" t="s">
        <v>1288</v>
      </c>
      <c r="L13512">
        <v>1293</v>
      </c>
      <c r="M13512" t="s">
        <v>1547</v>
      </c>
      <c r="N13512" t="s">
        <v>2345</v>
      </c>
      <c r="O13512">
        <v>7.7339520494972929</v>
      </c>
      <c r="P13512">
        <v>2.0456199932043249</v>
      </c>
      <c r="Q13512">
        <v>1</v>
      </c>
      <c r="R13512">
        <v>0</v>
      </c>
      <c r="S13512">
        <v>0.25</v>
      </c>
      <c r="T13512">
        <v>3.125</v>
      </c>
      <c r="U13512">
        <v>0</v>
      </c>
      <c r="V13512">
        <v>7.1706199932043253</v>
      </c>
      <c r="W13512">
        <v>4.4000000000000004</v>
      </c>
      <c r="X13512">
        <v>4.3999999999999986</v>
      </c>
    </row>
    <row r="13513" spans="1:24" x14ac:dyDescent="0.2">
      <c r="A13513" t="s">
        <v>729</v>
      </c>
      <c r="B13513" s="14">
        <v>44076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293</v>
      </c>
      <c r="K13513" t="s">
        <v>1314</v>
      </c>
      <c r="L13513">
        <v>585</v>
      </c>
      <c r="M13513" t="s">
        <v>1796</v>
      </c>
      <c r="N13513" t="s">
        <v>2345</v>
      </c>
      <c r="O13513">
        <v>0</v>
      </c>
      <c r="P13513">
        <v>0</v>
      </c>
      <c r="Q13513">
        <v>1</v>
      </c>
      <c r="R13513">
        <v>0</v>
      </c>
      <c r="S13513">
        <v>0</v>
      </c>
      <c r="T13513">
        <v>0</v>
      </c>
      <c r="U13513">
        <v>0</v>
      </c>
      <c r="V13513">
        <v>2</v>
      </c>
      <c r="W13513">
        <v>2</v>
      </c>
      <c r="X13513">
        <v>2</v>
      </c>
    </row>
    <row r="13514" spans="1:24" x14ac:dyDescent="0.2">
      <c r="A13514" t="s">
        <v>323</v>
      </c>
      <c r="B13514" s="14">
        <v>44076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142</v>
      </c>
      <c r="K13514" t="s">
        <v>1296</v>
      </c>
      <c r="L13514">
        <v>1027</v>
      </c>
      <c r="M13514" t="s">
        <v>1390</v>
      </c>
      <c r="N13514" t="s">
        <v>2345</v>
      </c>
      <c r="O13514">
        <v>0</v>
      </c>
      <c r="P13514">
        <v>0</v>
      </c>
      <c r="Q13514">
        <v>1</v>
      </c>
      <c r="R13514">
        <v>0</v>
      </c>
      <c r="S13514">
        <v>0</v>
      </c>
      <c r="T13514">
        <v>0</v>
      </c>
      <c r="U13514">
        <v>0</v>
      </c>
      <c r="V13514">
        <v>2</v>
      </c>
      <c r="W13514">
        <v>2</v>
      </c>
      <c r="X13514">
        <v>2.0000000000000009</v>
      </c>
    </row>
    <row r="13515" spans="1:24" x14ac:dyDescent="0.2">
      <c r="A13515" t="s">
        <v>730</v>
      </c>
      <c r="B13515" s="14">
        <v>44076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2008</v>
      </c>
      <c r="K13515" t="s">
        <v>1292</v>
      </c>
      <c r="L13515">
        <v>519</v>
      </c>
      <c r="M13515" t="s">
        <v>1797</v>
      </c>
      <c r="N13515" t="s">
        <v>2345</v>
      </c>
      <c r="O13515">
        <v>0</v>
      </c>
      <c r="P13515">
        <v>0</v>
      </c>
      <c r="Q13515">
        <v>1</v>
      </c>
      <c r="R13515">
        <v>0</v>
      </c>
      <c r="S13515">
        <v>0</v>
      </c>
      <c r="T13515">
        <v>0</v>
      </c>
      <c r="U13515">
        <v>0</v>
      </c>
      <c r="V13515">
        <v>2</v>
      </c>
      <c r="W13515">
        <v>2</v>
      </c>
      <c r="X13515">
        <v>2</v>
      </c>
    </row>
    <row r="13516" spans="1:24" x14ac:dyDescent="0.2">
      <c r="A13516" t="s">
        <v>733</v>
      </c>
      <c r="B13516" s="14">
        <v>44076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18</v>
      </c>
      <c r="K13516" t="s">
        <v>1131</v>
      </c>
      <c r="L13516">
        <v>580</v>
      </c>
      <c r="M13516" t="s">
        <v>1800</v>
      </c>
      <c r="N13516" t="s">
        <v>2345</v>
      </c>
      <c r="O13516">
        <v>0</v>
      </c>
      <c r="P13516">
        <v>0</v>
      </c>
      <c r="Q13516">
        <v>1</v>
      </c>
      <c r="R13516">
        <v>0</v>
      </c>
      <c r="S13516">
        <v>0</v>
      </c>
      <c r="T13516">
        <v>0</v>
      </c>
      <c r="U13516">
        <v>0</v>
      </c>
      <c r="V13516">
        <v>2</v>
      </c>
      <c r="W13516">
        <v>2</v>
      </c>
      <c r="X13516">
        <v>2</v>
      </c>
    </row>
    <row r="13517" spans="1:24" x14ac:dyDescent="0.2">
      <c r="A13517" t="s">
        <v>734</v>
      </c>
      <c r="B13517" s="14">
        <v>44076</v>
      </c>
      <c r="C13517">
        <v>0</v>
      </c>
      <c r="D13517">
        <v>0</v>
      </c>
      <c r="E13517">
        <v>0</v>
      </c>
      <c r="F13517">
        <v>1</v>
      </c>
      <c r="G13517">
        <v>0</v>
      </c>
      <c r="H13517">
        <v>3</v>
      </c>
      <c r="I13517">
        <v>1</v>
      </c>
      <c r="J13517">
        <v>259</v>
      </c>
      <c r="K13517" t="s">
        <v>1300</v>
      </c>
      <c r="L13517">
        <v>766</v>
      </c>
      <c r="M13517" t="s">
        <v>1801</v>
      </c>
      <c r="N13517" t="s">
        <v>2345</v>
      </c>
      <c r="O13517">
        <v>13.05483028720627</v>
      </c>
      <c r="P13517">
        <v>2.5691582022355921</v>
      </c>
      <c r="Q13517">
        <v>1</v>
      </c>
      <c r="R13517">
        <v>0</v>
      </c>
      <c r="S13517">
        <v>0.33333333333333331</v>
      </c>
      <c r="T13517">
        <v>4.1666666666666661</v>
      </c>
      <c r="U13517">
        <v>0</v>
      </c>
      <c r="V13517">
        <v>8.7358248689022577</v>
      </c>
      <c r="W13517">
        <v>4.4000000000000004</v>
      </c>
      <c r="X13517">
        <v>4.3999999999999986</v>
      </c>
    </row>
    <row r="13518" spans="1:24" x14ac:dyDescent="0.2">
      <c r="A13518" t="s">
        <v>735</v>
      </c>
      <c r="B13518" s="14">
        <v>44076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329</v>
      </c>
      <c r="K13518" t="s">
        <v>1308</v>
      </c>
      <c r="L13518">
        <v>1054</v>
      </c>
      <c r="M13518" t="s">
        <v>1802</v>
      </c>
      <c r="N13518" t="s">
        <v>2345</v>
      </c>
      <c r="O13518">
        <v>0</v>
      </c>
      <c r="P13518">
        <v>0</v>
      </c>
      <c r="Q13518">
        <v>1</v>
      </c>
      <c r="R13518">
        <v>0</v>
      </c>
      <c r="S13518">
        <v>0</v>
      </c>
      <c r="T13518">
        <v>0</v>
      </c>
      <c r="U13518">
        <v>0</v>
      </c>
      <c r="V13518">
        <v>2</v>
      </c>
      <c r="W13518">
        <v>2</v>
      </c>
      <c r="X13518">
        <v>2</v>
      </c>
    </row>
    <row r="13519" spans="1:24" x14ac:dyDescent="0.2">
      <c r="A13519" t="s">
        <v>739</v>
      </c>
      <c r="B13519" s="14">
        <v>44076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1058</v>
      </c>
      <c r="K13519" t="s">
        <v>1312</v>
      </c>
      <c r="L13519">
        <v>353</v>
      </c>
      <c r="M13519" t="s">
        <v>1806</v>
      </c>
      <c r="N13519" t="s">
        <v>2345</v>
      </c>
      <c r="O13519">
        <v>0</v>
      </c>
      <c r="P13519">
        <v>0</v>
      </c>
      <c r="Q13519">
        <v>1</v>
      </c>
      <c r="R13519">
        <v>0</v>
      </c>
      <c r="S13519">
        <v>0</v>
      </c>
      <c r="T13519">
        <v>0</v>
      </c>
      <c r="U13519">
        <v>0</v>
      </c>
      <c r="V13519">
        <v>2</v>
      </c>
      <c r="W13519">
        <v>2</v>
      </c>
      <c r="X13519">
        <v>2</v>
      </c>
    </row>
    <row r="13520" spans="1:24" x14ac:dyDescent="0.2">
      <c r="A13520" t="s">
        <v>465</v>
      </c>
      <c r="B13520" s="14">
        <v>44076</v>
      </c>
      <c r="C13520">
        <v>0</v>
      </c>
      <c r="D13520">
        <v>0</v>
      </c>
      <c r="E13520">
        <v>0</v>
      </c>
      <c r="F13520">
        <v>1</v>
      </c>
      <c r="G13520">
        <v>1</v>
      </c>
      <c r="H13520">
        <v>4</v>
      </c>
      <c r="I13520">
        <v>1</v>
      </c>
      <c r="J13520">
        <v>739</v>
      </c>
      <c r="K13520" t="s">
        <v>444</v>
      </c>
      <c r="L13520">
        <v>1457</v>
      </c>
      <c r="M13520" t="s">
        <v>1532</v>
      </c>
      <c r="N13520" t="s">
        <v>2345</v>
      </c>
      <c r="O13520">
        <v>6.8634179821551129</v>
      </c>
      <c r="P13520">
        <v>1.926205565780978</v>
      </c>
      <c r="Q13520">
        <v>1</v>
      </c>
      <c r="R13520">
        <v>0</v>
      </c>
      <c r="S13520">
        <v>0.25</v>
      </c>
      <c r="T13520">
        <v>3.125</v>
      </c>
      <c r="U13520">
        <v>0</v>
      </c>
      <c r="V13520">
        <v>7.051205565780978</v>
      </c>
      <c r="W13520">
        <v>4.4000000000000004</v>
      </c>
      <c r="X13520">
        <v>3.371428571428571</v>
      </c>
    </row>
    <row r="13521" spans="1:24" x14ac:dyDescent="0.2">
      <c r="A13521" t="s">
        <v>742</v>
      </c>
      <c r="B13521" s="14">
        <v>44076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2049</v>
      </c>
      <c r="K13521" t="s">
        <v>1305</v>
      </c>
      <c r="L13521">
        <v>648</v>
      </c>
      <c r="M13521" t="s">
        <v>1809</v>
      </c>
      <c r="N13521" t="s">
        <v>2345</v>
      </c>
      <c r="O13521">
        <v>0</v>
      </c>
      <c r="P13521">
        <v>0</v>
      </c>
      <c r="Q13521">
        <v>1</v>
      </c>
      <c r="R13521">
        <v>0</v>
      </c>
      <c r="S13521">
        <v>0</v>
      </c>
      <c r="T13521">
        <v>0</v>
      </c>
      <c r="U13521">
        <v>0</v>
      </c>
      <c r="V13521">
        <v>2</v>
      </c>
      <c r="W13521">
        <v>2</v>
      </c>
      <c r="X13521">
        <v>2</v>
      </c>
    </row>
    <row r="13522" spans="1:24" x14ac:dyDescent="0.2">
      <c r="A13522" t="s">
        <v>744</v>
      </c>
      <c r="B13522" s="14">
        <v>4407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327</v>
      </c>
      <c r="K13522" t="s">
        <v>1311</v>
      </c>
      <c r="L13522">
        <v>989</v>
      </c>
      <c r="M13522" t="s">
        <v>1811</v>
      </c>
      <c r="N13522" t="s">
        <v>2345</v>
      </c>
      <c r="O13522">
        <v>0</v>
      </c>
      <c r="P13522">
        <v>0</v>
      </c>
      <c r="Q13522">
        <v>1</v>
      </c>
      <c r="R13522">
        <v>0</v>
      </c>
      <c r="S13522">
        <v>0</v>
      </c>
      <c r="T13522">
        <v>0</v>
      </c>
      <c r="U13522">
        <v>0</v>
      </c>
      <c r="V13522">
        <v>2</v>
      </c>
      <c r="W13522">
        <v>2</v>
      </c>
      <c r="X13522">
        <v>2</v>
      </c>
    </row>
    <row r="13523" spans="1:24" x14ac:dyDescent="0.2">
      <c r="A13523" t="s">
        <v>721</v>
      </c>
      <c r="B13523" s="14">
        <v>44076</v>
      </c>
      <c r="C13523">
        <v>0</v>
      </c>
      <c r="D13523">
        <v>0</v>
      </c>
      <c r="E13523">
        <v>0</v>
      </c>
      <c r="F13523">
        <v>1</v>
      </c>
      <c r="G13523">
        <v>0</v>
      </c>
      <c r="H13523">
        <v>1</v>
      </c>
      <c r="I13523">
        <v>1</v>
      </c>
      <c r="J13523">
        <v>27</v>
      </c>
      <c r="K13523" t="s">
        <v>1287</v>
      </c>
      <c r="L13523">
        <v>371</v>
      </c>
      <c r="M13523" t="s">
        <v>1788</v>
      </c>
      <c r="N13523" t="s">
        <v>2345</v>
      </c>
      <c r="O13523">
        <v>26.95417789757412</v>
      </c>
      <c r="P13523">
        <v>3.2941383093687482</v>
      </c>
      <c r="Q13523">
        <v>1</v>
      </c>
      <c r="R13523">
        <v>0</v>
      </c>
      <c r="S13523">
        <v>1</v>
      </c>
      <c r="T13523">
        <v>12.5</v>
      </c>
      <c r="U13523">
        <v>0</v>
      </c>
      <c r="V13523">
        <v>17.794138309368751</v>
      </c>
      <c r="W13523">
        <v>4.4000000000000004</v>
      </c>
      <c r="X13523">
        <v>4.0571428571428561</v>
      </c>
    </row>
    <row r="13524" spans="1:24" x14ac:dyDescent="0.2">
      <c r="A13524" t="s">
        <v>600</v>
      </c>
      <c r="B13524" s="14">
        <v>44076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1223</v>
      </c>
      <c r="K13524" t="s">
        <v>1312</v>
      </c>
      <c r="L13524">
        <v>347</v>
      </c>
      <c r="M13524" t="s">
        <v>1667</v>
      </c>
      <c r="N13524" t="s">
        <v>2345</v>
      </c>
      <c r="O13524">
        <v>0</v>
      </c>
      <c r="P13524">
        <v>0</v>
      </c>
      <c r="Q13524">
        <v>1</v>
      </c>
      <c r="R13524">
        <v>0</v>
      </c>
      <c r="S13524">
        <v>0</v>
      </c>
      <c r="T13524">
        <v>0</v>
      </c>
      <c r="U13524">
        <v>0</v>
      </c>
      <c r="V13524">
        <v>2</v>
      </c>
      <c r="W13524">
        <v>2</v>
      </c>
      <c r="X13524">
        <v>2</v>
      </c>
    </row>
    <row r="13525" spans="1:24" x14ac:dyDescent="0.2">
      <c r="A13525" t="s">
        <v>586</v>
      </c>
      <c r="B13525" s="14">
        <v>44076</v>
      </c>
      <c r="C13525">
        <v>0</v>
      </c>
      <c r="D13525">
        <v>0</v>
      </c>
      <c r="E13525">
        <v>0</v>
      </c>
      <c r="F13525">
        <v>1</v>
      </c>
      <c r="G13525">
        <v>2</v>
      </c>
      <c r="H13525">
        <v>2</v>
      </c>
      <c r="I13525">
        <v>1</v>
      </c>
      <c r="J13525">
        <v>2015</v>
      </c>
      <c r="K13525" t="s">
        <v>1288</v>
      </c>
      <c r="L13525">
        <v>966</v>
      </c>
      <c r="M13525" t="s">
        <v>1653</v>
      </c>
      <c r="N13525" t="s">
        <v>2345</v>
      </c>
      <c r="O13525">
        <v>10.351966873706001</v>
      </c>
      <c r="P13525">
        <v>2.3371765377636651</v>
      </c>
      <c r="Q13525">
        <v>1</v>
      </c>
      <c r="R13525">
        <v>0</v>
      </c>
      <c r="S13525">
        <v>0.5</v>
      </c>
      <c r="T13525">
        <v>6.25</v>
      </c>
      <c r="U13525">
        <v>0</v>
      </c>
      <c r="V13525">
        <v>10.587176537763661</v>
      </c>
      <c r="W13525">
        <v>4.4000000000000004</v>
      </c>
      <c r="X13525">
        <v>3.371428571428571</v>
      </c>
    </row>
    <row r="13526" spans="1:24" x14ac:dyDescent="0.2">
      <c r="A13526" t="s">
        <v>503</v>
      </c>
      <c r="B13526" s="14">
        <v>44076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2057</v>
      </c>
      <c r="K13526" t="s">
        <v>1300</v>
      </c>
      <c r="L13526">
        <v>488</v>
      </c>
      <c r="M13526" t="s">
        <v>1570</v>
      </c>
      <c r="N13526" t="s">
        <v>2345</v>
      </c>
      <c r="O13526">
        <v>0</v>
      </c>
      <c r="P13526">
        <v>0</v>
      </c>
      <c r="Q13526">
        <v>1</v>
      </c>
      <c r="R13526">
        <v>0</v>
      </c>
      <c r="S13526">
        <v>0</v>
      </c>
      <c r="T13526">
        <v>0</v>
      </c>
      <c r="U13526">
        <v>0</v>
      </c>
      <c r="V13526">
        <v>2</v>
      </c>
      <c r="W13526">
        <v>2</v>
      </c>
      <c r="X13526">
        <v>2</v>
      </c>
    </row>
    <row r="13527" spans="1:24" x14ac:dyDescent="0.2">
      <c r="A13527" t="s">
        <v>704</v>
      </c>
      <c r="B13527" s="14">
        <v>44076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555</v>
      </c>
      <c r="K13527" t="s">
        <v>1309</v>
      </c>
      <c r="L13527">
        <v>446</v>
      </c>
      <c r="M13527" t="s">
        <v>1771</v>
      </c>
      <c r="N13527" t="s">
        <v>2345</v>
      </c>
      <c r="O13527">
        <v>0</v>
      </c>
      <c r="P13527">
        <v>0</v>
      </c>
      <c r="Q13527">
        <v>1</v>
      </c>
      <c r="R13527">
        <v>0</v>
      </c>
      <c r="S13527">
        <v>0</v>
      </c>
      <c r="T13527">
        <v>0</v>
      </c>
      <c r="U13527">
        <v>0</v>
      </c>
      <c r="V13527">
        <v>2</v>
      </c>
      <c r="W13527">
        <v>2</v>
      </c>
      <c r="X13527">
        <v>2</v>
      </c>
    </row>
    <row r="13528" spans="1:24" x14ac:dyDescent="0.2">
      <c r="A13528" t="s">
        <v>705</v>
      </c>
      <c r="B13528" s="14">
        <v>44076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306</v>
      </c>
      <c r="K13528" t="s">
        <v>1290</v>
      </c>
      <c r="L13528">
        <v>710</v>
      </c>
      <c r="M13528" t="s">
        <v>1772</v>
      </c>
      <c r="N13528" t="s">
        <v>2345</v>
      </c>
      <c r="O13528">
        <v>0</v>
      </c>
      <c r="P13528">
        <v>0</v>
      </c>
      <c r="Q13528">
        <v>1</v>
      </c>
      <c r="R13528">
        <v>0</v>
      </c>
      <c r="S13528">
        <v>0</v>
      </c>
      <c r="T13528">
        <v>0</v>
      </c>
      <c r="U13528">
        <v>0</v>
      </c>
      <c r="V13528">
        <v>2</v>
      </c>
      <c r="W13528">
        <v>2</v>
      </c>
      <c r="X13528">
        <v>2</v>
      </c>
    </row>
    <row r="13529" spans="1:24" x14ac:dyDescent="0.2">
      <c r="A13529" t="s">
        <v>605</v>
      </c>
      <c r="B13529" s="14">
        <v>44076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3578</v>
      </c>
      <c r="K13529" t="s">
        <v>1319</v>
      </c>
      <c r="L13529">
        <v>738</v>
      </c>
      <c r="M13529" t="s">
        <v>1672</v>
      </c>
      <c r="N13529" t="s">
        <v>2345</v>
      </c>
      <c r="O13529">
        <v>0</v>
      </c>
      <c r="P13529">
        <v>0</v>
      </c>
      <c r="Q13529">
        <v>1</v>
      </c>
      <c r="R13529">
        <v>0</v>
      </c>
      <c r="S13529">
        <v>0</v>
      </c>
      <c r="T13529">
        <v>0</v>
      </c>
      <c r="U13529">
        <v>0</v>
      </c>
      <c r="V13529">
        <v>2</v>
      </c>
      <c r="W13529">
        <v>2</v>
      </c>
      <c r="X13529">
        <v>2</v>
      </c>
    </row>
    <row r="13530" spans="1:24" x14ac:dyDescent="0.2">
      <c r="A13530" t="s">
        <v>300</v>
      </c>
      <c r="B13530" s="14">
        <v>44076</v>
      </c>
      <c r="C13530">
        <v>4</v>
      </c>
      <c r="D13530">
        <v>6</v>
      </c>
      <c r="E13530">
        <v>4</v>
      </c>
      <c r="F13530">
        <v>4</v>
      </c>
      <c r="G13530">
        <v>0</v>
      </c>
      <c r="H13530">
        <v>6</v>
      </c>
      <c r="I13530">
        <v>4</v>
      </c>
      <c r="J13530">
        <v>741</v>
      </c>
      <c r="K13530" t="s">
        <v>1287</v>
      </c>
      <c r="L13530">
        <v>599</v>
      </c>
      <c r="M13530" t="s">
        <v>1367</v>
      </c>
      <c r="N13530" t="s">
        <v>2345</v>
      </c>
      <c r="O13530">
        <v>66.777963272120203</v>
      </c>
      <c r="P13530">
        <v>4.2013731349806243</v>
      </c>
      <c r="Q13530">
        <v>1</v>
      </c>
      <c r="R13530">
        <v>0</v>
      </c>
      <c r="S13530">
        <v>0.66666666666666663</v>
      </c>
      <c r="T13530">
        <v>8.3333333333333321</v>
      </c>
      <c r="U13530">
        <v>0</v>
      </c>
      <c r="V13530">
        <v>14.53470646831396</v>
      </c>
      <c r="W13530">
        <v>4.4000000000000004</v>
      </c>
      <c r="X13530">
        <v>2.342857142857143</v>
      </c>
    </row>
    <row r="13531" spans="1:24" x14ac:dyDescent="0.2">
      <c r="A13531" t="s">
        <v>708</v>
      </c>
      <c r="B13531" s="14">
        <v>44076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761</v>
      </c>
      <c r="K13531" t="s">
        <v>1291</v>
      </c>
      <c r="L13531">
        <v>755</v>
      </c>
      <c r="M13531" t="s">
        <v>1775</v>
      </c>
      <c r="N13531" t="s">
        <v>2345</v>
      </c>
      <c r="O13531">
        <v>0</v>
      </c>
      <c r="P13531">
        <v>0</v>
      </c>
      <c r="Q13531">
        <v>1</v>
      </c>
      <c r="R13531">
        <v>0</v>
      </c>
      <c r="S13531">
        <v>0</v>
      </c>
      <c r="T13531">
        <v>0</v>
      </c>
      <c r="U13531">
        <v>0</v>
      </c>
      <c r="V13531">
        <v>2</v>
      </c>
      <c r="W13531">
        <v>2</v>
      </c>
      <c r="X13531">
        <v>2</v>
      </c>
    </row>
    <row r="13532" spans="1:24" x14ac:dyDescent="0.2">
      <c r="A13532" t="s">
        <v>676</v>
      </c>
      <c r="B13532" s="14">
        <v>4407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394</v>
      </c>
      <c r="K13532" t="s">
        <v>1315</v>
      </c>
      <c r="L13532">
        <v>770</v>
      </c>
      <c r="M13532" t="s">
        <v>1743</v>
      </c>
      <c r="N13532" t="s">
        <v>2345</v>
      </c>
      <c r="O13532">
        <v>0</v>
      </c>
      <c r="P13532">
        <v>0</v>
      </c>
      <c r="Q13532">
        <v>1</v>
      </c>
      <c r="R13532">
        <v>0</v>
      </c>
      <c r="S13532">
        <v>0</v>
      </c>
      <c r="T13532">
        <v>0</v>
      </c>
      <c r="U13532">
        <v>0</v>
      </c>
      <c r="V13532">
        <v>2</v>
      </c>
      <c r="W13532">
        <v>2</v>
      </c>
      <c r="X13532">
        <v>2</v>
      </c>
    </row>
    <row r="13533" spans="1:24" x14ac:dyDescent="0.2">
      <c r="A13533" t="s">
        <v>703</v>
      </c>
      <c r="B13533" s="14">
        <v>44076</v>
      </c>
      <c r="C13533">
        <v>0</v>
      </c>
      <c r="D13533">
        <v>0</v>
      </c>
      <c r="E13533">
        <v>0</v>
      </c>
      <c r="F13533">
        <v>2</v>
      </c>
      <c r="G13533">
        <v>0</v>
      </c>
      <c r="H13533">
        <v>4</v>
      </c>
      <c r="I13533">
        <v>2</v>
      </c>
      <c r="J13533">
        <v>614</v>
      </c>
      <c r="K13533" t="s">
        <v>1307</v>
      </c>
      <c r="L13533">
        <v>374</v>
      </c>
      <c r="M13533" t="s">
        <v>1770</v>
      </c>
      <c r="N13533" t="s">
        <v>2345</v>
      </c>
      <c r="O13533">
        <v>53.475935828877013</v>
      </c>
      <c r="P13533">
        <v>3.9792317551215959</v>
      </c>
      <c r="Q13533">
        <v>1</v>
      </c>
      <c r="R13533">
        <v>0</v>
      </c>
      <c r="S13533">
        <v>0.5</v>
      </c>
      <c r="T13533">
        <v>6.25</v>
      </c>
      <c r="U13533">
        <v>0</v>
      </c>
      <c r="V13533">
        <v>12.229231755121599</v>
      </c>
      <c r="W13533">
        <v>4.4000000000000004</v>
      </c>
      <c r="X13533">
        <v>4.3999999999999986</v>
      </c>
    </row>
    <row r="13534" spans="1:24" x14ac:dyDescent="0.2">
      <c r="A13534" t="s">
        <v>711</v>
      </c>
      <c r="B13534" s="14">
        <v>44076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1265</v>
      </c>
      <c r="K13534" t="s">
        <v>1315</v>
      </c>
      <c r="L13534">
        <v>777</v>
      </c>
      <c r="M13534" t="s">
        <v>1778</v>
      </c>
      <c r="N13534" t="s">
        <v>2345</v>
      </c>
      <c r="O13534">
        <v>0</v>
      </c>
      <c r="P13534">
        <v>0</v>
      </c>
      <c r="Q13534">
        <v>1</v>
      </c>
      <c r="R13534">
        <v>0</v>
      </c>
      <c r="S13534">
        <v>0</v>
      </c>
      <c r="T13534">
        <v>0</v>
      </c>
      <c r="U13534">
        <v>0</v>
      </c>
      <c r="V13534">
        <v>2</v>
      </c>
      <c r="W13534">
        <v>2</v>
      </c>
      <c r="X13534">
        <v>2</v>
      </c>
    </row>
    <row r="13535" spans="1:24" x14ac:dyDescent="0.2">
      <c r="A13535" t="s">
        <v>502</v>
      </c>
      <c r="B13535" s="14">
        <v>44076</v>
      </c>
      <c r="C13535">
        <v>0</v>
      </c>
      <c r="D13535">
        <v>0</v>
      </c>
      <c r="E13535">
        <v>0</v>
      </c>
      <c r="F13535">
        <v>0</v>
      </c>
      <c r="G13535">
        <v>1</v>
      </c>
      <c r="H13535">
        <v>0</v>
      </c>
      <c r="I13535">
        <v>0</v>
      </c>
      <c r="J13535">
        <v>415</v>
      </c>
      <c r="K13535" t="s">
        <v>1291</v>
      </c>
      <c r="L13535">
        <v>573</v>
      </c>
      <c r="M13535" t="s">
        <v>1569</v>
      </c>
      <c r="N13535" t="s">
        <v>2345</v>
      </c>
      <c r="O13535">
        <v>0</v>
      </c>
      <c r="P13535">
        <v>0</v>
      </c>
      <c r="Q13535">
        <v>1</v>
      </c>
      <c r="R13535">
        <v>0</v>
      </c>
      <c r="S13535">
        <v>0</v>
      </c>
      <c r="T13535">
        <v>0</v>
      </c>
      <c r="U13535">
        <v>0</v>
      </c>
      <c r="V13535">
        <v>2</v>
      </c>
      <c r="W13535">
        <v>2</v>
      </c>
      <c r="X13535">
        <v>3.7142857142857131</v>
      </c>
    </row>
    <row r="13536" spans="1:24" x14ac:dyDescent="0.2">
      <c r="A13536" t="s">
        <v>441</v>
      </c>
      <c r="B13536" s="14">
        <v>44076</v>
      </c>
      <c r="C13536">
        <v>0</v>
      </c>
      <c r="D13536">
        <v>0</v>
      </c>
      <c r="E13536">
        <v>0</v>
      </c>
      <c r="F13536">
        <v>1</v>
      </c>
      <c r="G13536">
        <v>1</v>
      </c>
      <c r="H13536">
        <v>3</v>
      </c>
      <c r="I13536">
        <v>1</v>
      </c>
      <c r="J13536">
        <v>456</v>
      </c>
      <c r="K13536" t="s">
        <v>1287</v>
      </c>
      <c r="L13536">
        <v>1211</v>
      </c>
      <c r="M13536" t="s">
        <v>1508</v>
      </c>
      <c r="N13536" t="s">
        <v>2345</v>
      </c>
      <c r="O13536">
        <v>8.257638315441783</v>
      </c>
      <c r="P13536">
        <v>2.11113862842309</v>
      </c>
      <c r="Q13536">
        <v>1</v>
      </c>
      <c r="R13536">
        <v>0</v>
      </c>
      <c r="S13536">
        <v>0.33333333333333331</v>
      </c>
      <c r="T13536">
        <v>4.1666666666666661</v>
      </c>
      <c r="U13536">
        <v>0</v>
      </c>
      <c r="V13536">
        <v>8.277805295089756</v>
      </c>
      <c r="W13536">
        <v>4.4000000000000004</v>
      </c>
      <c r="X13536">
        <v>4.3999999999999986</v>
      </c>
    </row>
    <row r="13537" spans="1:24" x14ac:dyDescent="0.2">
      <c r="A13537" t="s">
        <v>713</v>
      </c>
      <c r="B13537" s="14">
        <v>44076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1235</v>
      </c>
      <c r="K13537" t="s">
        <v>1301</v>
      </c>
      <c r="L13537">
        <v>513</v>
      </c>
      <c r="M13537" t="s">
        <v>1780</v>
      </c>
      <c r="N13537" t="s">
        <v>2345</v>
      </c>
      <c r="O13537">
        <v>0</v>
      </c>
      <c r="P13537">
        <v>0</v>
      </c>
      <c r="Q13537">
        <v>1</v>
      </c>
      <c r="R13537">
        <v>0</v>
      </c>
      <c r="S13537">
        <v>0</v>
      </c>
      <c r="T13537">
        <v>0</v>
      </c>
      <c r="U13537">
        <v>0</v>
      </c>
      <c r="V13537">
        <v>2</v>
      </c>
      <c r="W13537">
        <v>2</v>
      </c>
      <c r="X13537">
        <v>2</v>
      </c>
    </row>
    <row r="13538" spans="1:24" x14ac:dyDescent="0.2">
      <c r="A13538" t="s">
        <v>609</v>
      </c>
      <c r="B13538" s="14">
        <v>44076</v>
      </c>
      <c r="C13538">
        <v>0</v>
      </c>
      <c r="D13538">
        <v>0</v>
      </c>
      <c r="E13538">
        <v>0</v>
      </c>
      <c r="F13538">
        <v>0</v>
      </c>
      <c r="G13538">
        <v>1</v>
      </c>
      <c r="H13538">
        <v>0</v>
      </c>
      <c r="I13538">
        <v>0</v>
      </c>
      <c r="J13538">
        <v>224</v>
      </c>
      <c r="K13538" t="s">
        <v>1279</v>
      </c>
      <c r="L13538">
        <v>508</v>
      </c>
      <c r="M13538" t="s">
        <v>1676</v>
      </c>
      <c r="N13538" t="s">
        <v>2345</v>
      </c>
      <c r="O13538">
        <v>0</v>
      </c>
      <c r="P13538">
        <v>0</v>
      </c>
      <c r="Q13538">
        <v>1</v>
      </c>
      <c r="R13538">
        <v>0</v>
      </c>
      <c r="S13538">
        <v>0</v>
      </c>
      <c r="T13538">
        <v>0</v>
      </c>
      <c r="U13538">
        <v>0</v>
      </c>
      <c r="V13538">
        <v>2</v>
      </c>
      <c r="W13538">
        <v>2</v>
      </c>
      <c r="X13538">
        <v>2</v>
      </c>
    </row>
    <row r="13539" spans="1:24" x14ac:dyDescent="0.2">
      <c r="A13539" t="s">
        <v>714</v>
      </c>
      <c r="B13539" s="14">
        <v>44076</v>
      </c>
      <c r="C13539">
        <v>1</v>
      </c>
      <c r="D13539">
        <v>4</v>
      </c>
      <c r="E13539">
        <v>1</v>
      </c>
      <c r="F13539">
        <v>1</v>
      </c>
      <c r="G13539">
        <v>0</v>
      </c>
      <c r="H13539">
        <v>4</v>
      </c>
      <c r="I13539">
        <v>1</v>
      </c>
      <c r="J13539">
        <v>527</v>
      </c>
      <c r="K13539" t="s">
        <v>1316</v>
      </c>
      <c r="L13539">
        <v>336</v>
      </c>
      <c r="M13539" t="s">
        <v>1781</v>
      </c>
      <c r="N13539" t="s">
        <v>2345</v>
      </c>
      <c r="O13539">
        <v>29.761904761904759</v>
      </c>
      <c r="P13539">
        <v>3.393229212012979</v>
      </c>
      <c r="Q13539">
        <v>1</v>
      </c>
      <c r="R13539">
        <v>0</v>
      </c>
      <c r="S13539">
        <v>0.25</v>
      </c>
      <c r="T13539">
        <v>3.125</v>
      </c>
      <c r="U13539">
        <v>0</v>
      </c>
      <c r="V13539">
        <v>8.5182292120129794</v>
      </c>
      <c r="W13539">
        <v>4.4000000000000004</v>
      </c>
      <c r="X13539">
        <v>2.342857142857143</v>
      </c>
    </row>
    <row r="13540" spans="1:24" x14ac:dyDescent="0.2">
      <c r="A13540" t="s">
        <v>395</v>
      </c>
      <c r="B13540" s="14">
        <v>44076</v>
      </c>
      <c r="C13540">
        <v>0</v>
      </c>
      <c r="D13540">
        <v>0</v>
      </c>
      <c r="E13540">
        <v>0</v>
      </c>
      <c r="F13540">
        <v>3</v>
      </c>
      <c r="G13540">
        <v>0</v>
      </c>
      <c r="H13540">
        <v>8</v>
      </c>
      <c r="I13540">
        <v>3</v>
      </c>
      <c r="J13540">
        <v>7</v>
      </c>
      <c r="K13540" t="s">
        <v>1131</v>
      </c>
      <c r="L13540">
        <v>714</v>
      </c>
      <c r="M13540" t="s">
        <v>1462</v>
      </c>
      <c r="N13540" t="s">
        <v>2345</v>
      </c>
      <c r="O13540">
        <v>42.016806722689083</v>
      </c>
      <c r="P13540">
        <v>3.7380696983047081</v>
      </c>
      <c r="Q13540">
        <v>1</v>
      </c>
      <c r="R13540">
        <v>0</v>
      </c>
      <c r="S13540">
        <v>0.375</v>
      </c>
      <c r="T13540">
        <v>4.6875</v>
      </c>
      <c r="U13540">
        <v>0</v>
      </c>
      <c r="V13540">
        <v>10.425569698304709</v>
      </c>
      <c r="W13540">
        <v>4.4000000000000004</v>
      </c>
      <c r="X13540">
        <v>3.028571428571428</v>
      </c>
    </row>
    <row r="13541" spans="1:24" x14ac:dyDescent="0.2">
      <c r="A13541" t="s">
        <v>715</v>
      </c>
      <c r="B13541" s="14">
        <v>44076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1266</v>
      </c>
      <c r="K13541" t="s">
        <v>1323</v>
      </c>
      <c r="L13541">
        <v>152</v>
      </c>
      <c r="M13541" t="s">
        <v>1782</v>
      </c>
      <c r="N13541" t="s">
        <v>2345</v>
      </c>
      <c r="O13541">
        <v>0</v>
      </c>
      <c r="P13541">
        <v>0</v>
      </c>
      <c r="Q13541">
        <v>1</v>
      </c>
      <c r="R13541">
        <v>0</v>
      </c>
      <c r="S13541">
        <v>0</v>
      </c>
      <c r="T13541">
        <v>0</v>
      </c>
      <c r="U13541">
        <v>0</v>
      </c>
      <c r="V13541">
        <v>2</v>
      </c>
      <c r="W13541">
        <v>2</v>
      </c>
      <c r="X13541">
        <v>2</v>
      </c>
    </row>
    <row r="13542" spans="1:24" x14ac:dyDescent="0.2">
      <c r="A13542" t="s">
        <v>570</v>
      </c>
      <c r="B13542" s="14">
        <v>44076</v>
      </c>
      <c r="C13542">
        <v>0</v>
      </c>
      <c r="D13542">
        <v>0</v>
      </c>
      <c r="E13542">
        <v>0</v>
      </c>
      <c r="F13542">
        <v>0</v>
      </c>
      <c r="G13542">
        <v>1</v>
      </c>
      <c r="H13542">
        <v>0</v>
      </c>
      <c r="I13542">
        <v>0</v>
      </c>
      <c r="J13542">
        <v>865</v>
      </c>
      <c r="K13542" t="s">
        <v>1291</v>
      </c>
      <c r="L13542">
        <v>379</v>
      </c>
      <c r="M13542" t="s">
        <v>1637</v>
      </c>
      <c r="N13542" t="s">
        <v>2345</v>
      </c>
      <c r="O13542">
        <v>0</v>
      </c>
      <c r="P13542">
        <v>0</v>
      </c>
      <c r="Q13542">
        <v>1</v>
      </c>
      <c r="R13542">
        <v>0</v>
      </c>
      <c r="S13542">
        <v>0</v>
      </c>
      <c r="T13542">
        <v>0</v>
      </c>
      <c r="U13542">
        <v>0</v>
      </c>
      <c r="V13542">
        <v>2</v>
      </c>
      <c r="W13542">
        <v>2</v>
      </c>
      <c r="X13542">
        <v>2</v>
      </c>
    </row>
    <row r="13543" spans="1:24" x14ac:dyDescent="0.2">
      <c r="A13543" t="s">
        <v>684</v>
      </c>
      <c r="B13543" s="14">
        <v>44076</v>
      </c>
      <c r="C13543">
        <v>4</v>
      </c>
      <c r="D13543">
        <v>15</v>
      </c>
      <c r="E13543">
        <v>4</v>
      </c>
      <c r="F13543">
        <v>11</v>
      </c>
      <c r="G13543">
        <v>15</v>
      </c>
      <c r="H13543">
        <v>73</v>
      </c>
      <c r="I13543">
        <v>11</v>
      </c>
      <c r="J13543">
        <v>658</v>
      </c>
      <c r="K13543" t="s">
        <v>1293</v>
      </c>
      <c r="L13543">
        <v>2900</v>
      </c>
      <c r="M13543" t="s">
        <v>1751</v>
      </c>
      <c r="N13543" t="s">
        <v>2345</v>
      </c>
      <c r="O13543">
        <v>37.931034482758619</v>
      </c>
      <c r="P13543">
        <v>3.6357696287999879</v>
      </c>
      <c r="Q13543">
        <v>0.73333333333333328</v>
      </c>
      <c r="R13543">
        <v>-0.62030985660767923</v>
      </c>
      <c r="S13543">
        <v>0.15068493150684931</v>
      </c>
      <c r="T13543">
        <v>1.883561643835616</v>
      </c>
      <c r="U13543">
        <v>0</v>
      </c>
      <c r="V13543">
        <v>6.8990214160279253</v>
      </c>
      <c r="W13543">
        <v>6.8990214160279253</v>
      </c>
      <c r="X13543">
        <v>7.6076032271580356</v>
      </c>
    </row>
    <row r="13544" spans="1:24" x14ac:dyDescent="0.2">
      <c r="A13544" t="s">
        <v>294</v>
      </c>
      <c r="B13544" s="14">
        <v>44076</v>
      </c>
      <c r="C13544">
        <v>0</v>
      </c>
      <c r="D13544">
        <v>0</v>
      </c>
      <c r="E13544">
        <v>0</v>
      </c>
      <c r="F13544">
        <v>0</v>
      </c>
      <c r="G13544">
        <v>1</v>
      </c>
      <c r="H13544">
        <v>0</v>
      </c>
      <c r="I13544">
        <v>0</v>
      </c>
      <c r="J13544">
        <v>3641</v>
      </c>
      <c r="K13544" t="s">
        <v>1282</v>
      </c>
      <c r="L13544">
        <v>4371</v>
      </c>
      <c r="M13544" t="s">
        <v>1361</v>
      </c>
      <c r="N13544" t="s">
        <v>2345</v>
      </c>
      <c r="O13544">
        <v>0</v>
      </c>
      <c r="P13544">
        <v>0</v>
      </c>
      <c r="Q13544">
        <v>1</v>
      </c>
      <c r="R13544">
        <v>0</v>
      </c>
      <c r="S13544">
        <v>0</v>
      </c>
      <c r="T13544">
        <v>0</v>
      </c>
      <c r="U13544">
        <v>0</v>
      </c>
      <c r="V13544">
        <v>2</v>
      </c>
      <c r="W13544">
        <v>2</v>
      </c>
      <c r="X13544">
        <v>3.2665612377152931</v>
      </c>
    </row>
    <row r="13545" spans="1:24" x14ac:dyDescent="0.2">
      <c r="A13545" t="s">
        <v>544</v>
      </c>
      <c r="B13545" s="14">
        <v>44076</v>
      </c>
      <c r="C13545">
        <v>0</v>
      </c>
      <c r="D13545">
        <v>0</v>
      </c>
      <c r="E13545">
        <v>0</v>
      </c>
      <c r="F13545">
        <v>3</v>
      </c>
      <c r="G13545">
        <v>2</v>
      </c>
      <c r="H13545">
        <v>13</v>
      </c>
      <c r="I13545">
        <v>3</v>
      </c>
      <c r="J13545">
        <v>1165</v>
      </c>
      <c r="K13545" t="s">
        <v>1281</v>
      </c>
      <c r="L13545">
        <v>735</v>
      </c>
      <c r="M13545" t="s">
        <v>1611</v>
      </c>
      <c r="N13545" t="s">
        <v>2345</v>
      </c>
      <c r="O13545">
        <v>40.816326530612237</v>
      </c>
      <c r="P13545">
        <v>3.7090821614314562</v>
      </c>
      <c r="Q13545">
        <v>1</v>
      </c>
      <c r="R13545">
        <v>0</v>
      </c>
      <c r="S13545">
        <v>0.23076923076923081</v>
      </c>
      <c r="T13545">
        <v>2.884615384615385</v>
      </c>
      <c r="U13545">
        <v>0</v>
      </c>
      <c r="V13545">
        <v>8.5936975460468403</v>
      </c>
      <c r="W13545">
        <v>4.4000000000000004</v>
      </c>
      <c r="X13545">
        <v>4.3999999999999986</v>
      </c>
    </row>
    <row r="13546" spans="1:24" x14ac:dyDescent="0.2">
      <c r="A13546" t="s">
        <v>718</v>
      </c>
      <c r="B13546" s="14">
        <v>44076</v>
      </c>
      <c r="C13546">
        <v>1</v>
      </c>
      <c r="D13546">
        <v>3</v>
      </c>
      <c r="E13546">
        <v>1</v>
      </c>
      <c r="F13546">
        <v>5</v>
      </c>
      <c r="G13546">
        <v>0</v>
      </c>
      <c r="H13546">
        <v>12</v>
      </c>
      <c r="I13546">
        <v>5</v>
      </c>
      <c r="J13546">
        <v>1160</v>
      </c>
      <c r="K13546" t="s">
        <v>1301</v>
      </c>
      <c r="L13546">
        <v>816</v>
      </c>
      <c r="M13546" t="s">
        <v>1785</v>
      </c>
      <c r="N13546" t="s">
        <v>2345</v>
      </c>
      <c r="O13546">
        <v>61.274509803921568</v>
      </c>
      <c r="P13546">
        <v>4.1153639294461763</v>
      </c>
      <c r="Q13546">
        <v>1</v>
      </c>
      <c r="R13546">
        <v>0</v>
      </c>
      <c r="S13546">
        <v>0.41666666666666669</v>
      </c>
      <c r="T13546">
        <v>5.2083333333333339</v>
      </c>
      <c r="U13546">
        <v>0</v>
      </c>
      <c r="V13546">
        <v>11.323697262779509</v>
      </c>
      <c r="W13546">
        <v>4.4000000000000004</v>
      </c>
      <c r="X13546">
        <v>4.0571428571428561</v>
      </c>
    </row>
    <row r="13547" spans="1:24" x14ac:dyDescent="0.2">
      <c r="A13547" t="s">
        <v>746</v>
      </c>
      <c r="B13547" s="14">
        <v>44076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873</v>
      </c>
      <c r="K13547" t="s">
        <v>660</v>
      </c>
      <c r="L13547">
        <v>534</v>
      </c>
      <c r="M13547" t="s">
        <v>1813</v>
      </c>
      <c r="N13547" t="s">
        <v>2345</v>
      </c>
      <c r="O13547">
        <v>0</v>
      </c>
      <c r="P13547">
        <v>0</v>
      </c>
      <c r="Q13547">
        <v>1</v>
      </c>
      <c r="R13547">
        <v>0</v>
      </c>
      <c r="S13547">
        <v>0</v>
      </c>
      <c r="T13547">
        <v>0</v>
      </c>
      <c r="U13547">
        <v>0</v>
      </c>
      <c r="V13547">
        <v>2</v>
      </c>
      <c r="W13547">
        <v>2</v>
      </c>
      <c r="X13547">
        <v>2</v>
      </c>
    </row>
    <row r="13548" spans="1:24" x14ac:dyDescent="0.2">
      <c r="A13548" t="s">
        <v>723</v>
      </c>
      <c r="B13548" s="14">
        <v>44076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1373</v>
      </c>
      <c r="K13548" t="s">
        <v>1326</v>
      </c>
      <c r="L13548">
        <v>11</v>
      </c>
      <c r="M13548" t="s">
        <v>1790</v>
      </c>
      <c r="N13548" t="s">
        <v>2345</v>
      </c>
      <c r="O13548">
        <v>0</v>
      </c>
      <c r="P13548">
        <v>0</v>
      </c>
      <c r="Q13548">
        <v>1</v>
      </c>
      <c r="R13548">
        <v>0</v>
      </c>
      <c r="S13548">
        <v>0</v>
      </c>
      <c r="T13548">
        <v>0</v>
      </c>
      <c r="U13548">
        <v>0</v>
      </c>
      <c r="V13548">
        <v>2</v>
      </c>
      <c r="W13548">
        <v>2</v>
      </c>
      <c r="X13548">
        <v>2</v>
      </c>
    </row>
    <row r="13549" spans="1:24" x14ac:dyDescent="0.2">
      <c r="A13549" t="s">
        <v>748</v>
      </c>
      <c r="B13549" s="14">
        <v>44076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439</v>
      </c>
      <c r="K13549" t="s">
        <v>1300</v>
      </c>
      <c r="L13549">
        <v>455</v>
      </c>
      <c r="M13549" t="s">
        <v>1815</v>
      </c>
      <c r="N13549" t="s">
        <v>2345</v>
      </c>
      <c r="O13549">
        <v>0</v>
      </c>
      <c r="P13549">
        <v>0</v>
      </c>
      <c r="Q13549">
        <v>1</v>
      </c>
      <c r="R13549">
        <v>0</v>
      </c>
      <c r="S13549">
        <v>0</v>
      </c>
      <c r="T13549">
        <v>0</v>
      </c>
      <c r="U13549">
        <v>0</v>
      </c>
      <c r="V13549">
        <v>2</v>
      </c>
      <c r="W13549">
        <v>2</v>
      </c>
      <c r="X13549">
        <v>2</v>
      </c>
    </row>
    <row r="13550" spans="1:24" x14ac:dyDescent="0.2">
      <c r="A13550" t="s">
        <v>760</v>
      </c>
      <c r="B13550" s="14">
        <v>44076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1364</v>
      </c>
      <c r="K13550" t="s">
        <v>1312</v>
      </c>
      <c r="L13550">
        <v>366</v>
      </c>
      <c r="M13550" t="s">
        <v>1827</v>
      </c>
      <c r="N13550" t="s">
        <v>2345</v>
      </c>
      <c r="O13550">
        <v>0</v>
      </c>
      <c r="P13550">
        <v>0</v>
      </c>
      <c r="Q13550">
        <v>1</v>
      </c>
      <c r="R13550">
        <v>0</v>
      </c>
      <c r="S13550">
        <v>0</v>
      </c>
      <c r="T13550">
        <v>0</v>
      </c>
      <c r="U13550">
        <v>0</v>
      </c>
      <c r="V13550">
        <v>2</v>
      </c>
      <c r="W13550">
        <v>2</v>
      </c>
      <c r="X13550">
        <v>2</v>
      </c>
    </row>
    <row r="13551" spans="1:24" x14ac:dyDescent="0.2">
      <c r="A13551" t="s">
        <v>775</v>
      </c>
      <c r="B13551" s="14">
        <v>44076</v>
      </c>
      <c r="C13551">
        <v>0</v>
      </c>
      <c r="D13551">
        <v>0</v>
      </c>
      <c r="E13551">
        <v>0</v>
      </c>
      <c r="F13551">
        <v>2</v>
      </c>
      <c r="G13551">
        <v>0</v>
      </c>
      <c r="H13551">
        <v>4</v>
      </c>
      <c r="I13551">
        <v>2</v>
      </c>
      <c r="J13551">
        <v>366</v>
      </c>
      <c r="K13551" t="s">
        <v>1308</v>
      </c>
      <c r="L13551">
        <v>813</v>
      </c>
      <c r="M13551" t="s">
        <v>1842</v>
      </c>
      <c r="N13551" t="s">
        <v>2345</v>
      </c>
      <c r="O13551">
        <v>24.600246002460029</v>
      </c>
      <c r="P13551">
        <v>3.202756442988318</v>
      </c>
      <c r="Q13551">
        <v>1</v>
      </c>
      <c r="R13551">
        <v>0</v>
      </c>
      <c r="S13551">
        <v>0.5</v>
      </c>
      <c r="T13551">
        <v>6.25</v>
      </c>
      <c r="U13551">
        <v>0</v>
      </c>
      <c r="V13551">
        <v>11.452756442988321</v>
      </c>
      <c r="W13551">
        <v>4.4000000000000004</v>
      </c>
      <c r="X13551">
        <v>4.0571428571428561</v>
      </c>
    </row>
    <row r="13552" spans="1:24" x14ac:dyDescent="0.2">
      <c r="A13552" t="s">
        <v>613</v>
      </c>
      <c r="B13552" s="14">
        <v>4407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3784</v>
      </c>
      <c r="K13552" t="s">
        <v>1317</v>
      </c>
      <c r="L13552">
        <v>764</v>
      </c>
      <c r="M13552" t="s">
        <v>1680</v>
      </c>
      <c r="N13552" t="s">
        <v>2345</v>
      </c>
      <c r="O13552">
        <v>0</v>
      </c>
      <c r="P13552">
        <v>0</v>
      </c>
      <c r="Q13552">
        <v>1</v>
      </c>
      <c r="R13552">
        <v>0</v>
      </c>
      <c r="S13552">
        <v>0</v>
      </c>
      <c r="T13552">
        <v>0</v>
      </c>
      <c r="U13552">
        <v>0</v>
      </c>
      <c r="V13552">
        <v>2</v>
      </c>
      <c r="W13552">
        <v>2</v>
      </c>
      <c r="X13552">
        <v>2</v>
      </c>
    </row>
    <row r="13553" spans="1:24" x14ac:dyDescent="0.2">
      <c r="A13553" t="s">
        <v>383</v>
      </c>
      <c r="B13553" s="14">
        <v>44076</v>
      </c>
      <c r="C13553">
        <v>1</v>
      </c>
      <c r="D13553">
        <v>16</v>
      </c>
      <c r="E13553">
        <v>1</v>
      </c>
      <c r="F13553">
        <v>2</v>
      </c>
      <c r="G13553">
        <v>3</v>
      </c>
      <c r="H13553">
        <v>19</v>
      </c>
      <c r="I13553">
        <v>2</v>
      </c>
      <c r="J13553">
        <v>432</v>
      </c>
      <c r="K13553" t="s">
        <v>1293</v>
      </c>
      <c r="L13553">
        <v>543</v>
      </c>
      <c r="M13553" t="s">
        <v>1450</v>
      </c>
      <c r="N13553" t="s">
        <v>2345</v>
      </c>
      <c r="O13553">
        <v>36.83241252302026</v>
      </c>
      <c r="P13553">
        <v>3.606378232602192</v>
      </c>
      <c r="Q13553">
        <v>1</v>
      </c>
      <c r="R13553">
        <v>0</v>
      </c>
      <c r="S13553">
        <v>0.10526315789473679</v>
      </c>
      <c r="T13553">
        <v>1.31578947368421</v>
      </c>
      <c r="U13553">
        <v>0</v>
      </c>
      <c r="V13553">
        <v>6.9221677062864027</v>
      </c>
      <c r="W13553">
        <v>4.4000000000000004</v>
      </c>
      <c r="X13553">
        <v>4.3999999999999986</v>
      </c>
    </row>
    <row r="13554" spans="1:24" x14ac:dyDescent="0.2">
      <c r="A13554" t="s">
        <v>385</v>
      </c>
      <c r="B13554" s="14">
        <v>44076</v>
      </c>
      <c r="C13554">
        <v>2</v>
      </c>
      <c r="D13554">
        <v>11</v>
      </c>
      <c r="E13554">
        <v>2</v>
      </c>
      <c r="F13554">
        <v>3</v>
      </c>
      <c r="G13554">
        <v>3</v>
      </c>
      <c r="H13554">
        <v>14</v>
      </c>
      <c r="I13554">
        <v>3</v>
      </c>
      <c r="J13554">
        <v>1337</v>
      </c>
      <c r="K13554" t="s">
        <v>1296</v>
      </c>
      <c r="L13554">
        <v>2310</v>
      </c>
      <c r="M13554" t="s">
        <v>1452</v>
      </c>
      <c r="N13554" t="s">
        <v>2345</v>
      </c>
      <c r="O13554">
        <v>12.98701298701299</v>
      </c>
      <c r="P13554">
        <v>2.5639498571284531</v>
      </c>
      <c r="Q13554">
        <v>1</v>
      </c>
      <c r="R13554">
        <v>0</v>
      </c>
      <c r="S13554">
        <v>0.2142857142857143</v>
      </c>
      <c r="T13554">
        <v>2.6785714285714279</v>
      </c>
      <c r="U13554">
        <v>0</v>
      </c>
      <c r="V13554">
        <v>7.2425212856998824</v>
      </c>
      <c r="W13554">
        <v>4.4000000000000004</v>
      </c>
      <c r="X13554">
        <v>3.6870542343416211</v>
      </c>
    </row>
    <row r="13555" spans="1:24" x14ac:dyDescent="0.2">
      <c r="A13555" t="s">
        <v>779</v>
      </c>
      <c r="B13555" s="14">
        <v>44076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1132</v>
      </c>
      <c r="K13555" t="s">
        <v>1308</v>
      </c>
      <c r="L13555">
        <v>566</v>
      </c>
      <c r="M13555" t="s">
        <v>1846</v>
      </c>
      <c r="N13555" t="s">
        <v>2345</v>
      </c>
      <c r="O13555">
        <v>0</v>
      </c>
      <c r="P13555">
        <v>0</v>
      </c>
      <c r="Q13555">
        <v>1</v>
      </c>
      <c r="R13555">
        <v>0</v>
      </c>
      <c r="S13555">
        <v>0</v>
      </c>
      <c r="T13555">
        <v>0</v>
      </c>
      <c r="U13555">
        <v>0</v>
      </c>
      <c r="V13555">
        <v>2</v>
      </c>
      <c r="W13555">
        <v>2</v>
      </c>
      <c r="X13555">
        <v>2</v>
      </c>
    </row>
    <row r="13556" spans="1:24" x14ac:dyDescent="0.2">
      <c r="A13556" t="s">
        <v>783</v>
      </c>
      <c r="B13556" s="14">
        <v>44076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4009</v>
      </c>
      <c r="K13556" t="s">
        <v>1310</v>
      </c>
      <c r="L13556">
        <v>321</v>
      </c>
      <c r="M13556" t="s">
        <v>1850</v>
      </c>
      <c r="N13556" t="s">
        <v>2345</v>
      </c>
      <c r="O13556">
        <v>0</v>
      </c>
      <c r="P13556">
        <v>0</v>
      </c>
      <c r="Q13556">
        <v>1</v>
      </c>
      <c r="R13556">
        <v>0</v>
      </c>
      <c r="S13556">
        <v>0</v>
      </c>
      <c r="T13556">
        <v>0</v>
      </c>
      <c r="U13556">
        <v>0</v>
      </c>
      <c r="V13556">
        <v>2</v>
      </c>
      <c r="W13556">
        <v>2</v>
      </c>
      <c r="X13556">
        <v>2</v>
      </c>
    </row>
    <row r="13557" spans="1:24" x14ac:dyDescent="0.2">
      <c r="A13557" t="s">
        <v>464</v>
      </c>
      <c r="B13557" s="14">
        <v>44076</v>
      </c>
      <c r="C13557">
        <v>0</v>
      </c>
      <c r="D13557">
        <v>0</v>
      </c>
      <c r="E13557">
        <v>0</v>
      </c>
      <c r="F13557">
        <v>1</v>
      </c>
      <c r="G13557">
        <v>1</v>
      </c>
      <c r="H13557">
        <v>2</v>
      </c>
      <c r="I13557">
        <v>1</v>
      </c>
      <c r="J13557">
        <v>856</v>
      </c>
      <c r="K13557" t="s">
        <v>915</v>
      </c>
      <c r="L13557">
        <v>1508</v>
      </c>
      <c r="M13557" t="s">
        <v>1531</v>
      </c>
      <c r="N13557" t="s">
        <v>2345</v>
      </c>
      <c r="O13557">
        <v>6.6312997347480103</v>
      </c>
      <c r="P13557">
        <v>1.891800823408281</v>
      </c>
      <c r="Q13557">
        <v>1</v>
      </c>
      <c r="R13557">
        <v>0</v>
      </c>
      <c r="S13557">
        <v>0.5</v>
      </c>
      <c r="T13557">
        <v>6.25</v>
      </c>
      <c r="U13557">
        <v>0</v>
      </c>
      <c r="V13557">
        <v>10.14180082340828</v>
      </c>
      <c r="W13557">
        <v>4.4000000000000004</v>
      </c>
      <c r="X13557">
        <v>4.3999999999999986</v>
      </c>
    </row>
    <row r="13558" spans="1:24" x14ac:dyDescent="0.2">
      <c r="A13558" t="s">
        <v>384</v>
      </c>
      <c r="B13558" s="14">
        <v>44076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661</v>
      </c>
      <c r="K13558" t="s">
        <v>1278</v>
      </c>
      <c r="L13558">
        <v>1801</v>
      </c>
      <c r="M13558" t="s">
        <v>1451</v>
      </c>
      <c r="N13558" t="s">
        <v>2345</v>
      </c>
      <c r="O13558">
        <v>0</v>
      </c>
      <c r="P13558">
        <v>0</v>
      </c>
      <c r="Q13558">
        <v>1</v>
      </c>
      <c r="R13558">
        <v>0</v>
      </c>
      <c r="S13558">
        <v>0</v>
      </c>
      <c r="T13558">
        <v>0</v>
      </c>
      <c r="U13558">
        <v>0</v>
      </c>
      <c r="V13558">
        <v>2</v>
      </c>
      <c r="W13558">
        <v>2</v>
      </c>
      <c r="X13558">
        <v>2</v>
      </c>
    </row>
    <row r="13559" spans="1:24" x14ac:dyDescent="0.2">
      <c r="A13559" t="s">
        <v>784</v>
      </c>
      <c r="B13559" s="14">
        <v>44076</v>
      </c>
      <c r="C13559">
        <v>0</v>
      </c>
      <c r="D13559">
        <v>0</v>
      </c>
      <c r="E13559">
        <v>0</v>
      </c>
      <c r="F13559">
        <v>0</v>
      </c>
      <c r="G13559">
        <v>1</v>
      </c>
      <c r="H13559">
        <v>0</v>
      </c>
      <c r="I13559">
        <v>0</v>
      </c>
      <c r="J13559">
        <v>264</v>
      </c>
      <c r="K13559" t="s">
        <v>1306</v>
      </c>
      <c r="L13559">
        <v>564</v>
      </c>
      <c r="M13559" t="s">
        <v>1851</v>
      </c>
      <c r="N13559" t="s">
        <v>2345</v>
      </c>
      <c r="O13559">
        <v>0</v>
      </c>
      <c r="P13559">
        <v>0</v>
      </c>
      <c r="Q13559">
        <v>1</v>
      </c>
      <c r="R13559">
        <v>0</v>
      </c>
      <c r="S13559">
        <v>0</v>
      </c>
      <c r="T13559">
        <v>0</v>
      </c>
      <c r="U13559">
        <v>0</v>
      </c>
      <c r="V13559">
        <v>2</v>
      </c>
      <c r="W13559">
        <v>2</v>
      </c>
      <c r="X13559">
        <v>2</v>
      </c>
    </row>
    <row r="13560" spans="1:24" x14ac:dyDescent="0.2">
      <c r="A13560" t="s">
        <v>785</v>
      </c>
      <c r="B13560" s="14">
        <v>44076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237</v>
      </c>
      <c r="K13560" t="s">
        <v>1318</v>
      </c>
      <c r="L13560">
        <v>682</v>
      </c>
      <c r="M13560" t="s">
        <v>1852</v>
      </c>
      <c r="N13560" t="s">
        <v>2345</v>
      </c>
      <c r="O13560">
        <v>0</v>
      </c>
      <c r="P13560">
        <v>0</v>
      </c>
      <c r="Q13560">
        <v>1</v>
      </c>
      <c r="R13560">
        <v>0</v>
      </c>
      <c r="S13560">
        <v>0</v>
      </c>
      <c r="T13560">
        <v>0</v>
      </c>
      <c r="U13560">
        <v>0</v>
      </c>
      <c r="V13560">
        <v>2</v>
      </c>
      <c r="W13560">
        <v>2</v>
      </c>
      <c r="X13560">
        <v>2</v>
      </c>
    </row>
    <row r="13561" spans="1:24" x14ac:dyDescent="0.2">
      <c r="A13561" t="s">
        <v>786</v>
      </c>
      <c r="B13561" s="14">
        <v>44076</v>
      </c>
      <c r="C13561">
        <v>0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921</v>
      </c>
      <c r="K13561" t="s">
        <v>1292</v>
      </c>
      <c r="L13561">
        <v>111</v>
      </c>
      <c r="M13561" t="s">
        <v>1853</v>
      </c>
      <c r="N13561" t="s">
        <v>2345</v>
      </c>
      <c r="O13561">
        <v>0</v>
      </c>
      <c r="P13561">
        <v>0</v>
      </c>
      <c r="Q13561">
        <v>1</v>
      </c>
      <c r="R13561">
        <v>0</v>
      </c>
      <c r="S13561">
        <v>0</v>
      </c>
      <c r="T13561">
        <v>0</v>
      </c>
      <c r="U13561">
        <v>0</v>
      </c>
      <c r="V13561">
        <v>2</v>
      </c>
      <c r="W13561">
        <v>2</v>
      </c>
      <c r="X13561">
        <v>2</v>
      </c>
    </row>
    <row r="13562" spans="1:24" x14ac:dyDescent="0.2">
      <c r="A13562" t="s">
        <v>398</v>
      </c>
      <c r="B13562" s="14">
        <v>44076</v>
      </c>
      <c r="C13562">
        <v>2</v>
      </c>
      <c r="D13562">
        <v>9</v>
      </c>
      <c r="E13562">
        <v>2</v>
      </c>
      <c r="F13562">
        <v>3</v>
      </c>
      <c r="G13562">
        <v>0</v>
      </c>
      <c r="H13562">
        <v>21</v>
      </c>
      <c r="I13562">
        <v>3</v>
      </c>
      <c r="J13562">
        <v>3720</v>
      </c>
      <c r="K13562" t="s">
        <v>1286</v>
      </c>
      <c r="L13562">
        <v>5613</v>
      </c>
      <c r="M13562" t="s">
        <v>1465</v>
      </c>
      <c r="N13562" t="s">
        <v>2345</v>
      </c>
      <c r="O13562">
        <v>5.344735435595938</v>
      </c>
      <c r="P13562">
        <v>1.676112045702093</v>
      </c>
      <c r="Q13562">
        <v>1</v>
      </c>
      <c r="R13562">
        <v>0</v>
      </c>
      <c r="S13562">
        <v>0.14285714285714279</v>
      </c>
      <c r="T13562">
        <v>1.785714285714286</v>
      </c>
      <c r="U13562">
        <v>0</v>
      </c>
      <c r="V13562">
        <v>5.4618263314163791</v>
      </c>
      <c r="W13562">
        <v>4.4000000000000004</v>
      </c>
      <c r="X13562">
        <v>2.8054761210573291</v>
      </c>
    </row>
    <row r="13563" spans="1:24" x14ac:dyDescent="0.2">
      <c r="A13563" t="s">
        <v>461</v>
      </c>
      <c r="B13563" s="14">
        <v>44076</v>
      </c>
      <c r="C13563">
        <v>0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232</v>
      </c>
      <c r="K13563" t="s">
        <v>1302</v>
      </c>
      <c r="L13563">
        <v>1263</v>
      </c>
      <c r="M13563" t="s">
        <v>1528</v>
      </c>
      <c r="N13563" t="s">
        <v>2345</v>
      </c>
      <c r="O13563">
        <v>0</v>
      </c>
      <c r="P13563">
        <v>0</v>
      </c>
      <c r="Q13563">
        <v>1</v>
      </c>
      <c r="R13563">
        <v>0</v>
      </c>
      <c r="S13563">
        <v>0</v>
      </c>
      <c r="T13563">
        <v>0</v>
      </c>
      <c r="U13563">
        <v>0</v>
      </c>
      <c r="V13563">
        <v>2</v>
      </c>
      <c r="W13563">
        <v>2</v>
      </c>
      <c r="X13563">
        <v>2</v>
      </c>
    </row>
    <row r="13564" spans="1:24" x14ac:dyDescent="0.2">
      <c r="A13564" t="s">
        <v>660</v>
      </c>
      <c r="B13564" s="14">
        <v>44076</v>
      </c>
      <c r="C13564">
        <v>0</v>
      </c>
      <c r="D13564">
        <v>0</v>
      </c>
      <c r="E13564">
        <v>0</v>
      </c>
      <c r="F13564">
        <v>3</v>
      </c>
      <c r="G13564">
        <v>0</v>
      </c>
      <c r="H13564">
        <v>8</v>
      </c>
      <c r="I13564">
        <v>3</v>
      </c>
      <c r="J13564">
        <v>692</v>
      </c>
      <c r="K13564" t="s">
        <v>660</v>
      </c>
      <c r="L13564">
        <v>903</v>
      </c>
      <c r="M13564" t="s">
        <v>1727</v>
      </c>
      <c r="N13564" t="s">
        <v>2345</v>
      </c>
      <c r="O13564">
        <v>33.222591362126238</v>
      </c>
      <c r="P13564">
        <v>3.5032301072273069</v>
      </c>
      <c r="Q13564">
        <v>1</v>
      </c>
      <c r="R13564">
        <v>0</v>
      </c>
      <c r="S13564">
        <v>0.375</v>
      </c>
      <c r="T13564">
        <v>4.6875</v>
      </c>
      <c r="U13564">
        <v>0</v>
      </c>
      <c r="V13564">
        <v>10.19073010722731</v>
      </c>
      <c r="W13564">
        <v>4.4000000000000004</v>
      </c>
      <c r="X13564">
        <v>4.0571428571428561</v>
      </c>
    </row>
    <row r="13565" spans="1:24" x14ac:dyDescent="0.2">
      <c r="A13565" t="s">
        <v>792</v>
      </c>
      <c r="B13565" s="14">
        <v>44076</v>
      </c>
      <c r="C13565">
        <v>0</v>
      </c>
      <c r="D13565">
        <v>0</v>
      </c>
      <c r="E13565">
        <v>0</v>
      </c>
      <c r="F13565">
        <v>0</v>
      </c>
      <c r="G13565">
        <v>1</v>
      </c>
      <c r="H13565">
        <v>0</v>
      </c>
      <c r="I13565">
        <v>0</v>
      </c>
      <c r="J13565">
        <v>846</v>
      </c>
      <c r="K13565" t="s">
        <v>1316</v>
      </c>
      <c r="L13565">
        <v>447</v>
      </c>
      <c r="M13565" t="s">
        <v>1859</v>
      </c>
      <c r="N13565" t="s">
        <v>2345</v>
      </c>
      <c r="O13565">
        <v>0</v>
      </c>
      <c r="P13565">
        <v>0</v>
      </c>
      <c r="Q13565">
        <v>1</v>
      </c>
      <c r="R13565">
        <v>0</v>
      </c>
      <c r="S13565">
        <v>0</v>
      </c>
      <c r="T13565">
        <v>0</v>
      </c>
      <c r="U13565">
        <v>0</v>
      </c>
      <c r="V13565">
        <v>2</v>
      </c>
      <c r="W13565">
        <v>2</v>
      </c>
      <c r="X13565">
        <v>4.0571428571428561</v>
      </c>
    </row>
    <row r="13566" spans="1:24" x14ac:dyDescent="0.2">
      <c r="A13566" t="s">
        <v>772</v>
      </c>
      <c r="B13566" s="14">
        <v>44076</v>
      </c>
      <c r="C13566">
        <v>0</v>
      </c>
      <c r="D13566">
        <v>0</v>
      </c>
      <c r="E13566">
        <v>0</v>
      </c>
      <c r="F13566">
        <v>1</v>
      </c>
      <c r="G13566">
        <v>0</v>
      </c>
      <c r="H13566">
        <v>2</v>
      </c>
      <c r="I13566">
        <v>1</v>
      </c>
      <c r="J13566">
        <v>3649</v>
      </c>
      <c r="K13566" t="s">
        <v>1286</v>
      </c>
      <c r="L13566">
        <v>894</v>
      </c>
      <c r="M13566" t="s">
        <v>1839</v>
      </c>
      <c r="N13566" t="s">
        <v>2345</v>
      </c>
      <c r="O13566">
        <v>11.185682326621921</v>
      </c>
      <c r="P13566">
        <v>2.414634596802669</v>
      </c>
      <c r="Q13566">
        <v>1</v>
      </c>
      <c r="R13566">
        <v>0</v>
      </c>
      <c r="S13566">
        <v>0.5</v>
      </c>
      <c r="T13566">
        <v>6.25</v>
      </c>
      <c r="U13566">
        <v>0</v>
      </c>
      <c r="V13566">
        <v>10.664634596802671</v>
      </c>
      <c r="W13566">
        <v>4.4000000000000004</v>
      </c>
      <c r="X13566">
        <v>4.3999999999999986</v>
      </c>
    </row>
    <row r="13567" spans="1:24" x14ac:dyDescent="0.2">
      <c r="A13567" t="s">
        <v>490</v>
      </c>
      <c r="B13567" s="14">
        <v>44076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1233</v>
      </c>
      <c r="K13567" t="s">
        <v>1131</v>
      </c>
      <c r="L13567">
        <v>440</v>
      </c>
      <c r="M13567" t="s">
        <v>1557</v>
      </c>
      <c r="N13567" t="s">
        <v>2345</v>
      </c>
      <c r="O13567">
        <v>0</v>
      </c>
      <c r="P13567">
        <v>0</v>
      </c>
      <c r="Q13567">
        <v>1</v>
      </c>
      <c r="R13567">
        <v>0</v>
      </c>
      <c r="S13567">
        <v>0</v>
      </c>
      <c r="T13567">
        <v>0</v>
      </c>
      <c r="U13567">
        <v>0</v>
      </c>
      <c r="V13567">
        <v>2</v>
      </c>
      <c r="W13567">
        <v>2</v>
      </c>
      <c r="X13567">
        <v>2</v>
      </c>
    </row>
    <row r="13568" spans="1:24" x14ac:dyDescent="0.2">
      <c r="A13568" t="s">
        <v>770</v>
      </c>
      <c r="B13568" s="14">
        <v>44076</v>
      </c>
      <c r="C13568">
        <v>0</v>
      </c>
      <c r="D13568">
        <v>0</v>
      </c>
      <c r="E13568">
        <v>0</v>
      </c>
      <c r="F13568">
        <v>0</v>
      </c>
      <c r="G13568">
        <v>1</v>
      </c>
      <c r="H13568">
        <v>0</v>
      </c>
      <c r="I13568">
        <v>0</v>
      </c>
      <c r="J13568">
        <v>292</v>
      </c>
      <c r="K13568" t="s">
        <v>1290</v>
      </c>
      <c r="L13568">
        <v>621</v>
      </c>
      <c r="M13568" t="s">
        <v>1837</v>
      </c>
      <c r="N13568" t="s">
        <v>2345</v>
      </c>
      <c r="O13568">
        <v>0</v>
      </c>
      <c r="P13568">
        <v>0</v>
      </c>
      <c r="Q13568">
        <v>1</v>
      </c>
      <c r="R13568">
        <v>0</v>
      </c>
      <c r="S13568">
        <v>0</v>
      </c>
      <c r="T13568">
        <v>0</v>
      </c>
      <c r="U13568">
        <v>0</v>
      </c>
      <c r="V13568">
        <v>2</v>
      </c>
      <c r="W13568">
        <v>2</v>
      </c>
      <c r="X13568">
        <v>3.7142857142857131</v>
      </c>
    </row>
    <row r="13569" spans="1:24" x14ac:dyDescent="0.2">
      <c r="A13569" t="s">
        <v>443</v>
      </c>
      <c r="B13569" s="14">
        <v>44076</v>
      </c>
      <c r="C13569">
        <v>0</v>
      </c>
      <c r="D13569">
        <v>0</v>
      </c>
      <c r="E13569">
        <v>0</v>
      </c>
      <c r="F13569">
        <v>1</v>
      </c>
      <c r="G13569">
        <v>0</v>
      </c>
      <c r="H13569">
        <v>3</v>
      </c>
      <c r="I13569">
        <v>1</v>
      </c>
      <c r="J13569">
        <v>1114</v>
      </c>
      <c r="K13569" t="s">
        <v>1287</v>
      </c>
      <c r="L13569">
        <v>976</v>
      </c>
      <c r="M13569" t="s">
        <v>1510</v>
      </c>
      <c r="N13569" t="s">
        <v>2345</v>
      </c>
      <c r="O13569">
        <v>10.245901639344259</v>
      </c>
      <c r="P13569">
        <v>2.3268777855630902</v>
      </c>
      <c r="Q13569">
        <v>1</v>
      </c>
      <c r="R13569">
        <v>0</v>
      </c>
      <c r="S13569">
        <v>0.33333333333333331</v>
      </c>
      <c r="T13569">
        <v>4.1666666666666661</v>
      </c>
      <c r="U13569">
        <v>0</v>
      </c>
      <c r="V13569">
        <v>8.4935444522297558</v>
      </c>
      <c r="W13569">
        <v>4.4000000000000004</v>
      </c>
      <c r="X13569">
        <v>2.6857142857142851</v>
      </c>
    </row>
    <row r="13570" spans="1:24" x14ac:dyDescent="0.2">
      <c r="A13570" t="s">
        <v>750</v>
      </c>
      <c r="B13570" s="14">
        <v>44076</v>
      </c>
      <c r="C13570">
        <v>0</v>
      </c>
      <c r="D13570">
        <v>0</v>
      </c>
      <c r="E13570">
        <v>0</v>
      </c>
      <c r="F13570">
        <v>4</v>
      </c>
      <c r="G13570">
        <v>0</v>
      </c>
      <c r="H13570">
        <v>6</v>
      </c>
      <c r="I13570">
        <v>4</v>
      </c>
      <c r="J13570">
        <v>126</v>
      </c>
      <c r="K13570" t="s">
        <v>1296</v>
      </c>
      <c r="L13570">
        <v>943</v>
      </c>
      <c r="M13570" t="s">
        <v>1817</v>
      </c>
      <c r="N13570" t="s">
        <v>2345</v>
      </c>
      <c r="O13570">
        <v>42.417815482502647</v>
      </c>
      <c r="P13570">
        <v>3.7475684504626159</v>
      </c>
      <c r="Q13570">
        <v>1</v>
      </c>
      <c r="R13570">
        <v>0</v>
      </c>
      <c r="S13570">
        <v>0.66666666666666663</v>
      </c>
      <c r="T13570">
        <v>8.3333333333333321</v>
      </c>
      <c r="U13570">
        <v>0</v>
      </c>
      <c r="V13570">
        <v>14.08090178379595</v>
      </c>
      <c r="W13570">
        <v>4.4000000000000004</v>
      </c>
      <c r="X13570">
        <v>3.7142857142857131</v>
      </c>
    </row>
    <row r="13571" spans="1:24" x14ac:dyDescent="0.2">
      <c r="A13571" t="s">
        <v>751</v>
      </c>
      <c r="B13571" s="14">
        <v>44076</v>
      </c>
      <c r="C13571">
        <v>0</v>
      </c>
      <c r="D13571">
        <v>0</v>
      </c>
      <c r="E13571">
        <v>0</v>
      </c>
      <c r="F13571">
        <v>3</v>
      </c>
      <c r="G13571">
        <v>5</v>
      </c>
      <c r="H13571">
        <v>11</v>
      </c>
      <c r="I13571">
        <v>3</v>
      </c>
      <c r="J13571">
        <v>398</v>
      </c>
      <c r="K13571" t="s">
        <v>1291</v>
      </c>
      <c r="L13571">
        <v>377</v>
      </c>
      <c r="M13571" t="s">
        <v>1818</v>
      </c>
      <c r="N13571" t="s">
        <v>2345</v>
      </c>
      <c r="O13571">
        <v>79.57559681697613</v>
      </c>
      <c r="P13571">
        <v>4.3767074731962818</v>
      </c>
      <c r="Q13571">
        <v>1</v>
      </c>
      <c r="R13571">
        <v>0</v>
      </c>
      <c r="S13571">
        <v>0.27272727272727271</v>
      </c>
      <c r="T13571">
        <v>3.4090909090909092</v>
      </c>
      <c r="U13571">
        <v>0</v>
      </c>
      <c r="V13571">
        <v>9.7857983822871901</v>
      </c>
      <c r="W13571">
        <v>4.4000000000000004</v>
      </c>
      <c r="X13571">
        <v>4.614285714285713</v>
      </c>
    </row>
    <row r="13572" spans="1:24" x14ac:dyDescent="0.2">
      <c r="A13572" t="s">
        <v>754</v>
      </c>
      <c r="B13572" s="14">
        <v>4407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1045</v>
      </c>
      <c r="K13572" t="s">
        <v>1307</v>
      </c>
      <c r="L13572">
        <v>321</v>
      </c>
      <c r="M13572" t="s">
        <v>1821</v>
      </c>
      <c r="N13572" t="s">
        <v>2345</v>
      </c>
      <c r="O13572">
        <v>0</v>
      </c>
      <c r="P13572">
        <v>0</v>
      </c>
      <c r="Q13572">
        <v>1</v>
      </c>
      <c r="R13572">
        <v>0</v>
      </c>
      <c r="S13572">
        <v>0</v>
      </c>
      <c r="T13572">
        <v>0</v>
      </c>
      <c r="U13572">
        <v>0</v>
      </c>
      <c r="V13572">
        <v>2</v>
      </c>
      <c r="W13572">
        <v>2</v>
      </c>
      <c r="X13572">
        <v>2</v>
      </c>
    </row>
    <row r="13573" spans="1:24" x14ac:dyDescent="0.2">
      <c r="A13573" t="s">
        <v>275</v>
      </c>
      <c r="B13573" s="14">
        <v>44076</v>
      </c>
      <c r="C13573">
        <v>0</v>
      </c>
      <c r="D13573">
        <v>0</v>
      </c>
      <c r="E13573">
        <v>0</v>
      </c>
      <c r="F13573">
        <v>2</v>
      </c>
      <c r="G13573">
        <v>1</v>
      </c>
      <c r="H13573">
        <v>7</v>
      </c>
      <c r="I13573">
        <v>2</v>
      </c>
      <c r="J13573">
        <v>763</v>
      </c>
      <c r="K13573" t="s">
        <v>444</v>
      </c>
      <c r="L13573">
        <v>1877</v>
      </c>
      <c r="M13573" t="s">
        <v>1342</v>
      </c>
      <c r="N13573" t="s">
        <v>2345</v>
      </c>
      <c r="O13573">
        <v>10.6553010122536</v>
      </c>
      <c r="P13573">
        <v>2.3660575159496191</v>
      </c>
      <c r="Q13573">
        <v>1</v>
      </c>
      <c r="R13573">
        <v>0</v>
      </c>
      <c r="S13573">
        <v>0.2857142857142857</v>
      </c>
      <c r="T13573">
        <v>3.5714285714285712</v>
      </c>
      <c r="U13573">
        <v>0</v>
      </c>
      <c r="V13573">
        <v>7.9374860873781898</v>
      </c>
      <c r="W13573">
        <v>4.4000000000000004</v>
      </c>
      <c r="X13573">
        <v>4.3999999999999986</v>
      </c>
    </row>
    <row r="13574" spans="1:24" x14ac:dyDescent="0.2">
      <c r="A13574" t="s">
        <v>420</v>
      </c>
      <c r="B13574" s="14">
        <v>44076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2062</v>
      </c>
      <c r="K13574" t="s">
        <v>1315</v>
      </c>
      <c r="L13574">
        <v>377</v>
      </c>
      <c r="M13574" t="s">
        <v>1487</v>
      </c>
      <c r="N13574" t="s">
        <v>2345</v>
      </c>
      <c r="O13574">
        <v>0</v>
      </c>
      <c r="P13574">
        <v>0</v>
      </c>
      <c r="Q13574">
        <v>1</v>
      </c>
      <c r="R13574">
        <v>0</v>
      </c>
      <c r="S13574">
        <v>0</v>
      </c>
      <c r="T13574">
        <v>0</v>
      </c>
      <c r="U13574">
        <v>0</v>
      </c>
      <c r="V13574">
        <v>2</v>
      </c>
      <c r="W13574">
        <v>2</v>
      </c>
      <c r="X13574">
        <v>2</v>
      </c>
    </row>
    <row r="13575" spans="1:24" x14ac:dyDescent="0.2">
      <c r="A13575" t="s">
        <v>425</v>
      </c>
      <c r="B13575" s="14">
        <v>44076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2061</v>
      </c>
      <c r="K13575" t="s">
        <v>1315</v>
      </c>
      <c r="L13575">
        <v>624</v>
      </c>
      <c r="M13575" t="s">
        <v>1492</v>
      </c>
      <c r="N13575" t="s">
        <v>2345</v>
      </c>
      <c r="O13575">
        <v>0</v>
      </c>
      <c r="P13575">
        <v>0</v>
      </c>
      <c r="Q13575">
        <v>1</v>
      </c>
      <c r="R13575">
        <v>0</v>
      </c>
      <c r="S13575">
        <v>0</v>
      </c>
      <c r="T13575">
        <v>0</v>
      </c>
      <c r="U13575">
        <v>0</v>
      </c>
      <c r="V13575">
        <v>2</v>
      </c>
      <c r="W13575">
        <v>2</v>
      </c>
      <c r="X13575">
        <v>2</v>
      </c>
    </row>
    <row r="13576" spans="1:24" x14ac:dyDescent="0.2">
      <c r="A13576" t="s">
        <v>757</v>
      </c>
      <c r="B13576" s="14">
        <v>44076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1172</v>
      </c>
      <c r="K13576" t="s">
        <v>1301</v>
      </c>
      <c r="L13576">
        <v>315</v>
      </c>
      <c r="M13576" t="s">
        <v>1824</v>
      </c>
      <c r="N13576" t="s">
        <v>2345</v>
      </c>
      <c r="O13576">
        <v>0</v>
      </c>
      <c r="P13576">
        <v>0</v>
      </c>
      <c r="Q13576">
        <v>1</v>
      </c>
      <c r="R13576">
        <v>0</v>
      </c>
      <c r="S13576">
        <v>0</v>
      </c>
      <c r="T13576">
        <v>0</v>
      </c>
      <c r="U13576">
        <v>0</v>
      </c>
      <c r="V13576">
        <v>2</v>
      </c>
      <c r="W13576">
        <v>2</v>
      </c>
      <c r="X13576">
        <v>2</v>
      </c>
    </row>
    <row r="13577" spans="1:24" x14ac:dyDescent="0.2">
      <c r="A13577" t="s">
        <v>685</v>
      </c>
      <c r="B13577" s="14">
        <v>44076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3558</v>
      </c>
      <c r="K13577" t="s">
        <v>1319</v>
      </c>
      <c r="L13577">
        <v>335</v>
      </c>
      <c r="M13577" t="s">
        <v>1752</v>
      </c>
      <c r="N13577" t="s">
        <v>2345</v>
      </c>
      <c r="O13577">
        <v>0</v>
      </c>
      <c r="P13577">
        <v>0</v>
      </c>
      <c r="Q13577">
        <v>1</v>
      </c>
      <c r="R13577">
        <v>0</v>
      </c>
      <c r="S13577">
        <v>0</v>
      </c>
      <c r="T13577">
        <v>0</v>
      </c>
      <c r="U13577">
        <v>0</v>
      </c>
      <c r="V13577">
        <v>2</v>
      </c>
      <c r="W13577">
        <v>2</v>
      </c>
      <c r="X13577">
        <v>2.0000000000000009</v>
      </c>
    </row>
    <row r="13578" spans="1:24" x14ac:dyDescent="0.2">
      <c r="A13578" t="s">
        <v>664</v>
      </c>
      <c r="B13578" s="14">
        <v>44076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1083</v>
      </c>
      <c r="K13578" t="s">
        <v>1291</v>
      </c>
      <c r="L13578">
        <v>526</v>
      </c>
      <c r="M13578" t="s">
        <v>1731</v>
      </c>
      <c r="N13578" t="s">
        <v>2345</v>
      </c>
      <c r="O13578">
        <v>0</v>
      </c>
      <c r="P13578">
        <v>0</v>
      </c>
      <c r="Q13578">
        <v>1</v>
      </c>
      <c r="R13578">
        <v>0</v>
      </c>
      <c r="S13578">
        <v>0</v>
      </c>
      <c r="T13578">
        <v>0</v>
      </c>
      <c r="U13578">
        <v>0</v>
      </c>
      <c r="V13578">
        <v>2</v>
      </c>
      <c r="W13578">
        <v>2</v>
      </c>
      <c r="X13578">
        <v>2</v>
      </c>
    </row>
    <row r="13579" spans="1:24" x14ac:dyDescent="0.2">
      <c r="A13579" t="s">
        <v>766</v>
      </c>
      <c r="B13579" s="14">
        <v>44076</v>
      </c>
      <c r="C13579">
        <v>0</v>
      </c>
      <c r="D13579">
        <v>0</v>
      </c>
      <c r="E13579">
        <v>0</v>
      </c>
      <c r="F13579">
        <v>0</v>
      </c>
      <c r="G13579">
        <v>2</v>
      </c>
      <c r="H13579">
        <v>0</v>
      </c>
      <c r="I13579">
        <v>0</v>
      </c>
      <c r="J13579">
        <v>163</v>
      </c>
      <c r="K13579" t="s">
        <v>444</v>
      </c>
      <c r="L13579">
        <v>735</v>
      </c>
      <c r="M13579" t="s">
        <v>1833</v>
      </c>
      <c r="N13579" t="s">
        <v>2345</v>
      </c>
      <c r="O13579">
        <v>0</v>
      </c>
      <c r="P13579">
        <v>0</v>
      </c>
      <c r="Q13579">
        <v>1</v>
      </c>
      <c r="R13579">
        <v>0</v>
      </c>
      <c r="S13579">
        <v>0</v>
      </c>
      <c r="T13579">
        <v>0</v>
      </c>
      <c r="U13579">
        <v>0</v>
      </c>
      <c r="V13579">
        <v>2</v>
      </c>
      <c r="W13579">
        <v>2</v>
      </c>
      <c r="X13579">
        <v>3.7142857142857131</v>
      </c>
    </row>
    <row r="13580" spans="1:24" x14ac:dyDescent="0.2">
      <c r="A13580" t="s">
        <v>369</v>
      </c>
      <c r="B13580" s="14">
        <v>44076</v>
      </c>
      <c r="C13580">
        <v>1</v>
      </c>
      <c r="D13580">
        <v>1</v>
      </c>
      <c r="E13580">
        <v>1</v>
      </c>
      <c r="F13580">
        <v>1</v>
      </c>
      <c r="G13580">
        <v>0</v>
      </c>
      <c r="H13580">
        <v>1</v>
      </c>
      <c r="I13580">
        <v>1</v>
      </c>
      <c r="J13580">
        <v>10</v>
      </c>
      <c r="K13580" t="s">
        <v>1287</v>
      </c>
      <c r="L13580">
        <v>418</v>
      </c>
      <c r="M13580" t="s">
        <v>1436</v>
      </c>
      <c r="N13580" t="s">
        <v>2345</v>
      </c>
      <c r="O13580">
        <v>23.92344497607656</v>
      </c>
      <c r="P13580">
        <v>3.1748589394514259</v>
      </c>
      <c r="Q13580">
        <v>1</v>
      </c>
      <c r="R13580">
        <v>0</v>
      </c>
      <c r="S13580">
        <v>1</v>
      </c>
      <c r="T13580">
        <v>12.5</v>
      </c>
      <c r="U13580">
        <v>0</v>
      </c>
      <c r="V13580">
        <v>17.674858939451429</v>
      </c>
      <c r="W13580">
        <v>4.4000000000000004</v>
      </c>
      <c r="X13580">
        <v>2.342857142857143</v>
      </c>
    </row>
    <row r="13581" spans="1:24" x14ac:dyDescent="0.2">
      <c r="A13581" t="s">
        <v>710</v>
      </c>
      <c r="B13581" s="14">
        <v>44076</v>
      </c>
      <c r="C13581">
        <v>0</v>
      </c>
      <c r="D13581">
        <v>0</v>
      </c>
      <c r="E13581">
        <v>0</v>
      </c>
      <c r="F13581">
        <v>1</v>
      </c>
      <c r="G13581">
        <v>0</v>
      </c>
      <c r="H13581">
        <v>3</v>
      </c>
      <c r="I13581">
        <v>1</v>
      </c>
      <c r="J13581">
        <v>84</v>
      </c>
      <c r="K13581" t="s">
        <v>1284</v>
      </c>
      <c r="L13581">
        <v>506</v>
      </c>
      <c r="M13581" t="s">
        <v>1777</v>
      </c>
      <c r="N13581" t="s">
        <v>2345</v>
      </c>
      <c r="O13581">
        <v>19.762845849802371</v>
      </c>
      <c r="P13581">
        <v>2.983803702688717</v>
      </c>
      <c r="Q13581">
        <v>1</v>
      </c>
      <c r="R13581">
        <v>0</v>
      </c>
      <c r="S13581">
        <v>0.33333333333333331</v>
      </c>
      <c r="T13581">
        <v>4.1666666666666661</v>
      </c>
      <c r="U13581">
        <v>0</v>
      </c>
      <c r="V13581">
        <v>9.1504703693553822</v>
      </c>
      <c r="W13581">
        <v>4.4000000000000004</v>
      </c>
      <c r="X13581">
        <v>4.0571428571428561</v>
      </c>
    </row>
    <row r="13582" spans="1:24" x14ac:dyDescent="0.2">
      <c r="A13582" t="s">
        <v>764</v>
      </c>
      <c r="B13582" s="14">
        <v>4407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287</v>
      </c>
      <c r="K13582" t="s">
        <v>1302</v>
      </c>
      <c r="L13582">
        <v>744</v>
      </c>
      <c r="M13582" t="s">
        <v>1831</v>
      </c>
      <c r="N13582" t="s">
        <v>2345</v>
      </c>
      <c r="O13582">
        <v>0</v>
      </c>
      <c r="P13582">
        <v>0</v>
      </c>
      <c r="Q13582">
        <v>1</v>
      </c>
      <c r="R13582">
        <v>0</v>
      </c>
      <c r="S13582">
        <v>0</v>
      </c>
      <c r="T13582">
        <v>0</v>
      </c>
      <c r="U13582">
        <v>0</v>
      </c>
      <c r="V13582">
        <v>2</v>
      </c>
      <c r="W13582">
        <v>2</v>
      </c>
      <c r="X13582">
        <v>2</v>
      </c>
    </row>
    <row r="13583" spans="1:24" x14ac:dyDescent="0.2">
      <c r="A13583" t="s">
        <v>763</v>
      </c>
      <c r="B13583" s="14">
        <v>44076</v>
      </c>
      <c r="C13583">
        <v>0</v>
      </c>
      <c r="D13583">
        <v>0</v>
      </c>
      <c r="E13583">
        <v>0</v>
      </c>
      <c r="F13583">
        <v>1</v>
      </c>
      <c r="G13583">
        <v>1</v>
      </c>
      <c r="H13583">
        <v>5</v>
      </c>
      <c r="I13583">
        <v>1</v>
      </c>
      <c r="J13583">
        <v>103</v>
      </c>
      <c r="K13583" t="s">
        <v>1296</v>
      </c>
      <c r="L13583">
        <v>1248</v>
      </c>
      <c r="M13583" t="s">
        <v>1830</v>
      </c>
      <c r="N13583" t="s">
        <v>2345</v>
      </c>
      <c r="O13583">
        <v>8.0128205128205128</v>
      </c>
      <c r="P13583">
        <v>2.0810428230468099</v>
      </c>
      <c r="Q13583">
        <v>1</v>
      </c>
      <c r="R13583">
        <v>0</v>
      </c>
      <c r="S13583">
        <v>0.2</v>
      </c>
      <c r="T13583">
        <v>2.5</v>
      </c>
      <c r="U13583">
        <v>0</v>
      </c>
      <c r="V13583">
        <v>6.5810428230468094</v>
      </c>
      <c r="W13583">
        <v>4.4000000000000004</v>
      </c>
      <c r="X13583">
        <v>4.3999999999999986</v>
      </c>
    </row>
    <row r="13584" spans="1:24" x14ac:dyDescent="0.2">
      <c r="A13584" t="s">
        <v>761</v>
      </c>
      <c r="B13584" s="14">
        <v>44076</v>
      </c>
      <c r="C13584">
        <v>0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719</v>
      </c>
      <c r="K13584" t="s">
        <v>1306</v>
      </c>
      <c r="L13584">
        <v>390</v>
      </c>
      <c r="M13584" t="s">
        <v>1828</v>
      </c>
      <c r="N13584" t="s">
        <v>2345</v>
      </c>
      <c r="O13584">
        <v>0</v>
      </c>
      <c r="P13584">
        <v>0</v>
      </c>
      <c r="Q13584">
        <v>1</v>
      </c>
      <c r="R13584">
        <v>0</v>
      </c>
      <c r="S13584">
        <v>0</v>
      </c>
      <c r="T13584">
        <v>0</v>
      </c>
      <c r="U13584">
        <v>0</v>
      </c>
      <c r="V13584">
        <v>2</v>
      </c>
      <c r="W13584">
        <v>2</v>
      </c>
      <c r="X13584">
        <v>2</v>
      </c>
    </row>
    <row r="13585" spans="1:24" x14ac:dyDescent="0.2">
      <c r="A13585" t="s">
        <v>386</v>
      </c>
      <c r="B13585" s="14">
        <v>44076</v>
      </c>
      <c r="C13585">
        <v>0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1283</v>
      </c>
      <c r="K13585" t="s">
        <v>1300</v>
      </c>
      <c r="L13585">
        <v>501</v>
      </c>
      <c r="M13585" t="s">
        <v>1453</v>
      </c>
      <c r="N13585" t="s">
        <v>2345</v>
      </c>
      <c r="O13585">
        <v>0</v>
      </c>
      <c r="P13585">
        <v>0</v>
      </c>
      <c r="Q13585">
        <v>1</v>
      </c>
      <c r="R13585">
        <v>0</v>
      </c>
      <c r="S13585">
        <v>0</v>
      </c>
      <c r="T13585">
        <v>0</v>
      </c>
      <c r="U13585">
        <v>0</v>
      </c>
      <c r="V13585">
        <v>2</v>
      </c>
      <c r="W13585">
        <v>2</v>
      </c>
      <c r="X13585">
        <v>2</v>
      </c>
    </row>
    <row r="13586" spans="1:24" x14ac:dyDescent="0.2">
      <c r="A13586" t="s">
        <v>596</v>
      </c>
      <c r="B13586" s="14">
        <v>44076</v>
      </c>
      <c r="C13586">
        <v>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3719</v>
      </c>
      <c r="K13586" t="s">
        <v>1317</v>
      </c>
      <c r="L13586">
        <v>453</v>
      </c>
      <c r="M13586" t="s">
        <v>1663</v>
      </c>
      <c r="N13586" t="s">
        <v>2345</v>
      </c>
      <c r="O13586">
        <v>0</v>
      </c>
      <c r="P13586">
        <v>0</v>
      </c>
      <c r="Q13586">
        <v>1</v>
      </c>
      <c r="R13586">
        <v>0</v>
      </c>
      <c r="S13586">
        <v>0</v>
      </c>
      <c r="T13586">
        <v>0</v>
      </c>
      <c r="U13586">
        <v>0</v>
      </c>
      <c r="V13586">
        <v>2</v>
      </c>
      <c r="W13586">
        <v>2</v>
      </c>
      <c r="X13586">
        <v>2</v>
      </c>
    </row>
    <row r="13587" spans="1:24" x14ac:dyDescent="0.2">
      <c r="A13587" t="s">
        <v>606</v>
      </c>
      <c r="B13587" s="14">
        <v>44076</v>
      </c>
      <c r="C13587">
        <v>0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1051</v>
      </c>
      <c r="K13587" t="s">
        <v>1312</v>
      </c>
      <c r="L13587">
        <v>252</v>
      </c>
      <c r="M13587" t="s">
        <v>1673</v>
      </c>
      <c r="N13587" t="s">
        <v>2345</v>
      </c>
      <c r="O13587">
        <v>0</v>
      </c>
      <c r="P13587">
        <v>0</v>
      </c>
      <c r="Q13587">
        <v>1</v>
      </c>
      <c r="R13587">
        <v>0</v>
      </c>
      <c r="S13587">
        <v>0</v>
      </c>
      <c r="T13587">
        <v>0</v>
      </c>
      <c r="U13587">
        <v>0</v>
      </c>
      <c r="V13587">
        <v>2</v>
      </c>
      <c r="W13587">
        <v>2</v>
      </c>
      <c r="X13587">
        <v>2</v>
      </c>
    </row>
    <row r="13588" spans="1:24" x14ac:dyDescent="0.2">
      <c r="A13588" t="s">
        <v>749</v>
      </c>
      <c r="B13588" s="14">
        <v>44076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2003</v>
      </c>
      <c r="K13588" t="s">
        <v>1292</v>
      </c>
      <c r="L13588">
        <v>920</v>
      </c>
      <c r="M13588" t="s">
        <v>1816</v>
      </c>
      <c r="N13588" t="s">
        <v>2345</v>
      </c>
      <c r="O13588">
        <v>0</v>
      </c>
      <c r="P13588">
        <v>0</v>
      </c>
      <c r="Q13588">
        <v>1</v>
      </c>
      <c r="R13588">
        <v>0</v>
      </c>
      <c r="S13588">
        <v>0</v>
      </c>
      <c r="T13588">
        <v>0</v>
      </c>
      <c r="U13588">
        <v>0</v>
      </c>
      <c r="V13588">
        <v>2</v>
      </c>
      <c r="W13588">
        <v>2</v>
      </c>
      <c r="X13588">
        <v>2</v>
      </c>
    </row>
    <row r="13589" spans="1:24" x14ac:dyDescent="0.2">
      <c r="A13589" t="s">
        <v>753</v>
      </c>
      <c r="B13589" s="14">
        <v>44076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2050</v>
      </c>
      <c r="K13589" t="s">
        <v>1305</v>
      </c>
      <c r="L13589">
        <v>494</v>
      </c>
      <c r="M13589" t="s">
        <v>1820</v>
      </c>
      <c r="N13589" t="s">
        <v>2345</v>
      </c>
      <c r="O13589">
        <v>0</v>
      </c>
      <c r="P13589">
        <v>0</v>
      </c>
      <c r="Q13589">
        <v>1</v>
      </c>
      <c r="R13589">
        <v>0</v>
      </c>
      <c r="S13589">
        <v>0</v>
      </c>
      <c r="T13589">
        <v>0</v>
      </c>
      <c r="U13589">
        <v>0</v>
      </c>
      <c r="V13589">
        <v>2</v>
      </c>
      <c r="W13589">
        <v>2</v>
      </c>
      <c r="X13589">
        <v>2</v>
      </c>
    </row>
    <row r="13590" spans="1:24" x14ac:dyDescent="0.2">
      <c r="A13590" t="s">
        <v>752</v>
      </c>
      <c r="B13590" s="14">
        <v>44076</v>
      </c>
      <c r="C13590">
        <v>0</v>
      </c>
      <c r="D13590">
        <v>0</v>
      </c>
      <c r="E13590">
        <v>0</v>
      </c>
      <c r="F13590">
        <v>2</v>
      </c>
      <c r="G13590">
        <v>0</v>
      </c>
      <c r="H13590">
        <v>2</v>
      </c>
      <c r="I13590">
        <v>2</v>
      </c>
      <c r="J13590">
        <v>1237</v>
      </c>
      <c r="K13590" t="s">
        <v>1312</v>
      </c>
      <c r="L13590">
        <v>311</v>
      </c>
      <c r="M13590" t="s">
        <v>1819</v>
      </c>
      <c r="N13590" t="s">
        <v>2345</v>
      </c>
      <c r="O13590">
        <v>64.308681672025727</v>
      </c>
      <c r="P13590">
        <v>4.1636946403568942</v>
      </c>
      <c r="Q13590">
        <v>1</v>
      </c>
      <c r="R13590">
        <v>0</v>
      </c>
      <c r="S13590">
        <v>1</v>
      </c>
      <c r="T13590">
        <v>12.5</v>
      </c>
      <c r="U13590">
        <v>0</v>
      </c>
      <c r="V13590">
        <v>18.663694640356891</v>
      </c>
      <c r="W13590">
        <v>4.4000000000000004</v>
      </c>
      <c r="X13590">
        <v>4.0571428571428561</v>
      </c>
    </row>
    <row r="13591" spans="1:24" x14ac:dyDescent="0.2">
      <c r="A13591" t="s">
        <v>782</v>
      </c>
      <c r="B13591" s="14">
        <v>44076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727</v>
      </c>
      <c r="K13591" t="s">
        <v>444</v>
      </c>
      <c r="L13591">
        <v>814</v>
      </c>
      <c r="M13591" t="s">
        <v>1849</v>
      </c>
      <c r="N13591" t="s">
        <v>2345</v>
      </c>
      <c r="O13591">
        <v>0</v>
      </c>
      <c r="P13591">
        <v>0</v>
      </c>
      <c r="Q13591">
        <v>1</v>
      </c>
      <c r="R13591">
        <v>0</v>
      </c>
      <c r="S13591">
        <v>0</v>
      </c>
      <c r="T13591">
        <v>0</v>
      </c>
      <c r="U13591">
        <v>0</v>
      </c>
      <c r="V13591">
        <v>2</v>
      </c>
      <c r="W13591">
        <v>2</v>
      </c>
      <c r="X13591">
        <v>2</v>
      </c>
    </row>
    <row r="13592" spans="1:24" x14ac:dyDescent="0.2">
      <c r="A13592" t="s">
        <v>781</v>
      </c>
      <c r="B13592" s="14">
        <v>44076</v>
      </c>
      <c r="C13592">
        <v>0</v>
      </c>
      <c r="D13592">
        <v>0</v>
      </c>
      <c r="E13592">
        <v>0</v>
      </c>
      <c r="F13592">
        <v>1</v>
      </c>
      <c r="G13592">
        <v>0</v>
      </c>
      <c r="H13592">
        <v>2</v>
      </c>
      <c r="I13592">
        <v>1</v>
      </c>
      <c r="J13592">
        <v>744</v>
      </c>
      <c r="K13592" t="s">
        <v>1294</v>
      </c>
      <c r="L13592">
        <v>628</v>
      </c>
      <c r="M13592" t="s">
        <v>1848</v>
      </c>
      <c r="N13592" t="s">
        <v>2345</v>
      </c>
      <c r="O13592">
        <v>15.923566878980891</v>
      </c>
      <c r="P13592">
        <v>2.7678002055079838</v>
      </c>
      <c r="Q13592">
        <v>1</v>
      </c>
      <c r="R13592">
        <v>0</v>
      </c>
      <c r="S13592">
        <v>0.5</v>
      </c>
      <c r="T13592">
        <v>6.25</v>
      </c>
      <c r="U13592">
        <v>0</v>
      </c>
      <c r="V13592">
        <v>11.01780020550799</v>
      </c>
      <c r="W13592">
        <v>4.4000000000000004</v>
      </c>
      <c r="X13592">
        <v>3.028571428571428</v>
      </c>
    </row>
    <row r="13593" spans="1:24" x14ac:dyDescent="0.2">
      <c r="A13593" t="s">
        <v>716</v>
      </c>
      <c r="B13593" s="14">
        <v>44076</v>
      </c>
      <c r="C13593">
        <v>3</v>
      </c>
      <c r="D13593">
        <v>5</v>
      </c>
      <c r="E13593">
        <v>3</v>
      </c>
      <c r="F13593">
        <v>3</v>
      </c>
      <c r="G13593">
        <v>0</v>
      </c>
      <c r="H13593">
        <v>5</v>
      </c>
      <c r="I13593">
        <v>3</v>
      </c>
      <c r="J13593">
        <v>814</v>
      </c>
      <c r="K13593" t="s">
        <v>1131</v>
      </c>
      <c r="L13593">
        <v>868</v>
      </c>
      <c r="M13593" t="s">
        <v>1783</v>
      </c>
      <c r="N13593" t="s">
        <v>2345</v>
      </c>
      <c r="O13593">
        <v>34.562211981566819</v>
      </c>
      <c r="P13593">
        <v>3.5427609459839422</v>
      </c>
      <c r="Q13593">
        <v>1</v>
      </c>
      <c r="R13593">
        <v>0</v>
      </c>
      <c r="S13593">
        <v>0.6</v>
      </c>
      <c r="T13593">
        <v>7.5</v>
      </c>
      <c r="U13593">
        <v>0</v>
      </c>
      <c r="V13593">
        <v>13.04276094598394</v>
      </c>
      <c r="W13593">
        <v>4.4000000000000004</v>
      </c>
      <c r="X13593">
        <v>2.342857142857143</v>
      </c>
    </row>
    <row r="13594" spans="1:24" x14ac:dyDescent="0.2">
      <c r="A13594" t="s">
        <v>706</v>
      </c>
      <c r="B13594" s="14">
        <v>44076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1244</v>
      </c>
      <c r="K13594" t="s">
        <v>1296</v>
      </c>
      <c r="L13594">
        <v>1372</v>
      </c>
      <c r="M13594" t="s">
        <v>1773</v>
      </c>
      <c r="N13594" t="s">
        <v>2345</v>
      </c>
      <c r="O13594">
        <v>0</v>
      </c>
      <c r="P13594">
        <v>0</v>
      </c>
      <c r="Q13594">
        <v>1</v>
      </c>
      <c r="R13594">
        <v>0</v>
      </c>
      <c r="S13594">
        <v>0</v>
      </c>
      <c r="T13594">
        <v>0</v>
      </c>
      <c r="U13594">
        <v>0</v>
      </c>
      <c r="V13594">
        <v>2</v>
      </c>
      <c r="W13594">
        <v>2</v>
      </c>
      <c r="X13594">
        <v>2</v>
      </c>
    </row>
    <row r="13595" spans="1:24" x14ac:dyDescent="0.2">
      <c r="A13595" t="s">
        <v>611</v>
      </c>
      <c r="B13595" s="14">
        <v>44076</v>
      </c>
      <c r="C13595">
        <v>0</v>
      </c>
      <c r="D13595">
        <v>0</v>
      </c>
      <c r="E13595">
        <v>0</v>
      </c>
      <c r="F13595">
        <v>0</v>
      </c>
      <c r="G13595">
        <v>0</v>
      </c>
      <c r="H13595">
        <v>0</v>
      </c>
      <c r="I13595">
        <v>0</v>
      </c>
      <c r="J13595">
        <v>2002</v>
      </c>
      <c r="K13595" t="s">
        <v>1278</v>
      </c>
      <c r="L13595">
        <v>798</v>
      </c>
      <c r="M13595" t="s">
        <v>1678</v>
      </c>
      <c r="N13595" t="s">
        <v>2345</v>
      </c>
      <c r="O13595">
        <v>0</v>
      </c>
      <c r="P13595">
        <v>0</v>
      </c>
      <c r="Q13595">
        <v>1</v>
      </c>
      <c r="R13595">
        <v>0</v>
      </c>
      <c r="S13595">
        <v>0</v>
      </c>
      <c r="T13595">
        <v>0</v>
      </c>
      <c r="U13595">
        <v>0</v>
      </c>
      <c r="V13595">
        <v>2</v>
      </c>
      <c r="W13595">
        <v>2</v>
      </c>
      <c r="X13595">
        <v>2</v>
      </c>
    </row>
    <row r="13596" spans="1:24" x14ac:dyDescent="0.2">
      <c r="A13596" t="s">
        <v>745</v>
      </c>
      <c r="B13596" s="14">
        <v>44076</v>
      </c>
      <c r="C13596">
        <v>0</v>
      </c>
      <c r="D13596">
        <v>0</v>
      </c>
      <c r="E13596">
        <v>0</v>
      </c>
      <c r="F13596">
        <v>0</v>
      </c>
      <c r="G13596">
        <v>0</v>
      </c>
      <c r="H13596">
        <v>0</v>
      </c>
      <c r="I13596">
        <v>0</v>
      </c>
      <c r="J13596">
        <v>752</v>
      </c>
      <c r="K13596" t="s">
        <v>1287</v>
      </c>
      <c r="L13596">
        <v>612</v>
      </c>
      <c r="M13596" t="s">
        <v>1812</v>
      </c>
      <c r="N13596" t="s">
        <v>2345</v>
      </c>
      <c r="O13596">
        <v>0</v>
      </c>
      <c r="P13596">
        <v>0</v>
      </c>
      <c r="Q13596">
        <v>1</v>
      </c>
      <c r="R13596">
        <v>0</v>
      </c>
      <c r="S13596">
        <v>0</v>
      </c>
      <c r="T13596">
        <v>0</v>
      </c>
      <c r="U13596">
        <v>0</v>
      </c>
      <c r="V13596">
        <v>2</v>
      </c>
      <c r="W13596">
        <v>2</v>
      </c>
      <c r="X13596">
        <v>2</v>
      </c>
    </row>
    <row r="13597" spans="1:24" x14ac:dyDescent="0.2">
      <c r="A13597" t="s">
        <v>393</v>
      </c>
      <c r="B13597" s="14">
        <v>44076</v>
      </c>
      <c r="C13597">
        <v>4</v>
      </c>
      <c r="D13597">
        <v>11</v>
      </c>
      <c r="E13597">
        <v>4</v>
      </c>
      <c r="F13597">
        <v>7</v>
      </c>
      <c r="G13597">
        <v>30</v>
      </c>
      <c r="H13597">
        <v>20</v>
      </c>
      <c r="I13597">
        <v>7</v>
      </c>
      <c r="J13597">
        <v>709</v>
      </c>
      <c r="K13597" t="s">
        <v>1305</v>
      </c>
      <c r="L13597">
        <v>2172</v>
      </c>
      <c r="M13597" t="s">
        <v>1460</v>
      </c>
      <c r="N13597" t="s">
        <v>2345</v>
      </c>
      <c r="O13597">
        <v>32.228360957642728</v>
      </c>
      <c r="P13597">
        <v>3.4728468399776702</v>
      </c>
      <c r="Q13597">
        <v>0.33333333333333331</v>
      </c>
      <c r="R13597">
        <v>-2.19722457733622</v>
      </c>
      <c r="S13597">
        <v>0.35</v>
      </c>
      <c r="T13597">
        <v>4.375</v>
      </c>
      <c r="U13597">
        <v>0</v>
      </c>
      <c r="V13597">
        <v>7.6506222626414502</v>
      </c>
      <c r="W13597">
        <v>5.9</v>
      </c>
      <c r="X13597">
        <v>5.5713447978255806</v>
      </c>
    </row>
    <row r="13598" spans="1:24" x14ac:dyDescent="0.2">
      <c r="A13598" t="s">
        <v>738</v>
      </c>
      <c r="B13598" s="14">
        <v>44076</v>
      </c>
      <c r="C13598">
        <v>1</v>
      </c>
      <c r="D13598">
        <v>2</v>
      </c>
      <c r="E13598">
        <v>1</v>
      </c>
      <c r="F13598">
        <v>2</v>
      </c>
      <c r="G13598">
        <v>0</v>
      </c>
      <c r="H13598">
        <v>6</v>
      </c>
      <c r="I13598">
        <v>2</v>
      </c>
      <c r="J13598">
        <v>665</v>
      </c>
      <c r="K13598" t="s">
        <v>1291</v>
      </c>
      <c r="L13598">
        <v>792</v>
      </c>
      <c r="M13598" t="s">
        <v>1805</v>
      </c>
      <c r="N13598" t="s">
        <v>2345</v>
      </c>
      <c r="O13598">
        <v>25.252525252525249</v>
      </c>
      <c r="P13598">
        <v>3.2289261607217021</v>
      </c>
      <c r="Q13598">
        <v>1</v>
      </c>
      <c r="R13598">
        <v>0</v>
      </c>
      <c r="S13598">
        <v>0.33333333333333331</v>
      </c>
      <c r="T13598">
        <v>4.1666666666666661</v>
      </c>
      <c r="U13598">
        <v>0</v>
      </c>
      <c r="V13598">
        <v>9.3955928273883682</v>
      </c>
      <c r="W13598">
        <v>4.4000000000000004</v>
      </c>
      <c r="X13598">
        <v>3.028571428571428</v>
      </c>
    </row>
    <row r="13599" spans="1:24" x14ac:dyDescent="0.2">
      <c r="A13599" t="s">
        <v>295</v>
      </c>
      <c r="B13599" s="14">
        <v>44076</v>
      </c>
      <c r="C13599">
        <v>0</v>
      </c>
      <c r="D13599">
        <v>0</v>
      </c>
      <c r="E13599">
        <v>0</v>
      </c>
      <c r="F13599">
        <v>0</v>
      </c>
      <c r="G13599">
        <v>1</v>
      </c>
      <c r="H13599">
        <v>0</v>
      </c>
      <c r="I13599">
        <v>0</v>
      </c>
      <c r="J13599">
        <v>3563</v>
      </c>
      <c r="K13599" t="s">
        <v>1285</v>
      </c>
      <c r="L13599">
        <v>4143</v>
      </c>
      <c r="M13599" t="s">
        <v>1362</v>
      </c>
      <c r="N13599" t="s">
        <v>2345</v>
      </c>
      <c r="O13599">
        <v>0</v>
      </c>
      <c r="P13599">
        <v>0</v>
      </c>
      <c r="Q13599">
        <v>1</v>
      </c>
      <c r="R13599">
        <v>0</v>
      </c>
      <c r="S13599">
        <v>0</v>
      </c>
      <c r="T13599">
        <v>0</v>
      </c>
      <c r="U13599">
        <v>0</v>
      </c>
      <c r="V13599">
        <v>2</v>
      </c>
      <c r="W13599">
        <v>2</v>
      </c>
      <c r="X13599">
        <v>4.0571428571428596</v>
      </c>
    </row>
    <row r="13600" spans="1:24" x14ac:dyDescent="0.2">
      <c r="A13600" t="s">
        <v>728</v>
      </c>
      <c r="B13600" s="14">
        <v>44076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1346</v>
      </c>
      <c r="K13600" t="s">
        <v>1324</v>
      </c>
      <c r="L13600">
        <v>1127</v>
      </c>
      <c r="M13600" t="s">
        <v>1795</v>
      </c>
      <c r="N13600" t="s">
        <v>2345</v>
      </c>
      <c r="O13600">
        <v>0</v>
      </c>
      <c r="P13600">
        <v>0</v>
      </c>
      <c r="Q13600">
        <v>1</v>
      </c>
      <c r="R13600">
        <v>0</v>
      </c>
      <c r="S13600">
        <v>0</v>
      </c>
      <c r="T13600">
        <v>0</v>
      </c>
      <c r="U13600">
        <v>0</v>
      </c>
      <c r="V13600">
        <v>2</v>
      </c>
      <c r="W13600">
        <v>2</v>
      </c>
      <c r="X13600">
        <v>2</v>
      </c>
    </row>
    <row r="13601" spans="1:24" x14ac:dyDescent="0.2">
      <c r="A13601" t="s">
        <v>1270</v>
      </c>
      <c r="B13601" s="14">
        <v>44076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778</v>
      </c>
      <c r="K13601" t="s">
        <v>1287</v>
      </c>
      <c r="L13601">
        <v>912</v>
      </c>
      <c r="M13601" t="s">
        <v>2337</v>
      </c>
      <c r="N13601" t="s">
        <v>2345</v>
      </c>
      <c r="O13601">
        <v>0</v>
      </c>
      <c r="P13601">
        <v>0</v>
      </c>
      <c r="Q13601">
        <v>1</v>
      </c>
      <c r="R13601">
        <v>0</v>
      </c>
      <c r="S13601">
        <v>0</v>
      </c>
      <c r="T13601">
        <v>0</v>
      </c>
      <c r="U13601">
        <v>0</v>
      </c>
      <c r="V13601">
        <v>2</v>
      </c>
      <c r="W13601">
        <v>2</v>
      </c>
      <c r="X13601">
        <v>2</v>
      </c>
    </row>
    <row r="13602" spans="1:24" x14ac:dyDescent="0.2">
      <c r="A13602" t="s">
        <v>903</v>
      </c>
      <c r="B13602" s="14">
        <v>44077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1342</v>
      </c>
      <c r="K13602" t="s">
        <v>1299</v>
      </c>
      <c r="L13602">
        <v>1083</v>
      </c>
      <c r="M13602" t="s">
        <v>1970</v>
      </c>
      <c r="N13602" t="s">
        <v>2345</v>
      </c>
      <c r="O13602">
        <v>0</v>
      </c>
      <c r="P13602">
        <v>0</v>
      </c>
      <c r="Q13602">
        <v>1</v>
      </c>
      <c r="R13602">
        <v>0</v>
      </c>
      <c r="S13602">
        <v>0</v>
      </c>
      <c r="T13602">
        <v>0</v>
      </c>
      <c r="U13602">
        <v>0</v>
      </c>
      <c r="V13602">
        <v>2</v>
      </c>
      <c r="W13602">
        <v>2</v>
      </c>
      <c r="X13602">
        <v>2</v>
      </c>
    </row>
    <row r="13603" spans="1:24" x14ac:dyDescent="0.2">
      <c r="A13603" t="s">
        <v>1123</v>
      </c>
      <c r="B13603" s="14">
        <v>4407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1375</v>
      </c>
      <c r="K13603" t="s">
        <v>1299</v>
      </c>
      <c r="L13603">
        <v>2022</v>
      </c>
      <c r="M13603" t="s">
        <v>2190</v>
      </c>
      <c r="N13603" t="s">
        <v>2345</v>
      </c>
      <c r="O13603">
        <v>0</v>
      </c>
      <c r="P13603">
        <v>0</v>
      </c>
      <c r="Q13603">
        <v>1</v>
      </c>
      <c r="R13603">
        <v>0</v>
      </c>
      <c r="S13603">
        <v>0</v>
      </c>
      <c r="T13603">
        <v>0</v>
      </c>
      <c r="U13603">
        <v>0</v>
      </c>
      <c r="V13603">
        <v>2</v>
      </c>
      <c r="W13603">
        <v>2</v>
      </c>
      <c r="X13603">
        <v>2</v>
      </c>
    </row>
    <row r="13604" spans="1:24" x14ac:dyDescent="0.2">
      <c r="A13604" t="s">
        <v>573</v>
      </c>
      <c r="B13604" s="14">
        <v>44077</v>
      </c>
      <c r="C13604">
        <v>0</v>
      </c>
      <c r="D13604">
        <v>0</v>
      </c>
      <c r="E13604">
        <v>0</v>
      </c>
      <c r="F13604">
        <v>7</v>
      </c>
      <c r="G13604">
        <v>6</v>
      </c>
      <c r="H13604">
        <v>80</v>
      </c>
      <c r="I13604">
        <v>7</v>
      </c>
      <c r="J13604">
        <v>652</v>
      </c>
      <c r="K13604" t="s">
        <v>1318</v>
      </c>
      <c r="L13604">
        <v>2819</v>
      </c>
      <c r="M13604" t="s">
        <v>1640</v>
      </c>
      <c r="N13604" t="s">
        <v>2345</v>
      </c>
      <c r="O13604">
        <v>24.831500532103579</v>
      </c>
      <c r="P13604">
        <v>3.2121130299173841</v>
      </c>
      <c r="Q13604">
        <v>1</v>
      </c>
      <c r="R13604">
        <v>0</v>
      </c>
      <c r="S13604">
        <v>8.7499999999999994E-2</v>
      </c>
      <c r="T13604">
        <v>1.09375</v>
      </c>
      <c r="U13604">
        <v>0</v>
      </c>
      <c r="V13604">
        <v>6.3058630299173837</v>
      </c>
      <c r="W13604">
        <v>5.9</v>
      </c>
      <c r="X13604">
        <v>6.114285714285713</v>
      </c>
    </row>
    <row r="13605" spans="1:24" x14ac:dyDescent="0.2">
      <c r="A13605" t="s">
        <v>1023</v>
      </c>
      <c r="B13605" s="14">
        <v>44077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1275</v>
      </c>
      <c r="K13605" t="s">
        <v>1301</v>
      </c>
      <c r="L13605">
        <v>449</v>
      </c>
      <c r="M13605" t="s">
        <v>2090</v>
      </c>
      <c r="N13605" t="s">
        <v>2345</v>
      </c>
      <c r="O13605">
        <v>0</v>
      </c>
      <c r="P13605">
        <v>0</v>
      </c>
      <c r="Q13605">
        <v>1</v>
      </c>
      <c r="R13605">
        <v>0</v>
      </c>
      <c r="S13605">
        <v>0</v>
      </c>
      <c r="T13605">
        <v>0</v>
      </c>
      <c r="U13605">
        <v>0</v>
      </c>
      <c r="V13605">
        <v>2</v>
      </c>
      <c r="W13605">
        <v>2</v>
      </c>
      <c r="X13605">
        <v>2</v>
      </c>
    </row>
    <row r="13606" spans="1:24" x14ac:dyDescent="0.2">
      <c r="A13606" t="s">
        <v>1024</v>
      </c>
      <c r="B13606" s="14">
        <v>44077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679</v>
      </c>
      <c r="K13606" t="s">
        <v>1298</v>
      </c>
      <c r="L13606">
        <v>784</v>
      </c>
      <c r="M13606" t="s">
        <v>2091</v>
      </c>
      <c r="N13606" t="s">
        <v>2345</v>
      </c>
      <c r="O13606">
        <v>0</v>
      </c>
      <c r="P13606">
        <v>0</v>
      </c>
      <c r="Q13606">
        <v>1</v>
      </c>
      <c r="R13606">
        <v>0</v>
      </c>
      <c r="S13606">
        <v>0</v>
      </c>
      <c r="T13606">
        <v>0</v>
      </c>
      <c r="U13606">
        <v>0</v>
      </c>
      <c r="V13606">
        <v>2</v>
      </c>
      <c r="W13606">
        <v>2</v>
      </c>
      <c r="X13606">
        <v>2</v>
      </c>
    </row>
    <row r="13607" spans="1:24" x14ac:dyDescent="0.2">
      <c r="A13607" t="s">
        <v>1025</v>
      </c>
      <c r="B13607" s="14">
        <v>44077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1115</v>
      </c>
      <c r="K13607" t="s">
        <v>1316</v>
      </c>
      <c r="L13607">
        <v>464</v>
      </c>
      <c r="M13607" t="s">
        <v>2092</v>
      </c>
      <c r="N13607" t="s">
        <v>2345</v>
      </c>
      <c r="O13607">
        <v>0</v>
      </c>
      <c r="P13607">
        <v>0</v>
      </c>
      <c r="Q13607">
        <v>1</v>
      </c>
      <c r="R13607">
        <v>0</v>
      </c>
      <c r="S13607">
        <v>0</v>
      </c>
      <c r="T13607">
        <v>0</v>
      </c>
      <c r="U13607">
        <v>0</v>
      </c>
      <c r="V13607">
        <v>2</v>
      </c>
      <c r="W13607">
        <v>2</v>
      </c>
      <c r="X13607">
        <v>2</v>
      </c>
    </row>
    <row r="13608" spans="1:24" x14ac:dyDescent="0.2">
      <c r="A13608" t="s">
        <v>1026</v>
      </c>
      <c r="B13608" s="14">
        <v>44077</v>
      </c>
      <c r="C13608">
        <v>0</v>
      </c>
      <c r="D13608">
        <v>0</v>
      </c>
      <c r="E13608">
        <v>0</v>
      </c>
      <c r="F13608">
        <v>1</v>
      </c>
      <c r="G13608">
        <v>0</v>
      </c>
      <c r="H13608">
        <v>4</v>
      </c>
      <c r="I13608">
        <v>1</v>
      </c>
      <c r="J13608">
        <v>819</v>
      </c>
      <c r="K13608" t="s">
        <v>444</v>
      </c>
      <c r="L13608">
        <v>836</v>
      </c>
      <c r="M13608" t="s">
        <v>2093</v>
      </c>
      <c r="N13608" t="s">
        <v>2345</v>
      </c>
      <c r="O13608">
        <v>11.96172248803828</v>
      </c>
      <c r="P13608">
        <v>2.481711758891481</v>
      </c>
      <c r="Q13608">
        <v>1</v>
      </c>
      <c r="R13608">
        <v>0</v>
      </c>
      <c r="S13608">
        <v>0.25</v>
      </c>
      <c r="T13608">
        <v>3.125</v>
      </c>
      <c r="U13608">
        <v>0</v>
      </c>
      <c r="V13608">
        <v>7.606711758891481</v>
      </c>
      <c r="W13608">
        <v>4.4000000000000004</v>
      </c>
      <c r="X13608">
        <v>3.028571428571428</v>
      </c>
    </row>
    <row r="13609" spans="1:24" x14ac:dyDescent="0.2">
      <c r="A13609" t="s">
        <v>387</v>
      </c>
      <c r="B13609" s="14">
        <v>44077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175</v>
      </c>
      <c r="K13609" t="s">
        <v>1279</v>
      </c>
      <c r="L13609">
        <v>1269</v>
      </c>
      <c r="M13609" t="s">
        <v>1454</v>
      </c>
      <c r="N13609" t="s">
        <v>2345</v>
      </c>
      <c r="O13609">
        <v>0</v>
      </c>
      <c r="P13609">
        <v>0</v>
      </c>
      <c r="Q13609">
        <v>1</v>
      </c>
      <c r="R13609">
        <v>0</v>
      </c>
      <c r="S13609">
        <v>0</v>
      </c>
      <c r="T13609">
        <v>0</v>
      </c>
      <c r="U13609">
        <v>0</v>
      </c>
      <c r="V13609">
        <v>2</v>
      </c>
      <c r="W13609">
        <v>2</v>
      </c>
      <c r="X13609">
        <v>2</v>
      </c>
    </row>
    <row r="13610" spans="1:24" x14ac:dyDescent="0.2">
      <c r="A13610" t="s">
        <v>1027</v>
      </c>
      <c r="B13610" s="14">
        <v>44077</v>
      </c>
      <c r="C13610">
        <v>0</v>
      </c>
      <c r="D13610">
        <v>0</v>
      </c>
      <c r="E13610">
        <v>0</v>
      </c>
      <c r="F13610">
        <v>0</v>
      </c>
      <c r="G13610">
        <v>1</v>
      </c>
      <c r="H13610">
        <v>0</v>
      </c>
      <c r="I13610">
        <v>0</v>
      </c>
      <c r="J13610">
        <v>2052</v>
      </c>
      <c r="K13610" t="s">
        <v>1284</v>
      </c>
      <c r="L13610">
        <v>535</v>
      </c>
      <c r="M13610" t="s">
        <v>2094</v>
      </c>
      <c r="N13610" t="s">
        <v>2345</v>
      </c>
      <c r="O13610">
        <v>0</v>
      </c>
      <c r="P13610">
        <v>0</v>
      </c>
      <c r="Q13610">
        <v>1</v>
      </c>
      <c r="R13610">
        <v>0</v>
      </c>
      <c r="S13610">
        <v>0</v>
      </c>
      <c r="T13610">
        <v>0</v>
      </c>
      <c r="U13610">
        <v>0</v>
      </c>
      <c r="V13610">
        <v>2</v>
      </c>
      <c r="W13610">
        <v>2</v>
      </c>
      <c r="X13610">
        <v>4.0571428571428561</v>
      </c>
    </row>
    <row r="13611" spans="1:24" x14ac:dyDescent="0.2">
      <c r="A13611" t="s">
        <v>1028</v>
      </c>
      <c r="B13611" s="14">
        <v>44077</v>
      </c>
      <c r="C13611">
        <v>1</v>
      </c>
      <c r="D13611">
        <v>2</v>
      </c>
      <c r="E13611">
        <v>1</v>
      </c>
      <c r="F13611">
        <v>1</v>
      </c>
      <c r="G13611">
        <v>0</v>
      </c>
      <c r="H13611">
        <v>2</v>
      </c>
      <c r="I13611">
        <v>1</v>
      </c>
      <c r="J13611">
        <v>1070</v>
      </c>
      <c r="K13611" t="s">
        <v>1287</v>
      </c>
      <c r="L13611">
        <v>856</v>
      </c>
      <c r="M13611" t="s">
        <v>2095</v>
      </c>
      <c r="N13611" t="s">
        <v>2345</v>
      </c>
      <c r="O13611">
        <v>11.68224299065421</v>
      </c>
      <c r="P13611">
        <v>2.4580699958344412</v>
      </c>
      <c r="Q13611">
        <v>1</v>
      </c>
      <c r="R13611">
        <v>0</v>
      </c>
      <c r="S13611">
        <v>0.5</v>
      </c>
      <c r="T13611">
        <v>6.25</v>
      </c>
      <c r="U13611">
        <v>0</v>
      </c>
      <c r="V13611">
        <v>10.708069995834441</v>
      </c>
      <c r="W13611">
        <v>4.4000000000000004</v>
      </c>
      <c r="X13611">
        <v>2.342857142857143</v>
      </c>
    </row>
    <row r="13612" spans="1:24" x14ac:dyDescent="0.2">
      <c r="A13612" t="s">
        <v>382</v>
      </c>
      <c r="B13612" s="14">
        <v>44077</v>
      </c>
      <c r="C13612">
        <v>0</v>
      </c>
      <c r="D13612">
        <v>0</v>
      </c>
      <c r="E13612">
        <v>0</v>
      </c>
      <c r="F13612">
        <v>0</v>
      </c>
      <c r="G13612">
        <v>1</v>
      </c>
      <c r="H13612">
        <v>0</v>
      </c>
      <c r="I13612">
        <v>0</v>
      </c>
      <c r="J13612">
        <v>1220</v>
      </c>
      <c r="K13612" t="s">
        <v>1307</v>
      </c>
      <c r="L13612">
        <v>284</v>
      </c>
      <c r="M13612" t="s">
        <v>1449</v>
      </c>
      <c r="N13612" t="s">
        <v>2345</v>
      </c>
      <c r="O13612">
        <v>0</v>
      </c>
      <c r="P13612">
        <v>0</v>
      </c>
      <c r="Q13612">
        <v>1</v>
      </c>
      <c r="R13612">
        <v>0</v>
      </c>
      <c r="S13612">
        <v>0</v>
      </c>
      <c r="T13612">
        <v>0</v>
      </c>
      <c r="U13612">
        <v>0</v>
      </c>
      <c r="V13612">
        <v>2</v>
      </c>
      <c r="W13612">
        <v>2</v>
      </c>
      <c r="X13612">
        <v>2</v>
      </c>
    </row>
    <row r="13613" spans="1:24" x14ac:dyDescent="0.2">
      <c r="A13613" t="s">
        <v>1029</v>
      </c>
      <c r="B13613" s="14">
        <v>44077</v>
      </c>
      <c r="C13613">
        <v>0</v>
      </c>
      <c r="D13613">
        <v>0</v>
      </c>
      <c r="E13613">
        <v>0</v>
      </c>
      <c r="F13613">
        <v>0</v>
      </c>
      <c r="G13613">
        <v>4</v>
      </c>
      <c r="H13613">
        <v>0</v>
      </c>
      <c r="I13613">
        <v>0</v>
      </c>
      <c r="J13613">
        <v>1081</v>
      </c>
      <c r="K13613" t="s">
        <v>1307</v>
      </c>
      <c r="L13613">
        <v>355</v>
      </c>
      <c r="M13613" t="s">
        <v>2096</v>
      </c>
      <c r="N13613" t="s">
        <v>2345</v>
      </c>
      <c r="O13613">
        <v>0</v>
      </c>
      <c r="P13613">
        <v>0</v>
      </c>
      <c r="Q13613">
        <v>1</v>
      </c>
      <c r="R13613">
        <v>0</v>
      </c>
      <c r="S13613">
        <v>0</v>
      </c>
      <c r="T13613">
        <v>0</v>
      </c>
      <c r="U13613">
        <v>0</v>
      </c>
      <c r="V13613">
        <v>2</v>
      </c>
      <c r="W13613">
        <v>2</v>
      </c>
      <c r="X13613">
        <v>3.028571428571428</v>
      </c>
    </row>
    <row r="13614" spans="1:24" x14ac:dyDescent="0.2">
      <c r="A13614" t="s">
        <v>1030</v>
      </c>
      <c r="B13614" s="14">
        <v>44077</v>
      </c>
      <c r="C13614">
        <v>0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783</v>
      </c>
      <c r="K13614" t="s">
        <v>1287</v>
      </c>
      <c r="L13614">
        <v>629</v>
      </c>
      <c r="M13614" t="s">
        <v>2097</v>
      </c>
      <c r="N13614" t="s">
        <v>2345</v>
      </c>
      <c r="O13614">
        <v>0</v>
      </c>
      <c r="P13614">
        <v>0</v>
      </c>
      <c r="Q13614">
        <v>1</v>
      </c>
      <c r="R13614">
        <v>0</v>
      </c>
      <c r="S13614">
        <v>0</v>
      </c>
      <c r="T13614">
        <v>0</v>
      </c>
      <c r="U13614">
        <v>0</v>
      </c>
      <c r="V13614">
        <v>2</v>
      </c>
      <c r="W13614">
        <v>2</v>
      </c>
      <c r="X13614">
        <v>2</v>
      </c>
    </row>
    <row r="13615" spans="1:24" x14ac:dyDescent="0.2">
      <c r="A13615" t="s">
        <v>471</v>
      </c>
      <c r="B13615" s="14">
        <v>44077</v>
      </c>
      <c r="C13615">
        <v>0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400</v>
      </c>
      <c r="K13615" t="s">
        <v>660</v>
      </c>
      <c r="L13615">
        <v>1735</v>
      </c>
      <c r="M13615" t="s">
        <v>1538</v>
      </c>
      <c r="N13615" t="s">
        <v>2345</v>
      </c>
      <c r="O13615">
        <v>0</v>
      </c>
      <c r="P13615">
        <v>0</v>
      </c>
      <c r="Q13615">
        <v>1</v>
      </c>
      <c r="R13615">
        <v>0</v>
      </c>
      <c r="S13615">
        <v>0</v>
      </c>
      <c r="T13615">
        <v>0</v>
      </c>
      <c r="U13615">
        <v>0</v>
      </c>
      <c r="V13615">
        <v>2</v>
      </c>
      <c r="W13615">
        <v>2</v>
      </c>
      <c r="X13615">
        <v>2</v>
      </c>
    </row>
    <row r="13616" spans="1:24" x14ac:dyDescent="0.2">
      <c r="A13616" t="s">
        <v>1031</v>
      </c>
      <c r="B13616" s="14">
        <v>44077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0</v>
      </c>
      <c r="J13616">
        <v>4011</v>
      </c>
      <c r="K13616" t="s">
        <v>1310</v>
      </c>
      <c r="L13616">
        <v>760</v>
      </c>
      <c r="M13616" t="s">
        <v>2098</v>
      </c>
      <c r="N13616" t="s">
        <v>2345</v>
      </c>
      <c r="O13616">
        <v>0</v>
      </c>
      <c r="P13616">
        <v>0</v>
      </c>
      <c r="Q13616">
        <v>1</v>
      </c>
      <c r="R13616">
        <v>0</v>
      </c>
      <c r="S13616">
        <v>0</v>
      </c>
      <c r="T13616">
        <v>0</v>
      </c>
      <c r="U13616">
        <v>0</v>
      </c>
      <c r="V13616">
        <v>2</v>
      </c>
      <c r="W13616">
        <v>2</v>
      </c>
      <c r="X13616">
        <v>2</v>
      </c>
    </row>
    <row r="13617" spans="1:24" x14ac:dyDescent="0.2">
      <c r="A13617" t="s">
        <v>1275</v>
      </c>
      <c r="B13617" s="14">
        <v>44077</v>
      </c>
      <c r="C13617">
        <v>1</v>
      </c>
      <c r="D13617">
        <v>14</v>
      </c>
      <c r="E13617">
        <v>1</v>
      </c>
      <c r="F13617">
        <v>5</v>
      </c>
      <c r="G13617">
        <v>1</v>
      </c>
      <c r="H13617">
        <v>30</v>
      </c>
      <c r="I13617">
        <v>5</v>
      </c>
      <c r="J13617">
        <v>3793</v>
      </c>
      <c r="K13617" t="s">
        <v>1286</v>
      </c>
      <c r="L13617">
        <v>1943</v>
      </c>
      <c r="M13617" t="s">
        <v>2342</v>
      </c>
      <c r="N13617" t="s">
        <v>2345</v>
      </c>
      <c r="O13617">
        <v>25.73340195573855</v>
      </c>
      <c r="P13617">
        <v>3.2477898350328429</v>
      </c>
      <c r="Q13617">
        <v>1</v>
      </c>
      <c r="R13617">
        <v>0</v>
      </c>
      <c r="S13617">
        <v>0.16666666666666671</v>
      </c>
      <c r="T13617">
        <v>2.083333333333333</v>
      </c>
      <c r="U13617">
        <v>0</v>
      </c>
      <c r="V13617">
        <v>7.3311231683661759</v>
      </c>
      <c r="W13617">
        <v>4.4000000000000004</v>
      </c>
      <c r="X13617">
        <v>4.3999999999999986</v>
      </c>
    </row>
    <row r="13618" spans="1:24" x14ac:dyDescent="0.2">
      <c r="A13618" t="s">
        <v>1032</v>
      </c>
      <c r="B13618" s="14">
        <v>44077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3786</v>
      </c>
      <c r="K13618" t="s">
        <v>1320</v>
      </c>
      <c r="L13618">
        <v>205</v>
      </c>
      <c r="M13618" t="s">
        <v>2099</v>
      </c>
      <c r="N13618" t="s">
        <v>2345</v>
      </c>
      <c r="O13618">
        <v>0</v>
      </c>
      <c r="P13618">
        <v>0</v>
      </c>
      <c r="Q13618">
        <v>1</v>
      </c>
      <c r="R13618">
        <v>0</v>
      </c>
      <c r="S13618">
        <v>0</v>
      </c>
      <c r="T13618">
        <v>0</v>
      </c>
      <c r="U13618">
        <v>0</v>
      </c>
      <c r="V13618">
        <v>2</v>
      </c>
      <c r="W13618">
        <v>2</v>
      </c>
      <c r="X13618">
        <v>2</v>
      </c>
    </row>
    <row r="13619" spans="1:24" x14ac:dyDescent="0.2">
      <c r="A13619" t="s">
        <v>556</v>
      </c>
      <c r="B13619" s="14">
        <v>44077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1311</v>
      </c>
      <c r="K13619" t="s">
        <v>1312</v>
      </c>
      <c r="L13619">
        <v>293</v>
      </c>
      <c r="M13619" t="s">
        <v>1623</v>
      </c>
      <c r="N13619" t="s">
        <v>2345</v>
      </c>
      <c r="O13619">
        <v>0</v>
      </c>
      <c r="P13619">
        <v>0</v>
      </c>
      <c r="Q13619">
        <v>1</v>
      </c>
      <c r="R13619">
        <v>0</v>
      </c>
      <c r="S13619">
        <v>0</v>
      </c>
      <c r="T13619">
        <v>0</v>
      </c>
      <c r="U13619">
        <v>0</v>
      </c>
      <c r="V13619">
        <v>2</v>
      </c>
      <c r="W13619">
        <v>2</v>
      </c>
      <c r="X13619">
        <v>2</v>
      </c>
    </row>
    <row r="13620" spans="1:24" x14ac:dyDescent="0.2">
      <c r="A13620" t="s">
        <v>1033</v>
      </c>
      <c r="B13620" s="14">
        <v>44077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3759</v>
      </c>
      <c r="K13620" t="s">
        <v>1317</v>
      </c>
      <c r="L13620">
        <v>471</v>
      </c>
      <c r="M13620" t="s">
        <v>2100</v>
      </c>
      <c r="N13620" t="s">
        <v>2345</v>
      </c>
      <c r="O13620">
        <v>0</v>
      </c>
      <c r="P13620">
        <v>0</v>
      </c>
      <c r="Q13620">
        <v>1</v>
      </c>
      <c r="R13620">
        <v>0</v>
      </c>
      <c r="S13620">
        <v>0</v>
      </c>
      <c r="T13620">
        <v>0</v>
      </c>
      <c r="U13620">
        <v>0</v>
      </c>
      <c r="V13620">
        <v>2</v>
      </c>
      <c r="W13620">
        <v>2</v>
      </c>
      <c r="X13620">
        <v>2</v>
      </c>
    </row>
    <row r="13621" spans="1:24" x14ac:dyDescent="0.2">
      <c r="A13621" t="s">
        <v>1034</v>
      </c>
      <c r="B13621" s="14">
        <v>44077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113</v>
      </c>
      <c r="K13621" t="s">
        <v>1284</v>
      </c>
      <c r="L13621">
        <v>303</v>
      </c>
      <c r="M13621" t="s">
        <v>2101</v>
      </c>
      <c r="N13621" t="s">
        <v>2345</v>
      </c>
      <c r="O13621">
        <v>0</v>
      </c>
      <c r="P13621">
        <v>0</v>
      </c>
      <c r="Q13621">
        <v>1</v>
      </c>
      <c r="R13621">
        <v>0</v>
      </c>
      <c r="S13621">
        <v>0</v>
      </c>
      <c r="T13621">
        <v>0</v>
      </c>
      <c r="U13621">
        <v>0</v>
      </c>
      <c r="V13621">
        <v>2</v>
      </c>
      <c r="W13621">
        <v>2</v>
      </c>
      <c r="X13621">
        <v>2</v>
      </c>
    </row>
    <row r="13622" spans="1:24" x14ac:dyDescent="0.2">
      <c r="A13622" t="s">
        <v>1035</v>
      </c>
      <c r="B13622" s="14">
        <v>44077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1068</v>
      </c>
      <c r="K13622" t="s">
        <v>1293</v>
      </c>
      <c r="L13622">
        <v>370</v>
      </c>
      <c r="M13622" t="s">
        <v>2102</v>
      </c>
      <c r="N13622" t="s">
        <v>2345</v>
      </c>
      <c r="O13622">
        <v>0</v>
      </c>
      <c r="P13622">
        <v>0</v>
      </c>
      <c r="Q13622">
        <v>1</v>
      </c>
      <c r="R13622">
        <v>0</v>
      </c>
      <c r="S13622">
        <v>0</v>
      </c>
      <c r="T13622">
        <v>0</v>
      </c>
      <c r="U13622">
        <v>0</v>
      </c>
      <c r="V13622">
        <v>2</v>
      </c>
      <c r="W13622">
        <v>2</v>
      </c>
      <c r="X13622">
        <v>2</v>
      </c>
    </row>
    <row r="13623" spans="1:24" x14ac:dyDescent="0.2">
      <c r="A13623" t="s">
        <v>378</v>
      </c>
      <c r="B13623" s="14">
        <v>4407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1123</v>
      </c>
      <c r="K13623" t="s">
        <v>1287</v>
      </c>
      <c r="L13623">
        <v>846</v>
      </c>
      <c r="M13623" t="s">
        <v>1445</v>
      </c>
      <c r="N13623" t="s">
        <v>2345</v>
      </c>
      <c r="O13623">
        <v>0</v>
      </c>
      <c r="P13623">
        <v>0</v>
      </c>
      <c r="Q13623">
        <v>1</v>
      </c>
      <c r="R13623">
        <v>0</v>
      </c>
      <c r="S13623">
        <v>0</v>
      </c>
      <c r="T13623">
        <v>0</v>
      </c>
      <c r="U13623">
        <v>0</v>
      </c>
      <c r="V13623">
        <v>2</v>
      </c>
      <c r="W13623">
        <v>2</v>
      </c>
      <c r="X13623">
        <v>2</v>
      </c>
    </row>
    <row r="13624" spans="1:24" x14ac:dyDescent="0.2">
      <c r="A13624" t="s">
        <v>520</v>
      </c>
      <c r="B13624" s="14">
        <v>44077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446</v>
      </c>
      <c r="K13624" t="s">
        <v>1302</v>
      </c>
      <c r="L13624">
        <v>1038</v>
      </c>
      <c r="M13624" t="s">
        <v>1587</v>
      </c>
      <c r="N13624" t="s">
        <v>2345</v>
      </c>
      <c r="O13624">
        <v>0</v>
      </c>
      <c r="P13624">
        <v>0</v>
      </c>
      <c r="Q13624">
        <v>1</v>
      </c>
      <c r="R13624">
        <v>0</v>
      </c>
      <c r="S13624">
        <v>0</v>
      </c>
      <c r="T13624">
        <v>0</v>
      </c>
      <c r="U13624">
        <v>0</v>
      </c>
      <c r="V13624">
        <v>2</v>
      </c>
      <c r="W13624">
        <v>2</v>
      </c>
      <c r="X13624">
        <v>2</v>
      </c>
    </row>
    <row r="13625" spans="1:24" x14ac:dyDescent="0.2">
      <c r="A13625" t="s">
        <v>1036</v>
      </c>
      <c r="B13625" s="14">
        <v>44077</v>
      </c>
      <c r="C13625">
        <v>0</v>
      </c>
      <c r="D13625">
        <v>0</v>
      </c>
      <c r="E13625">
        <v>0</v>
      </c>
      <c r="F13625">
        <v>0</v>
      </c>
      <c r="G13625">
        <v>0</v>
      </c>
      <c r="H13625">
        <v>0</v>
      </c>
      <c r="I13625">
        <v>0</v>
      </c>
      <c r="J13625">
        <v>4010</v>
      </c>
      <c r="K13625" t="s">
        <v>1310</v>
      </c>
      <c r="L13625">
        <v>171</v>
      </c>
      <c r="M13625" t="s">
        <v>2103</v>
      </c>
      <c r="N13625" t="s">
        <v>2345</v>
      </c>
      <c r="O13625">
        <v>0</v>
      </c>
      <c r="P13625">
        <v>0</v>
      </c>
      <c r="Q13625">
        <v>1</v>
      </c>
      <c r="R13625">
        <v>0</v>
      </c>
      <c r="S13625">
        <v>0</v>
      </c>
      <c r="T13625">
        <v>0</v>
      </c>
      <c r="U13625">
        <v>0</v>
      </c>
      <c r="V13625">
        <v>2</v>
      </c>
      <c r="W13625">
        <v>2</v>
      </c>
      <c r="X13625">
        <v>2</v>
      </c>
    </row>
    <row r="13626" spans="1:24" x14ac:dyDescent="0.2">
      <c r="A13626" t="s">
        <v>1037</v>
      </c>
      <c r="B13626" s="14">
        <v>44077</v>
      </c>
      <c r="C13626">
        <v>0</v>
      </c>
      <c r="D13626">
        <v>0</v>
      </c>
      <c r="E13626">
        <v>0</v>
      </c>
      <c r="F13626">
        <v>0</v>
      </c>
      <c r="G13626">
        <v>0</v>
      </c>
      <c r="H13626">
        <v>0</v>
      </c>
      <c r="I13626">
        <v>0</v>
      </c>
      <c r="J13626">
        <v>1046</v>
      </c>
      <c r="K13626" t="s">
        <v>1312</v>
      </c>
      <c r="L13626">
        <v>377</v>
      </c>
      <c r="M13626" t="s">
        <v>2104</v>
      </c>
      <c r="N13626" t="s">
        <v>2345</v>
      </c>
      <c r="O13626">
        <v>0</v>
      </c>
      <c r="P13626">
        <v>0</v>
      </c>
      <c r="Q13626">
        <v>1</v>
      </c>
      <c r="R13626">
        <v>0</v>
      </c>
      <c r="S13626">
        <v>0</v>
      </c>
      <c r="T13626">
        <v>0</v>
      </c>
      <c r="U13626">
        <v>0</v>
      </c>
      <c r="V13626">
        <v>2</v>
      </c>
      <c r="W13626">
        <v>2</v>
      </c>
      <c r="X13626">
        <v>2</v>
      </c>
    </row>
    <row r="13627" spans="1:24" x14ac:dyDescent="0.2">
      <c r="A13627" t="s">
        <v>1272</v>
      </c>
      <c r="B13627" s="14">
        <v>44077</v>
      </c>
      <c r="C13627">
        <v>3</v>
      </c>
      <c r="D13627">
        <v>7</v>
      </c>
      <c r="E13627">
        <v>3</v>
      </c>
      <c r="F13627">
        <v>4</v>
      </c>
      <c r="G13627">
        <v>0</v>
      </c>
      <c r="H13627">
        <v>8</v>
      </c>
      <c r="I13627">
        <v>4</v>
      </c>
      <c r="J13627">
        <v>2024</v>
      </c>
      <c r="K13627" t="s">
        <v>1292</v>
      </c>
      <c r="L13627">
        <v>1132</v>
      </c>
      <c r="M13627" t="s">
        <v>2339</v>
      </c>
      <c r="N13627" t="s">
        <v>2345</v>
      </c>
      <c r="O13627">
        <v>35.335689045936398</v>
      </c>
      <c r="P13627">
        <v>3.564893474332945</v>
      </c>
      <c r="Q13627">
        <v>1</v>
      </c>
      <c r="R13627">
        <v>0</v>
      </c>
      <c r="S13627">
        <v>0.5</v>
      </c>
      <c r="T13627">
        <v>6.25</v>
      </c>
      <c r="U13627">
        <v>0</v>
      </c>
      <c r="V13627">
        <v>11.814893474332941</v>
      </c>
      <c r="W13627">
        <v>4.4000000000000004</v>
      </c>
      <c r="X13627">
        <v>2.6857142857142851</v>
      </c>
    </row>
    <row r="13628" spans="1:24" x14ac:dyDescent="0.2">
      <c r="A13628" t="s">
        <v>1038</v>
      </c>
      <c r="B13628" s="14">
        <v>44077</v>
      </c>
      <c r="C13628">
        <v>3</v>
      </c>
      <c r="D13628">
        <v>7</v>
      </c>
      <c r="E13628">
        <v>3</v>
      </c>
      <c r="F13628">
        <v>3</v>
      </c>
      <c r="G13628">
        <v>3</v>
      </c>
      <c r="H13628">
        <v>7</v>
      </c>
      <c r="I13628">
        <v>3</v>
      </c>
      <c r="J13628">
        <v>1358</v>
      </c>
      <c r="K13628" t="s">
        <v>1324</v>
      </c>
      <c r="L13628">
        <v>4022</v>
      </c>
      <c r="M13628" t="s">
        <v>2105</v>
      </c>
      <c r="N13628" t="s">
        <v>2345</v>
      </c>
      <c r="O13628">
        <v>7.458975634012929</v>
      </c>
      <c r="P13628">
        <v>2.0094180903116952</v>
      </c>
      <c r="Q13628">
        <v>1</v>
      </c>
      <c r="R13628">
        <v>0</v>
      </c>
      <c r="S13628">
        <v>0.42857142857142849</v>
      </c>
      <c r="T13628">
        <v>5.3571428571428568</v>
      </c>
      <c r="U13628">
        <v>0</v>
      </c>
      <c r="V13628">
        <v>9.3665609474545519</v>
      </c>
      <c r="W13628">
        <v>4.4000000000000004</v>
      </c>
      <c r="X13628">
        <v>4.3999999999999986</v>
      </c>
    </row>
    <row r="13629" spans="1:24" x14ac:dyDescent="0.2">
      <c r="A13629" t="s">
        <v>1039</v>
      </c>
      <c r="B13629" s="14">
        <v>44077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1108</v>
      </c>
      <c r="K13629" t="s">
        <v>1284</v>
      </c>
      <c r="L13629">
        <v>416</v>
      </c>
      <c r="M13629" t="s">
        <v>2106</v>
      </c>
      <c r="N13629" t="s">
        <v>2345</v>
      </c>
      <c r="O13629">
        <v>0</v>
      </c>
      <c r="P13629">
        <v>0</v>
      </c>
      <c r="Q13629">
        <v>1</v>
      </c>
      <c r="R13629">
        <v>0</v>
      </c>
      <c r="S13629">
        <v>0</v>
      </c>
      <c r="T13629">
        <v>0</v>
      </c>
      <c r="U13629">
        <v>0</v>
      </c>
      <c r="V13629">
        <v>2</v>
      </c>
      <c r="W13629">
        <v>2</v>
      </c>
      <c r="X13629">
        <v>2</v>
      </c>
    </row>
    <row r="13630" spans="1:24" x14ac:dyDescent="0.2">
      <c r="A13630" t="s">
        <v>1040</v>
      </c>
      <c r="B13630" s="14">
        <v>44077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680</v>
      </c>
      <c r="K13630" t="s">
        <v>1279</v>
      </c>
      <c r="L13630">
        <v>715</v>
      </c>
      <c r="M13630" t="s">
        <v>2107</v>
      </c>
      <c r="N13630" t="s">
        <v>2345</v>
      </c>
      <c r="O13630">
        <v>0</v>
      </c>
      <c r="P13630">
        <v>0</v>
      </c>
      <c r="Q13630">
        <v>1</v>
      </c>
      <c r="R13630">
        <v>0</v>
      </c>
      <c r="S13630">
        <v>0</v>
      </c>
      <c r="T13630">
        <v>0</v>
      </c>
      <c r="U13630">
        <v>0</v>
      </c>
      <c r="V13630">
        <v>2</v>
      </c>
      <c r="W13630">
        <v>2</v>
      </c>
      <c r="X13630">
        <v>2</v>
      </c>
    </row>
    <row r="13631" spans="1:24" x14ac:dyDescent="0.2">
      <c r="A13631" t="s">
        <v>694</v>
      </c>
      <c r="B13631" s="14">
        <v>44077</v>
      </c>
      <c r="C13631">
        <v>0</v>
      </c>
      <c r="D13631">
        <v>0</v>
      </c>
      <c r="E13631">
        <v>0</v>
      </c>
      <c r="F13631">
        <v>0</v>
      </c>
      <c r="G13631">
        <v>1</v>
      </c>
      <c r="H13631">
        <v>0</v>
      </c>
      <c r="I13631">
        <v>0</v>
      </c>
      <c r="J13631">
        <v>1294</v>
      </c>
      <c r="K13631" t="s">
        <v>1316</v>
      </c>
      <c r="L13631">
        <v>608</v>
      </c>
      <c r="M13631" t="s">
        <v>1761</v>
      </c>
      <c r="N13631" t="s">
        <v>2345</v>
      </c>
      <c r="O13631">
        <v>0</v>
      </c>
      <c r="P13631">
        <v>0</v>
      </c>
      <c r="Q13631">
        <v>1</v>
      </c>
      <c r="R13631">
        <v>0</v>
      </c>
      <c r="S13631">
        <v>0</v>
      </c>
      <c r="T13631">
        <v>0</v>
      </c>
      <c r="U13631">
        <v>0</v>
      </c>
      <c r="V13631">
        <v>2</v>
      </c>
      <c r="W13631">
        <v>2</v>
      </c>
      <c r="X13631">
        <v>3.0285714285714289</v>
      </c>
    </row>
    <row r="13632" spans="1:24" x14ac:dyDescent="0.2">
      <c r="A13632" t="s">
        <v>1041</v>
      </c>
      <c r="B13632" s="14">
        <v>44077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67</v>
      </c>
      <c r="K13632" t="s">
        <v>1325</v>
      </c>
      <c r="L13632">
        <v>832</v>
      </c>
      <c r="M13632" t="s">
        <v>2108</v>
      </c>
      <c r="N13632" t="s">
        <v>2345</v>
      </c>
      <c r="O13632">
        <v>0</v>
      </c>
      <c r="P13632">
        <v>0</v>
      </c>
      <c r="Q13632">
        <v>1</v>
      </c>
      <c r="R13632">
        <v>0</v>
      </c>
      <c r="S13632">
        <v>0</v>
      </c>
      <c r="T13632">
        <v>0</v>
      </c>
      <c r="U13632">
        <v>0</v>
      </c>
      <c r="V13632">
        <v>2</v>
      </c>
      <c r="W13632">
        <v>2</v>
      </c>
      <c r="X13632">
        <v>2</v>
      </c>
    </row>
    <row r="13633" spans="1:24" x14ac:dyDescent="0.2">
      <c r="A13633" t="s">
        <v>373</v>
      </c>
      <c r="B13633" s="14">
        <v>4407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780</v>
      </c>
      <c r="K13633" t="s">
        <v>1287</v>
      </c>
      <c r="L13633">
        <v>1105</v>
      </c>
      <c r="M13633" t="s">
        <v>1440</v>
      </c>
      <c r="N13633" t="s">
        <v>2345</v>
      </c>
      <c r="O13633">
        <v>0</v>
      </c>
      <c r="P13633">
        <v>0</v>
      </c>
      <c r="Q13633">
        <v>1</v>
      </c>
      <c r="R13633">
        <v>0</v>
      </c>
      <c r="S13633">
        <v>0</v>
      </c>
      <c r="T13633">
        <v>0</v>
      </c>
      <c r="U13633">
        <v>0</v>
      </c>
      <c r="V13633">
        <v>2</v>
      </c>
      <c r="W13633">
        <v>2</v>
      </c>
      <c r="X13633">
        <v>2</v>
      </c>
    </row>
    <row r="13634" spans="1:24" x14ac:dyDescent="0.2">
      <c r="A13634" t="s">
        <v>1022</v>
      </c>
      <c r="B13634" s="14">
        <v>44077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2012</v>
      </c>
      <c r="K13634" t="s">
        <v>444</v>
      </c>
      <c r="L13634">
        <v>529</v>
      </c>
      <c r="M13634" t="s">
        <v>2089</v>
      </c>
      <c r="N13634" t="s">
        <v>2345</v>
      </c>
      <c r="O13634">
        <v>0</v>
      </c>
      <c r="P13634">
        <v>0</v>
      </c>
      <c r="Q13634">
        <v>1</v>
      </c>
      <c r="R13634">
        <v>0</v>
      </c>
      <c r="S13634">
        <v>0</v>
      </c>
      <c r="T13634">
        <v>0</v>
      </c>
      <c r="U13634">
        <v>0</v>
      </c>
      <c r="V13634">
        <v>2</v>
      </c>
      <c r="W13634">
        <v>2</v>
      </c>
      <c r="X13634">
        <v>2</v>
      </c>
    </row>
    <row r="13635" spans="1:24" x14ac:dyDescent="0.2">
      <c r="A13635" t="s">
        <v>1020</v>
      </c>
      <c r="B13635" s="14">
        <v>44077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4013</v>
      </c>
      <c r="K13635" t="s">
        <v>1310</v>
      </c>
      <c r="L13635">
        <v>325</v>
      </c>
      <c r="M13635" t="s">
        <v>2087</v>
      </c>
      <c r="N13635" t="s">
        <v>2345</v>
      </c>
      <c r="O13635">
        <v>0</v>
      </c>
      <c r="P13635">
        <v>0</v>
      </c>
      <c r="Q13635">
        <v>1</v>
      </c>
      <c r="R13635">
        <v>0</v>
      </c>
      <c r="S13635">
        <v>0</v>
      </c>
      <c r="T13635">
        <v>0</v>
      </c>
      <c r="U13635">
        <v>0</v>
      </c>
      <c r="V13635">
        <v>2</v>
      </c>
      <c r="W13635">
        <v>2</v>
      </c>
      <c r="X13635">
        <v>2</v>
      </c>
    </row>
    <row r="13636" spans="1:24" x14ac:dyDescent="0.2">
      <c r="A13636" t="s">
        <v>999</v>
      </c>
      <c r="B13636" s="14">
        <v>44077</v>
      </c>
      <c r="C13636">
        <v>0</v>
      </c>
      <c r="D13636">
        <v>0</v>
      </c>
      <c r="E13636">
        <v>0</v>
      </c>
      <c r="F13636">
        <v>1</v>
      </c>
      <c r="G13636">
        <v>0</v>
      </c>
      <c r="H13636">
        <v>2</v>
      </c>
      <c r="I13636">
        <v>1</v>
      </c>
      <c r="J13636">
        <v>403</v>
      </c>
      <c r="K13636" t="s">
        <v>1312</v>
      </c>
      <c r="L13636">
        <v>388</v>
      </c>
      <c r="M13636" t="s">
        <v>2066</v>
      </c>
      <c r="N13636" t="s">
        <v>2345</v>
      </c>
      <c r="O13636">
        <v>25.773195876288661</v>
      </c>
      <c r="P13636">
        <v>3.24933503235291</v>
      </c>
      <c r="Q13636">
        <v>1</v>
      </c>
      <c r="R13636">
        <v>0</v>
      </c>
      <c r="S13636">
        <v>0.5</v>
      </c>
      <c r="T13636">
        <v>6.25</v>
      </c>
      <c r="U13636">
        <v>0</v>
      </c>
      <c r="V13636">
        <v>11.49933503235291</v>
      </c>
      <c r="W13636">
        <v>4.4000000000000004</v>
      </c>
      <c r="X13636">
        <v>3.7142857142857131</v>
      </c>
    </row>
    <row r="13637" spans="1:24" x14ac:dyDescent="0.2">
      <c r="A13637" t="s">
        <v>1019</v>
      </c>
      <c r="B13637" s="14">
        <v>44077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278</v>
      </c>
      <c r="K13637" t="s">
        <v>1318</v>
      </c>
      <c r="L13637">
        <v>431</v>
      </c>
      <c r="M13637" t="s">
        <v>2086</v>
      </c>
      <c r="N13637" t="s">
        <v>2345</v>
      </c>
      <c r="O13637">
        <v>0</v>
      </c>
      <c r="P13637">
        <v>0</v>
      </c>
      <c r="Q13637">
        <v>1</v>
      </c>
      <c r="R13637">
        <v>0</v>
      </c>
      <c r="S13637">
        <v>0</v>
      </c>
      <c r="T13637">
        <v>0</v>
      </c>
      <c r="U13637">
        <v>0</v>
      </c>
      <c r="V13637">
        <v>2</v>
      </c>
      <c r="W13637">
        <v>2</v>
      </c>
      <c r="X13637">
        <v>2</v>
      </c>
    </row>
    <row r="13638" spans="1:24" x14ac:dyDescent="0.2">
      <c r="A13638" t="s">
        <v>1000</v>
      </c>
      <c r="B13638" s="14">
        <v>44077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1157</v>
      </c>
      <c r="K13638" t="s">
        <v>444</v>
      </c>
      <c r="L13638">
        <v>182</v>
      </c>
      <c r="M13638" t="s">
        <v>2067</v>
      </c>
      <c r="N13638" t="s">
        <v>2345</v>
      </c>
      <c r="O13638">
        <v>0</v>
      </c>
      <c r="P13638">
        <v>0</v>
      </c>
      <c r="Q13638">
        <v>1</v>
      </c>
      <c r="R13638">
        <v>0</v>
      </c>
      <c r="S13638">
        <v>0</v>
      </c>
      <c r="T13638">
        <v>0</v>
      </c>
      <c r="U13638">
        <v>0</v>
      </c>
      <c r="V13638">
        <v>2</v>
      </c>
      <c r="W13638">
        <v>2</v>
      </c>
      <c r="X13638">
        <v>2</v>
      </c>
    </row>
    <row r="13639" spans="1:24" x14ac:dyDescent="0.2">
      <c r="A13639" t="s">
        <v>1001</v>
      </c>
      <c r="B13639" s="14">
        <v>44077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821</v>
      </c>
      <c r="K13639" t="s">
        <v>1131</v>
      </c>
      <c r="L13639">
        <v>463</v>
      </c>
      <c r="M13639" t="s">
        <v>2068</v>
      </c>
      <c r="N13639" t="s">
        <v>2345</v>
      </c>
      <c r="O13639">
        <v>0</v>
      </c>
      <c r="P13639">
        <v>0</v>
      </c>
      <c r="Q13639">
        <v>1</v>
      </c>
      <c r="R13639">
        <v>0</v>
      </c>
      <c r="S13639">
        <v>0</v>
      </c>
      <c r="T13639">
        <v>0</v>
      </c>
      <c r="U13639">
        <v>0</v>
      </c>
      <c r="V13639">
        <v>2</v>
      </c>
      <c r="W13639">
        <v>2</v>
      </c>
      <c r="X13639">
        <v>2</v>
      </c>
    </row>
    <row r="13640" spans="1:24" x14ac:dyDescent="0.2">
      <c r="A13640" t="s">
        <v>641</v>
      </c>
      <c r="B13640" s="14">
        <v>44077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1330</v>
      </c>
      <c r="K13640" t="s">
        <v>1296</v>
      </c>
      <c r="L13640">
        <v>2361</v>
      </c>
      <c r="M13640" t="s">
        <v>1708</v>
      </c>
      <c r="N13640" t="s">
        <v>2345</v>
      </c>
      <c r="O13640">
        <v>0</v>
      </c>
      <c r="P13640">
        <v>0</v>
      </c>
      <c r="Q13640">
        <v>1</v>
      </c>
      <c r="R13640">
        <v>0</v>
      </c>
      <c r="S13640">
        <v>0</v>
      </c>
      <c r="T13640">
        <v>0</v>
      </c>
      <c r="U13640">
        <v>0</v>
      </c>
      <c r="V13640">
        <v>2</v>
      </c>
      <c r="W13640">
        <v>2</v>
      </c>
      <c r="X13640">
        <v>2</v>
      </c>
    </row>
    <row r="13641" spans="1:24" x14ac:dyDescent="0.2">
      <c r="A13641" t="s">
        <v>368</v>
      </c>
      <c r="B13641" s="14">
        <v>44077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785</v>
      </c>
      <c r="K13641" t="s">
        <v>1293</v>
      </c>
      <c r="L13641">
        <v>947</v>
      </c>
      <c r="M13641" t="s">
        <v>1435</v>
      </c>
      <c r="N13641" t="s">
        <v>2345</v>
      </c>
      <c r="O13641">
        <v>0</v>
      </c>
      <c r="P13641">
        <v>0</v>
      </c>
      <c r="Q13641">
        <v>1</v>
      </c>
      <c r="R13641">
        <v>0</v>
      </c>
      <c r="S13641">
        <v>0</v>
      </c>
      <c r="T13641">
        <v>0</v>
      </c>
      <c r="U13641">
        <v>0</v>
      </c>
      <c r="V13641">
        <v>2</v>
      </c>
      <c r="W13641">
        <v>2</v>
      </c>
      <c r="X13641">
        <v>2</v>
      </c>
    </row>
    <row r="13642" spans="1:24" x14ac:dyDescent="0.2">
      <c r="A13642" t="s">
        <v>375</v>
      </c>
      <c r="B13642" s="14">
        <v>44077</v>
      </c>
      <c r="C13642">
        <v>0</v>
      </c>
      <c r="D13642">
        <v>0</v>
      </c>
      <c r="E13642">
        <v>0</v>
      </c>
      <c r="F13642">
        <v>1</v>
      </c>
      <c r="G13642">
        <v>2</v>
      </c>
      <c r="H13642">
        <v>6</v>
      </c>
      <c r="I13642">
        <v>1</v>
      </c>
      <c r="J13642">
        <v>850</v>
      </c>
      <c r="K13642" t="s">
        <v>1279</v>
      </c>
      <c r="L13642">
        <v>960</v>
      </c>
      <c r="M13642" t="s">
        <v>1442</v>
      </c>
      <c r="N13642" t="s">
        <v>2345</v>
      </c>
      <c r="O13642">
        <v>10.41666666666667</v>
      </c>
      <c r="P13642">
        <v>2.3434070875143012</v>
      </c>
      <c r="Q13642">
        <v>1</v>
      </c>
      <c r="R13642">
        <v>0</v>
      </c>
      <c r="S13642">
        <v>0.16666666666666671</v>
      </c>
      <c r="T13642">
        <v>2.083333333333333</v>
      </c>
      <c r="U13642">
        <v>0</v>
      </c>
      <c r="V13642">
        <v>6.4267404208476338</v>
      </c>
      <c r="W13642">
        <v>4.4000000000000004</v>
      </c>
      <c r="X13642">
        <v>4.3999999999999986</v>
      </c>
    </row>
    <row r="13643" spans="1:24" x14ac:dyDescent="0.2">
      <c r="A13643" t="s">
        <v>288</v>
      </c>
      <c r="B13643" s="14">
        <v>44077</v>
      </c>
      <c r="C13643">
        <v>3</v>
      </c>
      <c r="D13643">
        <v>24</v>
      </c>
      <c r="E13643">
        <v>3</v>
      </c>
      <c r="F13643">
        <v>7</v>
      </c>
      <c r="G13643">
        <v>3</v>
      </c>
      <c r="H13643">
        <v>43</v>
      </c>
      <c r="I13643">
        <v>7</v>
      </c>
      <c r="J13643">
        <v>804</v>
      </c>
      <c r="K13643" t="s">
        <v>1281</v>
      </c>
      <c r="L13643">
        <v>1287</v>
      </c>
      <c r="M13643" t="s">
        <v>1355</v>
      </c>
      <c r="N13643" t="s">
        <v>2345</v>
      </c>
      <c r="O13643">
        <v>54.390054390054388</v>
      </c>
      <c r="P13643">
        <v>3.9961813134353692</v>
      </c>
      <c r="Q13643">
        <v>1</v>
      </c>
      <c r="R13643">
        <v>0</v>
      </c>
      <c r="S13643">
        <v>0.16279069767441859</v>
      </c>
      <c r="T13643">
        <v>2.0348837209302331</v>
      </c>
      <c r="U13643">
        <v>0</v>
      </c>
      <c r="V13643">
        <v>8.0310650343656018</v>
      </c>
      <c r="W13643">
        <v>5.9</v>
      </c>
      <c r="X13643">
        <v>4.8285714285714274</v>
      </c>
    </row>
    <row r="13644" spans="1:24" x14ac:dyDescent="0.2">
      <c r="A13644" t="s">
        <v>262</v>
      </c>
      <c r="B13644" s="14">
        <v>44077</v>
      </c>
      <c r="C13644">
        <v>0</v>
      </c>
      <c r="D13644">
        <v>0</v>
      </c>
      <c r="E13644">
        <v>0</v>
      </c>
      <c r="F13644">
        <v>9</v>
      </c>
      <c r="G13644">
        <v>6</v>
      </c>
      <c r="H13644">
        <v>32</v>
      </c>
      <c r="I13644">
        <v>8</v>
      </c>
      <c r="J13644">
        <v>797</v>
      </c>
      <c r="K13644" t="s">
        <v>1280</v>
      </c>
      <c r="L13644">
        <v>1824</v>
      </c>
      <c r="M13644" t="s">
        <v>1329</v>
      </c>
      <c r="N13644" t="s">
        <v>2345</v>
      </c>
      <c r="O13644">
        <v>49.342105263157897</v>
      </c>
      <c r="P13644">
        <v>3.898777778678125</v>
      </c>
      <c r="Q13644">
        <v>1</v>
      </c>
      <c r="R13644">
        <v>0</v>
      </c>
      <c r="S13644">
        <v>0.25</v>
      </c>
      <c r="T13644">
        <v>3.125</v>
      </c>
      <c r="U13644">
        <v>0</v>
      </c>
      <c r="V13644">
        <v>9.0237777786781255</v>
      </c>
      <c r="W13644">
        <v>5.9</v>
      </c>
      <c r="X13644">
        <v>6.114285714285713</v>
      </c>
    </row>
    <row r="13645" spans="1:24" x14ac:dyDescent="0.2">
      <c r="A13645" t="s">
        <v>682</v>
      </c>
      <c r="B13645" s="14">
        <v>44077</v>
      </c>
      <c r="C13645">
        <v>2</v>
      </c>
      <c r="D13645">
        <v>5</v>
      </c>
      <c r="E13645">
        <v>2</v>
      </c>
      <c r="F13645">
        <v>2</v>
      </c>
      <c r="G13645">
        <v>0</v>
      </c>
      <c r="H13645">
        <v>5</v>
      </c>
      <c r="I13645">
        <v>2</v>
      </c>
      <c r="J13645">
        <v>338</v>
      </c>
      <c r="K13645" t="s">
        <v>1325</v>
      </c>
      <c r="L13645">
        <v>392</v>
      </c>
      <c r="M13645" t="s">
        <v>1749</v>
      </c>
      <c r="N13645" t="s">
        <v>2345</v>
      </c>
      <c r="O13645">
        <v>51.020408163265309</v>
      </c>
      <c r="P13645">
        <v>3.932225712745665</v>
      </c>
      <c r="Q13645">
        <v>1</v>
      </c>
      <c r="R13645">
        <v>0</v>
      </c>
      <c r="S13645">
        <v>0.4</v>
      </c>
      <c r="T13645">
        <v>5</v>
      </c>
      <c r="U13645">
        <v>0</v>
      </c>
      <c r="V13645">
        <v>10.932225712745669</v>
      </c>
      <c r="W13645">
        <v>4.4000000000000004</v>
      </c>
      <c r="X13645">
        <v>2.342857142857143</v>
      </c>
    </row>
    <row r="13646" spans="1:24" x14ac:dyDescent="0.2">
      <c r="A13646" t="s">
        <v>665</v>
      </c>
      <c r="B13646" s="14">
        <v>44077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716</v>
      </c>
      <c r="K13646" t="s">
        <v>1288</v>
      </c>
      <c r="L13646">
        <v>520</v>
      </c>
      <c r="M13646" t="s">
        <v>1732</v>
      </c>
      <c r="N13646" t="s">
        <v>2345</v>
      </c>
      <c r="O13646">
        <v>0</v>
      </c>
      <c r="P13646">
        <v>0</v>
      </c>
      <c r="Q13646">
        <v>1</v>
      </c>
      <c r="R13646">
        <v>0</v>
      </c>
      <c r="S13646">
        <v>0</v>
      </c>
      <c r="T13646">
        <v>0</v>
      </c>
      <c r="U13646">
        <v>0</v>
      </c>
      <c r="V13646">
        <v>2</v>
      </c>
      <c r="W13646">
        <v>2</v>
      </c>
      <c r="X13646">
        <v>2</v>
      </c>
    </row>
    <row r="13647" spans="1:24" x14ac:dyDescent="0.2">
      <c r="A13647" t="s">
        <v>579</v>
      </c>
      <c r="B13647" s="14">
        <v>44077</v>
      </c>
      <c r="C13647">
        <v>0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77</v>
      </c>
      <c r="K13647" t="s">
        <v>1308</v>
      </c>
      <c r="L13647">
        <v>994</v>
      </c>
      <c r="M13647" t="s">
        <v>1646</v>
      </c>
      <c r="N13647" t="s">
        <v>2345</v>
      </c>
      <c r="O13647">
        <v>0</v>
      </c>
      <c r="P13647">
        <v>0</v>
      </c>
      <c r="Q13647">
        <v>1</v>
      </c>
      <c r="R13647">
        <v>0</v>
      </c>
      <c r="S13647">
        <v>0</v>
      </c>
      <c r="T13647">
        <v>0</v>
      </c>
      <c r="U13647">
        <v>0</v>
      </c>
      <c r="V13647">
        <v>2</v>
      </c>
      <c r="W13647">
        <v>2</v>
      </c>
      <c r="X13647">
        <v>2</v>
      </c>
    </row>
    <row r="13648" spans="1:24" x14ac:dyDescent="0.2">
      <c r="A13648" t="s">
        <v>446</v>
      </c>
      <c r="B13648" s="14">
        <v>44077</v>
      </c>
      <c r="C13648">
        <v>1</v>
      </c>
      <c r="D13648">
        <v>1</v>
      </c>
      <c r="E13648">
        <v>1</v>
      </c>
      <c r="F13648">
        <v>1</v>
      </c>
      <c r="G13648">
        <v>0</v>
      </c>
      <c r="H13648">
        <v>1</v>
      </c>
      <c r="I13648">
        <v>1</v>
      </c>
      <c r="J13648">
        <v>294</v>
      </c>
      <c r="K13648" t="s">
        <v>1293</v>
      </c>
      <c r="L13648">
        <v>1084</v>
      </c>
      <c r="M13648" t="s">
        <v>1513</v>
      </c>
      <c r="N13648" t="s">
        <v>2345</v>
      </c>
      <c r="O13648">
        <v>9.2250922509225095</v>
      </c>
      <c r="P13648">
        <v>2.2219271899765909</v>
      </c>
      <c r="Q13648">
        <v>1</v>
      </c>
      <c r="R13648">
        <v>0</v>
      </c>
      <c r="S13648">
        <v>1</v>
      </c>
      <c r="T13648">
        <v>12.5</v>
      </c>
      <c r="U13648">
        <v>0</v>
      </c>
      <c r="V13648">
        <v>16.72192718997659</v>
      </c>
      <c r="W13648">
        <v>4.4000000000000004</v>
      </c>
      <c r="X13648">
        <v>2.342857142857143</v>
      </c>
    </row>
    <row r="13649" spans="1:24" x14ac:dyDescent="0.2">
      <c r="A13649" t="s">
        <v>1002</v>
      </c>
      <c r="B13649" s="14">
        <v>44077</v>
      </c>
      <c r="C13649">
        <v>0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1126</v>
      </c>
      <c r="K13649" t="s">
        <v>1323</v>
      </c>
      <c r="L13649">
        <v>292</v>
      </c>
      <c r="M13649" t="s">
        <v>2069</v>
      </c>
      <c r="N13649" t="s">
        <v>2345</v>
      </c>
      <c r="O13649">
        <v>0</v>
      </c>
      <c r="P13649">
        <v>0</v>
      </c>
      <c r="Q13649">
        <v>1</v>
      </c>
      <c r="R13649">
        <v>0</v>
      </c>
      <c r="S13649">
        <v>0</v>
      </c>
      <c r="T13649">
        <v>0</v>
      </c>
      <c r="U13649">
        <v>0</v>
      </c>
      <c r="V13649">
        <v>2</v>
      </c>
      <c r="W13649">
        <v>2</v>
      </c>
      <c r="X13649">
        <v>2</v>
      </c>
    </row>
    <row r="13650" spans="1:24" x14ac:dyDescent="0.2">
      <c r="A13650" t="s">
        <v>1003</v>
      </c>
      <c r="B13650" s="14">
        <v>44077</v>
      </c>
      <c r="C13650">
        <v>0</v>
      </c>
      <c r="D13650">
        <v>0</v>
      </c>
      <c r="E13650">
        <v>0</v>
      </c>
      <c r="F13650">
        <v>1</v>
      </c>
      <c r="G13650">
        <v>0</v>
      </c>
      <c r="H13650">
        <v>1</v>
      </c>
      <c r="I13650">
        <v>1</v>
      </c>
      <c r="J13650">
        <v>49</v>
      </c>
      <c r="K13650" t="s">
        <v>1290</v>
      </c>
      <c r="L13650">
        <v>523</v>
      </c>
      <c r="M13650" t="s">
        <v>2070</v>
      </c>
      <c r="N13650" t="s">
        <v>2345</v>
      </c>
      <c r="O13650">
        <v>19.120458891013389</v>
      </c>
      <c r="P13650">
        <v>2.9507589079112599</v>
      </c>
      <c r="Q13650">
        <v>1</v>
      </c>
      <c r="R13650">
        <v>0</v>
      </c>
      <c r="S13650">
        <v>1</v>
      </c>
      <c r="T13650">
        <v>12.5</v>
      </c>
      <c r="U13650">
        <v>0</v>
      </c>
      <c r="V13650">
        <v>17.450758907911261</v>
      </c>
      <c r="W13650">
        <v>4.4000000000000004</v>
      </c>
      <c r="X13650">
        <v>4.0571428571428561</v>
      </c>
    </row>
    <row r="13651" spans="1:24" x14ac:dyDescent="0.2">
      <c r="A13651" t="s">
        <v>690</v>
      </c>
      <c r="B13651" s="14">
        <v>44077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1336</v>
      </c>
      <c r="K13651" t="s">
        <v>1303</v>
      </c>
      <c r="L13651">
        <v>678</v>
      </c>
      <c r="M13651" t="s">
        <v>1757</v>
      </c>
      <c r="N13651" t="s">
        <v>2345</v>
      </c>
      <c r="O13651">
        <v>0</v>
      </c>
      <c r="P13651">
        <v>0</v>
      </c>
      <c r="Q13651">
        <v>1</v>
      </c>
      <c r="R13651">
        <v>0</v>
      </c>
      <c r="S13651">
        <v>0</v>
      </c>
      <c r="T13651">
        <v>0</v>
      </c>
      <c r="U13651">
        <v>0</v>
      </c>
      <c r="V13651">
        <v>2</v>
      </c>
      <c r="W13651">
        <v>2</v>
      </c>
      <c r="X13651">
        <v>2.0000000000000009</v>
      </c>
    </row>
    <row r="13652" spans="1:24" x14ac:dyDescent="0.2">
      <c r="A13652" t="s">
        <v>1004</v>
      </c>
      <c r="B13652" s="14">
        <v>44077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3762</v>
      </c>
      <c r="K13652" t="s">
        <v>1286</v>
      </c>
      <c r="L13652">
        <v>1219</v>
      </c>
      <c r="M13652" t="s">
        <v>2071</v>
      </c>
      <c r="N13652" t="s">
        <v>2345</v>
      </c>
      <c r="O13652">
        <v>0</v>
      </c>
      <c r="P13652">
        <v>0</v>
      </c>
      <c r="Q13652">
        <v>1</v>
      </c>
      <c r="R13652">
        <v>0</v>
      </c>
      <c r="S13652">
        <v>0</v>
      </c>
      <c r="T13652">
        <v>0</v>
      </c>
      <c r="U13652">
        <v>0</v>
      </c>
      <c r="V13652">
        <v>2</v>
      </c>
      <c r="W13652">
        <v>2</v>
      </c>
      <c r="X13652">
        <v>2</v>
      </c>
    </row>
    <row r="13653" spans="1:24" x14ac:dyDescent="0.2">
      <c r="A13653" t="s">
        <v>404</v>
      </c>
      <c r="B13653" s="14">
        <v>4407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37</v>
      </c>
      <c r="K13653" t="s">
        <v>660</v>
      </c>
      <c r="L13653">
        <v>504</v>
      </c>
      <c r="M13653" t="s">
        <v>1471</v>
      </c>
      <c r="N13653" t="s">
        <v>2345</v>
      </c>
      <c r="O13653">
        <v>0</v>
      </c>
      <c r="P13653">
        <v>0</v>
      </c>
      <c r="Q13653">
        <v>1</v>
      </c>
      <c r="R13653">
        <v>0</v>
      </c>
      <c r="S13653">
        <v>0</v>
      </c>
      <c r="T13653">
        <v>0</v>
      </c>
      <c r="U13653">
        <v>0</v>
      </c>
      <c r="V13653">
        <v>2</v>
      </c>
      <c r="W13653">
        <v>2</v>
      </c>
      <c r="X13653">
        <v>2</v>
      </c>
    </row>
    <row r="13654" spans="1:24" x14ac:dyDescent="0.2">
      <c r="A13654" t="s">
        <v>1005</v>
      </c>
      <c r="B13654" s="14">
        <v>44077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886</v>
      </c>
      <c r="K13654" t="s">
        <v>1287</v>
      </c>
      <c r="L13654">
        <v>2</v>
      </c>
      <c r="M13654" t="s">
        <v>2072</v>
      </c>
      <c r="N13654" t="s">
        <v>2345</v>
      </c>
      <c r="O13654">
        <v>0</v>
      </c>
      <c r="P13654">
        <v>0</v>
      </c>
      <c r="Q13654">
        <v>1</v>
      </c>
      <c r="R13654">
        <v>0</v>
      </c>
      <c r="S13654">
        <v>0</v>
      </c>
      <c r="T13654">
        <v>0</v>
      </c>
      <c r="U13654">
        <v>0</v>
      </c>
      <c r="V13654">
        <v>2</v>
      </c>
      <c r="W13654">
        <v>2</v>
      </c>
      <c r="X13654">
        <v>2</v>
      </c>
    </row>
    <row r="13655" spans="1:24" x14ac:dyDescent="0.2">
      <c r="A13655" t="s">
        <v>1006</v>
      </c>
      <c r="B13655" s="14">
        <v>44077</v>
      </c>
      <c r="C13655">
        <v>0</v>
      </c>
      <c r="D13655">
        <v>0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v>1359</v>
      </c>
      <c r="K13655" t="s">
        <v>1324</v>
      </c>
      <c r="L13655">
        <v>3304</v>
      </c>
      <c r="M13655" t="s">
        <v>2073</v>
      </c>
      <c r="N13655" t="s">
        <v>2345</v>
      </c>
      <c r="O13655">
        <v>0</v>
      </c>
      <c r="P13655">
        <v>0</v>
      </c>
      <c r="Q13655">
        <v>1</v>
      </c>
      <c r="R13655">
        <v>0</v>
      </c>
      <c r="S13655">
        <v>0</v>
      </c>
      <c r="T13655">
        <v>0</v>
      </c>
      <c r="U13655">
        <v>0</v>
      </c>
      <c r="V13655">
        <v>2</v>
      </c>
      <c r="W13655">
        <v>2</v>
      </c>
      <c r="X13655">
        <v>2</v>
      </c>
    </row>
    <row r="13656" spans="1:24" x14ac:dyDescent="0.2">
      <c r="A13656" t="s">
        <v>1277</v>
      </c>
      <c r="B13656" s="14">
        <v>44077</v>
      </c>
      <c r="C13656">
        <v>0</v>
      </c>
      <c r="D13656">
        <v>0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v>1339</v>
      </c>
      <c r="K13656" t="s">
        <v>1314</v>
      </c>
      <c r="L13656">
        <v>155</v>
      </c>
      <c r="M13656" t="s">
        <v>2344</v>
      </c>
      <c r="N13656" t="s">
        <v>2345</v>
      </c>
      <c r="O13656">
        <v>0</v>
      </c>
      <c r="P13656">
        <v>0</v>
      </c>
      <c r="Q13656">
        <v>1</v>
      </c>
      <c r="R13656">
        <v>0</v>
      </c>
      <c r="S13656">
        <v>0</v>
      </c>
      <c r="T13656">
        <v>0</v>
      </c>
      <c r="U13656">
        <v>0</v>
      </c>
      <c r="V13656">
        <v>2</v>
      </c>
      <c r="W13656">
        <v>2</v>
      </c>
      <c r="X13656">
        <v>2</v>
      </c>
    </row>
    <row r="13657" spans="1:24" x14ac:dyDescent="0.2">
      <c r="A13657" t="s">
        <v>1007</v>
      </c>
      <c r="B13657" s="14">
        <v>44077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1316</v>
      </c>
      <c r="K13657" t="s">
        <v>1292</v>
      </c>
      <c r="L13657">
        <v>191</v>
      </c>
      <c r="M13657" t="s">
        <v>2074</v>
      </c>
      <c r="N13657" t="s">
        <v>2345</v>
      </c>
      <c r="O13657">
        <v>0</v>
      </c>
      <c r="P13657">
        <v>0</v>
      </c>
      <c r="Q13657">
        <v>1</v>
      </c>
      <c r="R13657">
        <v>0</v>
      </c>
      <c r="S13657">
        <v>0</v>
      </c>
      <c r="T13657">
        <v>0</v>
      </c>
      <c r="U13657">
        <v>0</v>
      </c>
      <c r="V13657">
        <v>2</v>
      </c>
      <c r="W13657">
        <v>2</v>
      </c>
      <c r="X13657">
        <v>2</v>
      </c>
    </row>
    <row r="13658" spans="1:24" x14ac:dyDescent="0.2">
      <c r="A13658" t="s">
        <v>1008</v>
      </c>
      <c r="B13658" s="14">
        <v>44077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4003</v>
      </c>
      <c r="K13658" t="s">
        <v>1310</v>
      </c>
      <c r="L13658">
        <v>425</v>
      </c>
      <c r="M13658" t="s">
        <v>2075</v>
      </c>
      <c r="N13658" t="s">
        <v>2345</v>
      </c>
      <c r="O13658">
        <v>0</v>
      </c>
      <c r="P13658">
        <v>0</v>
      </c>
      <c r="Q13658">
        <v>1</v>
      </c>
      <c r="R13658">
        <v>0</v>
      </c>
      <c r="S13658">
        <v>0</v>
      </c>
      <c r="T13658">
        <v>0</v>
      </c>
      <c r="U13658">
        <v>0</v>
      </c>
      <c r="V13658">
        <v>2</v>
      </c>
      <c r="W13658">
        <v>2</v>
      </c>
      <c r="X13658">
        <v>2</v>
      </c>
    </row>
    <row r="13659" spans="1:24" x14ac:dyDescent="0.2">
      <c r="A13659" t="s">
        <v>381</v>
      </c>
      <c r="B13659" s="14">
        <v>44077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1145</v>
      </c>
      <c r="K13659" t="s">
        <v>660</v>
      </c>
      <c r="L13659">
        <v>540</v>
      </c>
      <c r="M13659" t="s">
        <v>1448</v>
      </c>
      <c r="N13659" t="s">
        <v>2345</v>
      </c>
      <c r="O13659">
        <v>0</v>
      </c>
      <c r="P13659">
        <v>0</v>
      </c>
      <c r="Q13659">
        <v>1</v>
      </c>
      <c r="R13659">
        <v>0</v>
      </c>
      <c r="S13659">
        <v>0</v>
      </c>
      <c r="T13659">
        <v>0</v>
      </c>
      <c r="U13659">
        <v>0</v>
      </c>
      <c r="V13659">
        <v>2</v>
      </c>
      <c r="W13659">
        <v>2</v>
      </c>
      <c r="X13659">
        <v>2</v>
      </c>
    </row>
    <row r="13660" spans="1:24" x14ac:dyDescent="0.2">
      <c r="A13660" t="s">
        <v>1009</v>
      </c>
      <c r="B13660" s="14">
        <v>44077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330</v>
      </c>
      <c r="K13660" t="s">
        <v>1306</v>
      </c>
      <c r="L13660">
        <v>420</v>
      </c>
      <c r="M13660" t="s">
        <v>2076</v>
      </c>
      <c r="N13660" t="s">
        <v>2345</v>
      </c>
      <c r="O13660">
        <v>0</v>
      </c>
      <c r="P13660">
        <v>0</v>
      </c>
      <c r="Q13660">
        <v>1</v>
      </c>
      <c r="R13660">
        <v>0</v>
      </c>
      <c r="S13660">
        <v>0</v>
      </c>
      <c r="T13660">
        <v>0</v>
      </c>
      <c r="U13660">
        <v>0</v>
      </c>
      <c r="V13660">
        <v>2</v>
      </c>
      <c r="W13660">
        <v>2</v>
      </c>
      <c r="X13660">
        <v>2</v>
      </c>
    </row>
    <row r="13661" spans="1:24" x14ac:dyDescent="0.2">
      <c r="A13661" t="s">
        <v>1010</v>
      </c>
      <c r="B13661" s="14">
        <v>44077</v>
      </c>
      <c r="C13661">
        <v>0</v>
      </c>
      <c r="D13661">
        <v>0</v>
      </c>
      <c r="E13661">
        <v>0</v>
      </c>
      <c r="F13661">
        <v>2</v>
      </c>
      <c r="G13661">
        <v>1</v>
      </c>
      <c r="H13661">
        <v>4</v>
      </c>
      <c r="I13661">
        <v>2</v>
      </c>
      <c r="J13661">
        <v>1182</v>
      </c>
      <c r="K13661" t="s">
        <v>1296</v>
      </c>
      <c r="L13661">
        <v>1068</v>
      </c>
      <c r="M13661" t="s">
        <v>2077</v>
      </c>
      <c r="N13661" t="s">
        <v>2345</v>
      </c>
      <c r="O13661">
        <v>18.72659176029963</v>
      </c>
      <c r="P13661">
        <v>2.9299445330159881</v>
      </c>
      <c r="Q13661">
        <v>1</v>
      </c>
      <c r="R13661">
        <v>0</v>
      </c>
      <c r="S13661">
        <v>0.5</v>
      </c>
      <c r="T13661">
        <v>6.25</v>
      </c>
      <c r="U13661">
        <v>0</v>
      </c>
      <c r="V13661">
        <v>11.179944533015989</v>
      </c>
      <c r="W13661">
        <v>4.4000000000000004</v>
      </c>
      <c r="X13661">
        <v>4.3999999999999986</v>
      </c>
    </row>
    <row r="13662" spans="1:24" x14ac:dyDescent="0.2">
      <c r="A13662" t="s">
        <v>388</v>
      </c>
      <c r="B13662" s="14">
        <v>44077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3579</v>
      </c>
      <c r="K13662" t="s">
        <v>1286</v>
      </c>
      <c r="L13662">
        <v>1852</v>
      </c>
      <c r="M13662" t="s">
        <v>1455</v>
      </c>
      <c r="N13662" t="s">
        <v>2345</v>
      </c>
      <c r="O13662">
        <v>0</v>
      </c>
      <c r="P13662">
        <v>0</v>
      </c>
      <c r="Q13662">
        <v>1</v>
      </c>
      <c r="R13662">
        <v>0</v>
      </c>
      <c r="S13662">
        <v>0</v>
      </c>
      <c r="T13662">
        <v>0</v>
      </c>
      <c r="U13662">
        <v>0</v>
      </c>
      <c r="V13662">
        <v>2</v>
      </c>
      <c r="W13662">
        <v>2</v>
      </c>
      <c r="X13662">
        <v>2</v>
      </c>
    </row>
    <row r="13663" spans="1:24" x14ac:dyDescent="0.2">
      <c r="A13663" t="s">
        <v>297</v>
      </c>
      <c r="B13663" s="14">
        <v>44077</v>
      </c>
      <c r="C13663">
        <v>0</v>
      </c>
      <c r="D13663">
        <v>0</v>
      </c>
      <c r="E13663">
        <v>0</v>
      </c>
      <c r="F13663">
        <v>0</v>
      </c>
      <c r="G13663">
        <v>1</v>
      </c>
      <c r="H13663">
        <v>0</v>
      </c>
      <c r="I13663">
        <v>0</v>
      </c>
      <c r="J13663">
        <v>3604</v>
      </c>
      <c r="K13663" t="s">
        <v>1285</v>
      </c>
      <c r="L13663">
        <v>3222</v>
      </c>
      <c r="M13663" t="s">
        <v>1364</v>
      </c>
      <c r="N13663" t="s">
        <v>2345</v>
      </c>
      <c r="O13663">
        <v>0</v>
      </c>
      <c r="P13663">
        <v>0</v>
      </c>
      <c r="Q13663">
        <v>1</v>
      </c>
      <c r="R13663">
        <v>0</v>
      </c>
      <c r="S13663">
        <v>0</v>
      </c>
      <c r="T13663">
        <v>0</v>
      </c>
      <c r="U13663">
        <v>0</v>
      </c>
      <c r="V13663">
        <v>2</v>
      </c>
      <c r="W13663">
        <v>2</v>
      </c>
      <c r="X13663">
        <v>2.3428571428571452</v>
      </c>
    </row>
    <row r="13664" spans="1:24" x14ac:dyDescent="0.2">
      <c r="A13664" t="s">
        <v>587</v>
      </c>
      <c r="B13664" s="14">
        <v>44077</v>
      </c>
      <c r="C13664">
        <v>0</v>
      </c>
      <c r="D13664">
        <v>0</v>
      </c>
      <c r="E13664">
        <v>0</v>
      </c>
      <c r="F13664">
        <v>1</v>
      </c>
      <c r="G13664">
        <v>0</v>
      </c>
      <c r="H13664">
        <v>1</v>
      </c>
      <c r="I13664">
        <v>1</v>
      </c>
      <c r="J13664">
        <v>429</v>
      </c>
      <c r="K13664" t="s">
        <v>1296</v>
      </c>
      <c r="L13664">
        <v>953</v>
      </c>
      <c r="M13664" t="s">
        <v>1654</v>
      </c>
      <c r="N13664" t="s">
        <v>2345</v>
      </c>
      <c r="O13664">
        <v>10.49317943336831</v>
      </c>
      <c r="P13664">
        <v>2.35072546832198</v>
      </c>
      <c r="Q13664">
        <v>1</v>
      </c>
      <c r="R13664">
        <v>0</v>
      </c>
      <c r="S13664">
        <v>1</v>
      </c>
      <c r="T13664">
        <v>12.5</v>
      </c>
      <c r="U13664">
        <v>0</v>
      </c>
      <c r="V13664">
        <v>16.850725468321979</v>
      </c>
      <c r="W13664">
        <v>4.4000000000000004</v>
      </c>
      <c r="X13664">
        <v>3.371428571428571</v>
      </c>
    </row>
    <row r="13665" spans="1:24" x14ac:dyDescent="0.2">
      <c r="A13665" t="s">
        <v>1011</v>
      </c>
      <c r="B13665" s="14">
        <v>44077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4017</v>
      </c>
      <c r="K13665" t="s">
        <v>1310</v>
      </c>
      <c r="L13665">
        <v>420</v>
      </c>
      <c r="M13665" t="s">
        <v>2078</v>
      </c>
      <c r="N13665" t="s">
        <v>2345</v>
      </c>
      <c r="O13665">
        <v>0</v>
      </c>
      <c r="P13665">
        <v>0</v>
      </c>
      <c r="Q13665">
        <v>1</v>
      </c>
      <c r="R13665">
        <v>0</v>
      </c>
      <c r="S13665">
        <v>0</v>
      </c>
      <c r="T13665">
        <v>0</v>
      </c>
      <c r="U13665">
        <v>0</v>
      </c>
      <c r="V13665">
        <v>2</v>
      </c>
      <c r="W13665">
        <v>2</v>
      </c>
      <c r="X13665">
        <v>2</v>
      </c>
    </row>
    <row r="13666" spans="1:24" x14ac:dyDescent="0.2">
      <c r="A13666" t="s">
        <v>1012</v>
      </c>
      <c r="B13666" s="14">
        <v>44077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v>868</v>
      </c>
      <c r="K13666" t="s">
        <v>1292</v>
      </c>
      <c r="L13666">
        <v>55</v>
      </c>
      <c r="M13666" t="s">
        <v>2079</v>
      </c>
      <c r="N13666" t="s">
        <v>2345</v>
      </c>
      <c r="O13666">
        <v>0</v>
      </c>
      <c r="P13666">
        <v>0</v>
      </c>
      <c r="Q13666">
        <v>1</v>
      </c>
      <c r="R13666">
        <v>0</v>
      </c>
      <c r="S13666">
        <v>0</v>
      </c>
      <c r="T13666">
        <v>0</v>
      </c>
      <c r="U13666">
        <v>0</v>
      </c>
      <c r="V13666">
        <v>2</v>
      </c>
      <c r="W13666">
        <v>2</v>
      </c>
      <c r="X13666">
        <v>2</v>
      </c>
    </row>
    <row r="13667" spans="1:24" x14ac:dyDescent="0.2">
      <c r="A13667" t="s">
        <v>692</v>
      </c>
      <c r="B13667" s="14">
        <v>44077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v>285</v>
      </c>
      <c r="K13667" t="s">
        <v>1296</v>
      </c>
      <c r="L13667">
        <v>621</v>
      </c>
      <c r="M13667" t="s">
        <v>1759</v>
      </c>
      <c r="N13667" t="s">
        <v>2345</v>
      </c>
      <c r="O13667">
        <v>0</v>
      </c>
      <c r="P13667">
        <v>0</v>
      </c>
      <c r="Q13667">
        <v>1</v>
      </c>
      <c r="R13667">
        <v>0</v>
      </c>
      <c r="S13667">
        <v>0</v>
      </c>
      <c r="T13667">
        <v>0</v>
      </c>
      <c r="U13667">
        <v>0</v>
      </c>
      <c r="V13667">
        <v>2</v>
      </c>
      <c r="W13667">
        <v>2</v>
      </c>
      <c r="X13667">
        <v>2.0000000000000009</v>
      </c>
    </row>
    <row r="13668" spans="1:24" x14ac:dyDescent="0.2">
      <c r="A13668" t="s">
        <v>415</v>
      </c>
      <c r="B13668" s="14">
        <v>44077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v>4002</v>
      </c>
      <c r="K13668" t="s">
        <v>1310</v>
      </c>
      <c r="L13668">
        <v>471</v>
      </c>
      <c r="M13668" t="s">
        <v>1482</v>
      </c>
      <c r="N13668" t="s">
        <v>2345</v>
      </c>
      <c r="O13668">
        <v>0</v>
      </c>
      <c r="P13668">
        <v>0</v>
      </c>
      <c r="Q13668">
        <v>1</v>
      </c>
      <c r="R13668">
        <v>0</v>
      </c>
      <c r="S13668">
        <v>0</v>
      </c>
      <c r="T13668">
        <v>0</v>
      </c>
      <c r="U13668">
        <v>0</v>
      </c>
      <c r="V13668">
        <v>2</v>
      </c>
      <c r="W13668">
        <v>2</v>
      </c>
      <c r="X13668">
        <v>2</v>
      </c>
    </row>
    <row r="13669" spans="1:24" x14ac:dyDescent="0.2">
      <c r="A13669" t="s">
        <v>1013</v>
      </c>
      <c r="B13669" s="14">
        <v>44077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v>1365</v>
      </c>
      <c r="K13669" t="s">
        <v>1131</v>
      </c>
      <c r="L13669">
        <v>541</v>
      </c>
      <c r="M13669" t="s">
        <v>2080</v>
      </c>
      <c r="N13669" t="s">
        <v>2345</v>
      </c>
      <c r="O13669">
        <v>0</v>
      </c>
      <c r="P13669">
        <v>0</v>
      </c>
      <c r="Q13669">
        <v>1</v>
      </c>
      <c r="R13669">
        <v>0</v>
      </c>
      <c r="S13669">
        <v>0</v>
      </c>
      <c r="T13669">
        <v>0</v>
      </c>
      <c r="U13669">
        <v>0</v>
      </c>
      <c r="V13669">
        <v>2</v>
      </c>
      <c r="W13669">
        <v>2</v>
      </c>
      <c r="X13669">
        <v>2</v>
      </c>
    </row>
    <row r="13670" spans="1:24" x14ac:dyDescent="0.2">
      <c r="A13670" t="s">
        <v>1014</v>
      </c>
      <c r="B13670" s="14">
        <v>44077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1248</v>
      </c>
      <c r="K13670" t="s">
        <v>1323</v>
      </c>
      <c r="L13670">
        <v>154</v>
      </c>
      <c r="M13670" t="s">
        <v>2081</v>
      </c>
      <c r="N13670" t="s">
        <v>2345</v>
      </c>
      <c r="O13670">
        <v>0</v>
      </c>
      <c r="P13670">
        <v>0</v>
      </c>
      <c r="Q13670">
        <v>1</v>
      </c>
      <c r="R13670">
        <v>0</v>
      </c>
      <c r="S13670">
        <v>0</v>
      </c>
      <c r="T13670">
        <v>0</v>
      </c>
      <c r="U13670">
        <v>0</v>
      </c>
      <c r="V13670">
        <v>2</v>
      </c>
      <c r="W13670">
        <v>2</v>
      </c>
      <c r="X13670">
        <v>2</v>
      </c>
    </row>
    <row r="13671" spans="1:24" x14ac:dyDescent="0.2">
      <c r="A13671" t="s">
        <v>1015</v>
      </c>
      <c r="B13671" s="14">
        <v>44077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730</v>
      </c>
      <c r="K13671" t="s">
        <v>1322</v>
      </c>
      <c r="L13671">
        <v>619</v>
      </c>
      <c r="M13671" t="s">
        <v>2082</v>
      </c>
      <c r="N13671" t="s">
        <v>2345</v>
      </c>
      <c r="O13671">
        <v>0</v>
      </c>
      <c r="P13671">
        <v>0</v>
      </c>
      <c r="Q13671">
        <v>1</v>
      </c>
      <c r="R13671">
        <v>0</v>
      </c>
      <c r="S13671">
        <v>0</v>
      </c>
      <c r="T13671">
        <v>0</v>
      </c>
      <c r="U13671">
        <v>0</v>
      </c>
      <c r="V13671">
        <v>2</v>
      </c>
      <c r="W13671">
        <v>2</v>
      </c>
      <c r="X13671">
        <v>2</v>
      </c>
    </row>
    <row r="13672" spans="1:24" x14ac:dyDescent="0.2">
      <c r="A13672" t="s">
        <v>1016</v>
      </c>
      <c r="B13672" s="14">
        <v>44077</v>
      </c>
      <c r="C13672">
        <v>0</v>
      </c>
      <c r="D13672">
        <v>0</v>
      </c>
      <c r="E13672">
        <v>0</v>
      </c>
      <c r="F13672">
        <v>2</v>
      </c>
      <c r="G13672">
        <v>2</v>
      </c>
      <c r="H13672">
        <v>3</v>
      </c>
      <c r="I13672">
        <v>2</v>
      </c>
      <c r="J13672">
        <v>682</v>
      </c>
      <c r="K13672" t="s">
        <v>1094</v>
      </c>
      <c r="L13672">
        <v>807</v>
      </c>
      <c r="M13672" t="s">
        <v>2083</v>
      </c>
      <c r="N13672" t="s">
        <v>2345</v>
      </c>
      <c r="O13672">
        <v>24.783147459727381</v>
      </c>
      <c r="P13672">
        <v>3.210163884266179</v>
      </c>
      <c r="Q13672">
        <v>1</v>
      </c>
      <c r="R13672">
        <v>0</v>
      </c>
      <c r="S13672">
        <v>0.66666666666666663</v>
      </c>
      <c r="T13672">
        <v>8.3333333333333321</v>
      </c>
      <c r="U13672">
        <v>0</v>
      </c>
      <c r="V13672">
        <v>13.54349721759951</v>
      </c>
      <c r="W13672">
        <v>4.4000000000000004</v>
      </c>
      <c r="X13672">
        <v>4.3999999999999986</v>
      </c>
    </row>
    <row r="13673" spans="1:24" x14ac:dyDescent="0.2">
      <c r="A13673" t="s">
        <v>422</v>
      </c>
      <c r="B13673" s="14">
        <v>4407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204</v>
      </c>
      <c r="K13673" t="s">
        <v>1279</v>
      </c>
      <c r="L13673">
        <v>662</v>
      </c>
      <c r="M13673" t="s">
        <v>1489</v>
      </c>
      <c r="N13673" t="s">
        <v>2345</v>
      </c>
      <c r="O13673">
        <v>0</v>
      </c>
      <c r="P13673">
        <v>0</v>
      </c>
      <c r="Q13673">
        <v>1</v>
      </c>
      <c r="R13673">
        <v>0</v>
      </c>
      <c r="S13673">
        <v>0</v>
      </c>
      <c r="T13673">
        <v>0</v>
      </c>
      <c r="U13673">
        <v>0</v>
      </c>
      <c r="V13673">
        <v>2</v>
      </c>
      <c r="W13673">
        <v>2</v>
      </c>
      <c r="X13673">
        <v>2</v>
      </c>
    </row>
    <row r="13674" spans="1:24" x14ac:dyDescent="0.2">
      <c r="A13674" t="s">
        <v>379</v>
      </c>
      <c r="B13674" s="14">
        <v>44077</v>
      </c>
      <c r="C13674">
        <v>2</v>
      </c>
      <c r="D13674">
        <v>4</v>
      </c>
      <c r="E13674">
        <v>2</v>
      </c>
      <c r="F13674">
        <v>5</v>
      </c>
      <c r="G13674">
        <v>0</v>
      </c>
      <c r="H13674">
        <v>11</v>
      </c>
      <c r="I13674">
        <v>5</v>
      </c>
      <c r="J13674">
        <v>841</v>
      </c>
      <c r="K13674" t="s">
        <v>1288</v>
      </c>
      <c r="L13674">
        <v>1103</v>
      </c>
      <c r="M13674" t="s">
        <v>1446</v>
      </c>
      <c r="N13674" t="s">
        <v>2345</v>
      </c>
      <c r="O13674">
        <v>45.33091568449683</v>
      </c>
      <c r="P13674">
        <v>3.8139892651567808</v>
      </c>
      <c r="Q13674">
        <v>1</v>
      </c>
      <c r="R13674">
        <v>0</v>
      </c>
      <c r="S13674">
        <v>0.45454545454545447</v>
      </c>
      <c r="T13674">
        <v>5.6818181818181817</v>
      </c>
      <c r="U13674">
        <v>0</v>
      </c>
      <c r="V13674">
        <v>11.495807446974959</v>
      </c>
      <c r="W13674">
        <v>4.4000000000000004</v>
      </c>
      <c r="X13674">
        <v>3.028571428571428</v>
      </c>
    </row>
    <row r="13675" spans="1:24" x14ac:dyDescent="0.2">
      <c r="A13675" t="s">
        <v>1017</v>
      </c>
      <c r="B13675" s="14">
        <v>44077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1125</v>
      </c>
      <c r="K13675" t="s">
        <v>1306</v>
      </c>
      <c r="L13675">
        <v>403</v>
      </c>
      <c r="M13675" t="s">
        <v>2084</v>
      </c>
      <c r="N13675" t="s">
        <v>2345</v>
      </c>
      <c r="O13675">
        <v>0</v>
      </c>
      <c r="P13675">
        <v>0</v>
      </c>
      <c r="Q13675">
        <v>1</v>
      </c>
      <c r="R13675">
        <v>0</v>
      </c>
      <c r="S13675">
        <v>0</v>
      </c>
      <c r="T13675">
        <v>0</v>
      </c>
      <c r="U13675">
        <v>0</v>
      </c>
      <c r="V13675">
        <v>2</v>
      </c>
      <c r="W13675">
        <v>2</v>
      </c>
      <c r="X13675">
        <v>2</v>
      </c>
    </row>
    <row r="13676" spans="1:24" x14ac:dyDescent="0.2">
      <c r="A13676" t="s">
        <v>1018</v>
      </c>
      <c r="B13676" s="14">
        <v>44077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3556</v>
      </c>
      <c r="K13676" t="s">
        <v>1320</v>
      </c>
      <c r="L13676">
        <v>275</v>
      </c>
      <c r="M13676" t="s">
        <v>2085</v>
      </c>
      <c r="N13676" t="s">
        <v>2345</v>
      </c>
      <c r="O13676">
        <v>0</v>
      </c>
      <c r="P13676">
        <v>0</v>
      </c>
      <c r="Q13676">
        <v>1</v>
      </c>
      <c r="R13676">
        <v>0</v>
      </c>
      <c r="S13676">
        <v>0</v>
      </c>
      <c r="T13676">
        <v>0</v>
      </c>
      <c r="U13676">
        <v>0</v>
      </c>
      <c r="V13676">
        <v>2</v>
      </c>
      <c r="W13676">
        <v>2</v>
      </c>
      <c r="X13676">
        <v>2</v>
      </c>
    </row>
    <row r="13677" spans="1:24" x14ac:dyDescent="0.2">
      <c r="A13677" t="s">
        <v>394</v>
      </c>
      <c r="B13677" s="14">
        <v>44077</v>
      </c>
      <c r="C13677">
        <v>1</v>
      </c>
      <c r="D13677">
        <v>6</v>
      </c>
      <c r="E13677">
        <v>1</v>
      </c>
      <c r="F13677">
        <v>1</v>
      </c>
      <c r="G13677">
        <v>0</v>
      </c>
      <c r="H13677">
        <v>6</v>
      </c>
      <c r="I13677">
        <v>1</v>
      </c>
      <c r="J13677">
        <v>3618</v>
      </c>
      <c r="K13677" t="s">
        <v>1285</v>
      </c>
      <c r="L13677">
        <v>2466</v>
      </c>
      <c r="M13677" t="s">
        <v>1461</v>
      </c>
      <c r="N13677" t="s">
        <v>2345</v>
      </c>
      <c r="O13677">
        <v>4.0551500405515002</v>
      </c>
      <c r="P13677">
        <v>1.3999876882518929</v>
      </c>
      <c r="Q13677">
        <v>1</v>
      </c>
      <c r="R13677">
        <v>0</v>
      </c>
      <c r="S13677">
        <v>0.16666666666666671</v>
      </c>
      <c r="T13677">
        <v>2.083333333333333</v>
      </c>
      <c r="U13677">
        <v>0</v>
      </c>
      <c r="V13677">
        <v>5.4833210215852262</v>
      </c>
      <c r="W13677">
        <v>4.4000000000000004</v>
      </c>
      <c r="X13677">
        <v>2.342857142857143</v>
      </c>
    </row>
    <row r="13678" spans="1:24" x14ac:dyDescent="0.2">
      <c r="A13678" t="s">
        <v>1042</v>
      </c>
      <c r="B13678" s="14">
        <v>44077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603</v>
      </c>
      <c r="K13678" t="s">
        <v>1307</v>
      </c>
      <c r="L13678">
        <v>271</v>
      </c>
      <c r="M13678" t="s">
        <v>2109</v>
      </c>
      <c r="N13678" t="s">
        <v>2345</v>
      </c>
      <c r="O13678">
        <v>0</v>
      </c>
      <c r="P13678">
        <v>0</v>
      </c>
      <c r="Q13678">
        <v>1</v>
      </c>
      <c r="R13678">
        <v>0</v>
      </c>
      <c r="S13678">
        <v>0</v>
      </c>
      <c r="T13678">
        <v>0</v>
      </c>
      <c r="U13678">
        <v>0</v>
      </c>
      <c r="V13678">
        <v>2</v>
      </c>
      <c r="W13678">
        <v>2</v>
      </c>
      <c r="X13678">
        <v>2</v>
      </c>
    </row>
    <row r="13679" spans="1:24" x14ac:dyDescent="0.2">
      <c r="A13679" t="s">
        <v>559</v>
      </c>
      <c r="B13679" s="14">
        <v>44077</v>
      </c>
      <c r="C13679">
        <v>0</v>
      </c>
      <c r="D13679">
        <v>0</v>
      </c>
      <c r="E13679">
        <v>0</v>
      </c>
      <c r="F13679">
        <v>1</v>
      </c>
      <c r="G13679">
        <v>0</v>
      </c>
      <c r="H13679">
        <v>4</v>
      </c>
      <c r="I13679">
        <v>1</v>
      </c>
      <c r="J13679">
        <v>772</v>
      </c>
      <c r="K13679" t="s">
        <v>444</v>
      </c>
      <c r="L13679">
        <v>916</v>
      </c>
      <c r="M13679" t="s">
        <v>1626</v>
      </c>
      <c r="N13679" t="s">
        <v>2345</v>
      </c>
      <c r="O13679">
        <v>10.91703056768559</v>
      </c>
      <c r="P13679">
        <v>2.390324007302052</v>
      </c>
      <c r="Q13679">
        <v>1</v>
      </c>
      <c r="R13679">
        <v>0</v>
      </c>
      <c r="S13679">
        <v>0.25</v>
      </c>
      <c r="T13679">
        <v>3.125</v>
      </c>
      <c r="U13679">
        <v>0</v>
      </c>
      <c r="V13679">
        <v>7.515324007302052</v>
      </c>
      <c r="W13679">
        <v>4.4000000000000004</v>
      </c>
      <c r="X13679">
        <v>2.6857142857142851</v>
      </c>
    </row>
    <row r="13680" spans="1:24" x14ac:dyDescent="0.2">
      <c r="A13680" t="s">
        <v>1021</v>
      </c>
      <c r="B13680" s="14">
        <v>44077</v>
      </c>
      <c r="C13680">
        <v>0</v>
      </c>
      <c r="D13680">
        <v>0</v>
      </c>
      <c r="E13680">
        <v>0</v>
      </c>
      <c r="F13680">
        <v>0</v>
      </c>
      <c r="G13680">
        <v>1</v>
      </c>
      <c r="H13680">
        <v>0</v>
      </c>
      <c r="I13680">
        <v>0</v>
      </c>
      <c r="J13680">
        <v>1064</v>
      </c>
      <c r="K13680" t="s">
        <v>1316</v>
      </c>
      <c r="L13680">
        <v>839</v>
      </c>
      <c r="M13680" t="s">
        <v>2088</v>
      </c>
      <c r="N13680" t="s">
        <v>2345</v>
      </c>
      <c r="O13680">
        <v>0</v>
      </c>
      <c r="P13680">
        <v>0</v>
      </c>
      <c r="Q13680">
        <v>1</v>
      </c>
      <c r="R13680">
        <v>0</v>
      </c>
      <c r="S13680">
        <v>0</v>
      </c>
      <c r="T13680">
        <v>0</v>
      </c>
      <c r="U13680">
        <v>0</v>
      </c>
      <c r="V13680">
        <v>2</v>
      </c>
      <c r="W13680">
        <v>2</v>
      </c>
      <c r="X13680">
        <v>2</v>
      </c>
    </row>
    <row r="13681" spans="1:24" x14ac:dyDescent="0.2">
      <c r="A13681" t="s">
        <v>1043</v>
      </c>
      <c r="B13681" s="14">
        <v>44077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1253</v>
      </c>
      <c r="K13681" t="s">
        <v>1322</v>
      </c>
      <c r="L13681">
        <v>401</v>
      </c>
      <c r="M13681" t="s">
        <v>2110</v>
      </c>
      <c r="N13681" t="s">
        <v>2345</v>
      </c>
      <c r="O13681">
        <v>0</v>
      </c>
      <c r="P13681">
        <v>0</v>
      </c>
      <c r="Q13681">
        <v>1</v>
      </c>
      <c r="R13681">
        <v>0</v>
      </c>
      <c r="S13681">
        <v>0</v>
      </c>
      <c r="T13681">
        <v>0</v>
      </c>
      <c r="U13681">
        <v>0</v>
      </c>
      <c r="V13681">
        <v>2</v>
      </c>
      <c r="W13681">
        <v>2</v>
      </c>
      <c r="X13681">
        <v>2</v>
      </c>
    </row>
    <row r="13682" spans="1:24" x14ac:dyDescent="0.2">
      <c r="A13682" t="s">
        <v>1067</v>
      </c>
      <c r="B13682" s="14">
        <v>44077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23</v>
      </c>
      <c r="K13682" t="s">
        <v>1131</v>
      </c>
      <c r="L13682">
        <v>273</v>
      </c>
      <c r="M13682" t="s">
        <v>2134</v>
      </c>
      <c r="N13682" t="s">
        <v>2345</v>
      </c>
      <c r="O13682">
        <v>0</v>
      </c>
      <c r="P13682">
        <v>0</v>
      </c>
      <c r="Q13682">
        <v>1</v>
      </c>
      <c r="R13682">
        <v>0</v>
      </c>
      <c r="S13682">
        <v>0</v>
      </c>
      <c r="T13682">
        <v>0</v>
      </c>
      <c r="U13682">
        <v>0</v>
      </c>
      <c r="V13682">
        <v>2</v>
      </c>
      <c r="W13682">
        <v>2</v>
      </c>
      <c r="X13682">
        <v>2</v>
      </c>
    </row>
    <row r="13683" spans="1:24" x14ac:dyDescent="0.2">
      <c r="A13683" t="s">
        <v>374</v>
      </c>
      <c r="B13683" s="14">
        <v>4407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4012</v>
      </c>
      <c r="K13683" t="s">
        <v>1310</v>
      </c>
      <c r="L13683">
        <v>548</v>
      </c>
      <c r="M13683" t="s">
        <v>1441</v>
      </c>
      <c r="N13683" t="s">
        <v>2345</v>
      </c>
      <c r="O13683">
        <v>0</v>
      </c>
      <c r="P13683">
        <v>0</v>
      </c>
      <c r="Q13683">
        <v>1</v>
      </c>
      <c r="R13683">
        <v>0</v>
      </c>
      <c r="S13683">
        <v>0</v>
      </c>
      <c r="T13683">
        <v>0</v>
      </c>
      <c r="U13683">
        <v>0</v>
      </c>
      <c r="V13683">
        <v>2</v>
      </c>
      <c r="W13683">
        <v>2</v>
      </c>
      <c r="X13683">
        <v>2</v>
      </c>
    </row>
    <row r="13684" spans="1:24" x14ac:dyDescent="0.2">
      <c r="A13684" t="s">
        <v>679</v>
      </c>
      <c r="B13684" s="14">
        <v>44077</v>
      </c>
      <c r="C13684">
        <v>0</v>
      </c>
      <c r="D13684">
        <v>0</v>
      </c>
      <c r="E13684">
        <v>0</v>
      </c>
      <c r="F13684">
        <v>0</v>
      </c>
      <c r="G13684">
        <v>1</v>
      </c>
      <c r="H13684">
        <v>0</v>
      </c>
      <c r="I13684">
        <v>0</v>
      </c>
      <c r="J13684">
        <v>3754</v>
      </c>
      <c r="K13684" t="s">
        <v>1285</v>
      </c>
      <c r="L13684">
        <v>859</v>
      </c>
      <c r="M13684" t="s">
        <v>1746</v>
      </c>
      <c r="N13684" t="s">
        <v>2345</v>
      </c>
      <c r="O13684">
        <v>0</v>
      </c>
      <c r="P13684">
        <v>0</v>
      </c>
      <c r="Q13684">
        <v>1</v>
      </c>
      <c r="R13684">
        <v>0</v>
      </c>
      <c r="S13684">
        <v>0</v>
      </c>
      <c r="T13684">
        <v>0</v>
      </c>
      <c r="U13684">
        <v>0</v>
      </c>
      <c r="V13684">
        <v>2</v>
      </c>
      <c r="W13684">
        <v>2</v>
      </c>
      <c r="X13684">
        <v>3.371428571428571</v>
      </c>
    </row>
    <row r="13685" spans="1:24" x14ac:dyDescent="0.2">
      <c r="A13685" t="s">
        <v>1069</v>
      </c>
      <c r="B13685" s="14">
        <v>44077</v>
      </c>
      <c r="C13685">
        <v>0</v>
      </c>
      <c r="D13685">
        <v>0</v>
      </c>
      <c r="E13685">
        <v>0</v>
      </c>
      <c r="F13685">
        <v>0</v>
      </c>
      <c r="G13685">
        <v>0</v>
      </c>
      <c r="H13685">
        <v>0</v>
      </c>
      <c r="I13685">
        <v>0</v>
      </c>
      <c r="J13685">
        <v>4301</v>
      </c>
      <c r="K13685" t="s">
        <v>1310</v>
      </c>
      <c r="L13685">
        <v>329</v>
      </c>
      <c r="M13685" t="s">
        <v>2136</v>
      </c>
      <c r="N13685" t="s">
        <v>2345</v>
      </c>
      <c r="O13685">
        <v>0</v>
      </c>
      <c r="P13685">
        <v>0</v>
      </c>
      <c r="Q13685">
        <v>1</v>
      </c>
      <c r="R13685">
        <v>0</v>
      </c>
      <c r="S13685">
        <v>0</v>
      </c>
      <c r="T13685">
        <v>0</v>
      </c>
      <c r="U13685">
        <v>0</v>
      </c>
      <c r="V13685">
        <v>2</v>
      </c>
      <c r="W13685">
        <v>2</v>
      </c>
      <c r="X13685">
        <v>2</v>
      </c>
    </row>
    <row r="13686" spans="1:24" x14ac:dyDescent="0.2">
      <c r="A13686" t="s">
        <v>568</v>
      </c>
      <c r="B13686" s="14">
        <v>44077</v>
      </c>
      <c r="C13686">
        <v>0</v>
      </c>
      <c r="D13686">
        <v>0</v>
      </c>
      <c r="E13686">
        <v>0</v>
      </c>
      <c r="F13686">
        <v>0</v>
      </c>
      <c r="G13686">
        <v>0</v>
      </c>
      <c r="H13686">
        <v>0</v>
      </c>
      <c r="I13686">
        <v>0</v>
      </c>
      <c r="J13686">
        <v>176</v>
      </c>
      <c r="K13686" t="s">
        <v>1306</v>
      </c>
      <c r="L13686">
        <v>1147</v>
      </c>
      <c r="M13686" t="s">
        <v>1635</v>
      </c>
      <c r="N13686" t="s">
        <v>2345</v>
      </c>
      <c r="O13686">
        <v>0</v>
      </c>
      <c r="P13686">
        <v>0</v>
      </c>
      <c r="Q13686">
        <v>1</v>
      </c>
      <c r="R13686">
        <v>0</v>
      </c>
      <c r="S13686">
        <v>0</v>
      </c>
      <c r="T13686">
        <v>0</v>
      </c>
      <c r="U13686">
        <v>0</v>
      </c>
      <c r="V13686">
        <v>2</v>
      </c>
      <c r="W13686">
        <v>2</v>
      </c>
      <c r="X13686">
        <v>2</v>
      </c>
    </row>
    <row r="13687" spans="1:24" x14ac:dyDescent="0.2">
      <c r="A13687" t="s">
        <v>1070</v>
      </c>
      <c r="B13687" s="14">
        <v>44077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313</v>
      </c>
      <c r="K13687" t="s">
        <v>1293</v>
      </c>
      <c r="L13687">
        <v>682</v>
      </c>
      <c r="M13687" t="s">
        <v>2137</v>
      </c>
      <c r="N13687" t="s">
        <v>2345</v>
      </c>
      <c r="O13687">
        <v>0</v>
      </c>
      <c r="P13687">
        <v>0</v>
      </c>
      <c r="Q13687">
        <v>1</v>
      </c>
      <c r="R13687">
        <v>0</v>
      </c>
      <c r="S13687">
        <v>0</v>
      </c>
      <c r="T13687">
        <v>0</v>
      </c>
      <c r="U13687">
        <v>0</v>
      </c>
      <c r="V13687">
        <v>2</v>
      </c>
      <c r="W13687">
        <v>2</v>
      </c>
      <c r="X13687">
        <v>2</v>
      </c>
    </row>
    <row r="13688" spans="1:24" x14ac:dyDescent="0.2">
      <c r="A13688" t="s">
        <v>637</v>
      </c>
      <c r="B13688" s="14">
        <v>44077</v>
      </c>
      <c r="C13688">
        <v>0</v>
      </c>
      <c r="D13688">
        <v>0</v>
      </c>
      <c r="E13688">
        <v>0</v>
      </c>
      <c r="F13688">
        <v>0</v>
      </c>
      <c r="G13688">
        <v>1</v>
      </c>
      <c r="H13688">
        <v>0</v>
      </c>
      <c r="I13688">
        <v>0</v>
      </c>
      <c r="J13688">
        <v>701</v>
      </c>
      <c r="K13688" t="s">
        <v>1290</v>
      </c>
      <c r="L13688">
        <v>669</v>
      </c>
      <c r="M13688" t="s">
        <v>1704</v>
      </c>
      <c r="N13688" t="s">
        <v>2345</v>
      </c>
      <c r="O13688">
        <v>0</v>
      </c>
      <c r="P13688">
        <v>0</v>
      </c>
      <c r="Q13688">
        <v>1</v>
      </c>
      <c r="R13688">
        <v>0</v>
      </c>
      <c r="S13688">
        <v>0</v>
      </c>
      <c r="T13688">
        <v>0</v>
      </c>
      <c r="U13688">
        <v>0</v>
      </c>
      <c r="V13688">
        <v>2</v>
      </c>
      <c r="W13688">
        <v>2</v>
      </c>
      <c r="X13688">
        <v>2</v>
      </c>
    </row>
    <row r="13689" spans="1:24" x14ac:dyDescent="0.2">
      <c r="A13689" t="s">
        <v>1071</v>
      </c>
      <c r="B13689" s="14">
        <v>44077</v>
      </c>
      <c r="C13689">
        <v>0</v>
      </c>
      <c r="D13689">
        <v>0</v>
      </c>
      <c r="E13689">
        <v>0</v>
      </c>
      <c r="F13689">
        <v>2</v>
      </c>
      <c r="G13689">
        <v>0</v>
      </c>
      <c r="H13689">
        <v>4</v>
      </c>
      <c r="I13689">
        <v>2</v>
      </c>
      <c r="J13689">
        <v>3598</v>
      </c>
      <c r="K13689" t="s">
        <v>1319</v>
      </c>
      <c r="L13689">
        <v>160</v>
      </c>
      <c r="M13689" t="s">
        <v>2138</v>
      </c>
      <c r="N13689" t="s">
        <v>2345</v>
      </c>
      <c r="O13689">
        <v>125</v>
      </c>
      <c r="P13689">
        <v>4.8283137373023024</v>
      </c>
      <c r="Q13689">
        <v>1</v>
      </c>
      <c r="R13689">
        <v>0</v>
      </c>
      <c r="S13689">
        <v>0.5</v>
      </c>
      <c r="T13689">
        <v>6.25</v>
      </c>
      <c r="U13689">
        <v>0</v>
      </c>
      <c r="V13689">
        <v>13.078313737302301</v>
      </c>
      <c r="W13689">
        <v>4.4000000000000004</v>
      </c>
      <c r="X13689">
        <v>3.371428571428571</v>
      </c>
    </row>
    <row r="13690" spans="1:24" x14ac:dyDescent="0.2">
      <c r="A13690" t="s">
        <v>1072</v>
      </c>
      <c r="B13690" s="14">
        <v>44077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714</v>
      </c>
      <c r="K13690" t="s">
        <v>1325</v>
      </c>
      <c r="L13690">
        <v>520</v>
      </c>
      <c r="M13690" t="s">
        <v>2139</v>
      </c>
      <c r="N13690" t="s">
        <v>2345</v>
      </c>
      <c r="O13690">
        <v>0</v>
      </c>
      <c r="P13690">
        <v>0</v>
      </c>
      <c r="Q13690">
        <v>1</v>
      </c>
      <c r="R13690">
        <v>0</v>
      </c>
      <c r="S13690">
        <v>0</v>
      </c>
      <c r="T13690">
        <v>0</v>
      </c>
      <c r="U13690">
        <v>0</v>
      </c>
      <c r="V13690">
        <v>2</v>
      </c>
      <c r="W13690">
        <v>2</v>
      </c>
      <c r="X13690">
        <v>2</v>
      </c>
    </row>
    <row r="13691" spans="1:24" x14ac:dyDescent="0.2">
      <c r="A13691" t="s">
        <v>1073</v>
      </c>
      <c r="B13691" s="14">
        <v>44077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1324</v>
      </c>
      <c r="K13691" t="s">
        <v>1302</v>
      </c>
      <c r="L13691">
        <v>144</v>
      </c>
      <c r="M13691" t="s">
        <v>2140</v>
      </c>
      <c r="N13691" t="s">
        <v>2345</v>
      </c>
      <c r="O13691">
        <v>0</v>
      </c>
      <c r="P13691">
        <v>0</v>
      </c>
      <c r="Q13691">
        <v>1</v>
      </c>
      <c r="R13691">
        <v>0</v>
      </c>
      <c r="S13691">
        <v>0</v>
      </c>
      <c r="T13691">
        <v>0</v>
      </c>
      <c r="U13691">
        <v>0</v>
      </c>
      <c r="V13691">
        <v>2</v>
      </c>
      <c r="W13691">
        <v>2</v>
      </c>
      <c r="X13691">
        <v>2</v>
      </c>
    </row>
    <row r="13692" spans="1:24" x14ac:dyDescent="0.2">
      <c r="A13692" t="s">
        <v>1074</v>
      </c>
      <c r="B13692" s="14">
        <v>44077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71</v>
      </c>
      <c r="K13692" t="s">
        <v>1305</v>
      </c>
      <c r="L13692">
        <v>634</v>
      </c>
      <c r="M13692" t="s">
        <v>2141</v>
      </c>
      <c r="N13692" t="s">
        <v>2345</v>
      </c>
      <c r="O13692">
        <v>0</v>
      </c>
      <c r="P13692">
        <v>0</v>
      </c>
      <c r="Q13692">
        <v>1</v>
      </c>
      <c r="R13692">
        <v>0</v>
      </c>
      <c r="S13692">
        <v>0</v>
      </c>
      <c r="T13692">
        <v>0</v>
      </c>
      <c r="U13692">
        <v>0</v>
      </c>
      <c r="V13692">
        <v>2</v>
      </c>
      <c r="W13692">
        <v>2</v>
      </c>
      <c r="X13692">
        <v>2</v>
      </c>
    </row>
    <row r="13693" spans="1:24" x14ac:dyDescent="0.2">
      <c r="A13693" t="s">
        <v>1075</v>
      </c>
      <c r="B13693" s="14">
        <v>4407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1276</v>
      </c>
      <c r="K13693" t="s">
        <v>1301</v>
      </c>
      <c r="L13693">
        <v>106</v>
      </c>
      <c r="M13693" t="s">
        <v>2142</v>
      </c>
      <c r="N13693" t="s">
        <v>2345</v>
      </c>
      <c r="O13693">
        <v>0</v>
      </c>
      <c r="P13693">
        <v>0</v>
      </c>
      <c r="Q13693">
        <v>1</v>
      </c>
      <c r="R13693">
        <v>0</v>
      </c>
      <c r="S13693">
        <v>0</v>
      </c>
      <c r="T13693">
        <v>0</v>
      </c>
      <c r="U13693">
        <v>0</v>
      </c>
      <c r="V13693">
        <v>2</v>
      </c>
      <c r="W13693">
        <v>2</v>
      </c>
      <c r="X13693">
        <v>2</v>
      </c>
    </row>
    <row r="13694" spans="1:24" x14ac:dyDescent="0.2">
      <c r="A13694" t="s">
        <v>1076</v>
      </c>
      <c r="B13694" s="14">
        <v>44077</v>
      </c>
      <c r="C13694">
        <v>0</v>
      </c>
      <c r="D13694">
        <v>0</v>
      </c>
      <c r="E13694">
        <v>0</v>
      </c>
      <c r="F13694">
        <v>1</v>
      </c>
      <c r="G13694">
        <v>1</v>
      </c>
      <c r="H13694">
        <v>4</v>
      </c>
      <c r="I13694">
        <v>1</v>
      </c>
      <c r="J13694">
        <v>199</v>
      </c>
      <c r="K13694" t="s">
        <v>1306</v>
      </c>
      <c r="L13694">
        <v>916</v>
      </c>
      <c r="M13694" t="s">
        <v>2143</v>
      </c>
      <c r="N13694" t="s">
        <v>2345</v>
      </c>
      <c r="O13694">
        <v>10.91703056768559</v>
      </c>
      <c r="P13694">
        <v>2.390324007302052</v>
      </c>
      <c r="Q13694">
        <v>1</v>
      </c>
      <c r="R13694">
        <v>0</v>
      </c>
      <c r="S13694">
        <v>0.25</v>
      </c>
      <c r="T13694">
        <v>3.125</v>
      </c>
      <c r="U13694">
        <v>0</v>
      </c>
      <c r="V13694">
        <v>7.515324007302052</v>
      </c>
      <c r="W13694">
        <v>4.4000000000000004</v>
      </c>
      <c r="X13694">
        <v>4.3999999999999986</v>
      </c>
    </row>
    <row r="13695" spans="1:24" x14ac:dyDescent="0.2">
      <c r="A13695" t="s">
        <v>1077</v>
      </c>
      <c r="B13695" s="14">
        <v>44077</v>
      </c>
      <c r="C13695">
        <v>0</v>
      </c>
      <c r="D13695">
        <v>0</v>
      </c>
      <c r="E13695">
        <v>0</v>
      </c>
      <c r="F13695">
        <v>0</v>
      </c>
      <c r="G13695">
        <v>1</v>
      </c>
      <c r="H13695">
        <v>0</v>
      </c>
      <c r="I13695">
        <v>0</v>
      </c>
      <c r="J13695">
        <v>188</v>
      </c>
      <c r="K13695" t="s">
        <v>1306</v>
      </c>
      <c r="L13695">
        <v>601</v>
      </c>
      <c r="M13695" t="s">
        <v>2144</v>
      </c>
      <c r="N13695" t="s">
        <v>2345</v>
      </c>
      <c r="O13695">
        <v>0</v>
      </c>
      <c r="P13695">
        <v>0</v>
      </c>
      <c r="Q13695">
        <v>1</v>
      </c>
      <c r="R13695">
        <v>0</v>
      </c>
      <c r="S13695">
        <v>0</v>
      </c>
      <c r="T13695">
        <v>0</v>
      </c>
      <c r="U13695">
        <v>0</v>
      </c>
      <c r="V13695">
        <v>2</v>
      </c>
      <c r="W13695">
        <v>2</v>
      </c>
      <c r="X13695">
        <v>3.028571428571428</v>
      </c>
    </row>
    <row r="13696" spans="1:24" x14ac:dyDescent="0.2">
      <c r="A13696" t="s">
        <v>674</v>
      </c>
      <c r="B13696" s="14">
        <v>44077</v>
      </c>
      <c r="C13696">
        <v>0</v>
      </c>
      <c r="D13696">
        <v>0</v>
      </c>
      <c r="E13696">
        <v>0</v>
      </c>
      <c r="F13696">
        <v>1</v>
      </c>
      <c r="G13696">
        <v>0</v>
      </c>
      <c r="H13696">
        <v>2</v>
      </c>
      <c r="I13696">
        <v>1</v>
      </c>
      <c r="J13696">
        <v>1188</v>
      </c>
      <c r="K13696" t="s">
        <v>1301</v>
      </c>
      <c r="L13696">
        <v>910</v>
      </c>
      <c r="M13696" t="s">
        <v>1741</v>
      </c>
      <c r="N13696" t="s">
        <v>2345</v>
      </c>
      <c r="O13696">
        <v>10.989010989010991</v>
      </c>
      <c r="P13696">
        <v>2.3968957724652871</v>
      </c>
      <c r="Q13696">
        <v>1</v>
      </c>
      <c r="R13696">
        <v>0</v>
      </c>
      <c r="S13696">
        <v>0.5</v>
      </c>
      <c r="T13696">
        <v>6.25</v>
      </c>
      <c r="U13696">
        <v>0</v>
      </c>
      <c r="V13696">
        <v>10.646895772465291</v>
      </c>
      <c r="W13696">
        <v>4.4000000000000004</v>
      </c>
      <c r="X13696">
        <v>4.3999999999999986</v>
      </c>
    </row>
    <row r="13697" spans="1:24" x14ac:dyDescent="0.2">
      <c r="A13697" t="s">
        <v>1078</v>
      </c>
      <c r="B13697" s="14">
        <v>44077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0</v>
      </c>
      <c r="J13697">
        <v>3722</v>
      </c>
      <c r="K13697" t="s">
        <v>1317</v>
      </c>
      <c r="L13697">
        <v>536</v>
      </c>
      <c r="M13697" t="s">
        <v>2145</v>
      </c>
      <c r="N13697" t="s">
        <v>2345</v>
      </c>
      <c r="O13697">
        <v>0</v>
      </c>
      <c r="P13697">
        <v>0</v>
      </c>
      <c r="Q13697">
        <v>1</v>
      </c>
      <c r="R13697">
        <v>0</v>
      </c>
      <c r="S13697">
        <v>0</v>
      </c>
      <c r="T13697">
        <v>0</v>
      </c>
      <c r="U13697">
        <v>0</v>
      </c>
      <c r="V13697">
        <v>2</v>
      </c>
      <c r="W13697">
        <v>2</v>
      </c>
      <c r="X13697">
        <v>2</v>
      </c>
    </row>
    <row r="13698" spans="1:24" x14ac:dyDescent="0.2">
      <c r="A13698" t="s">
        <v>1079</v>
      </c>
      <c r="B13698" s="14">
        <v>44077</v>
      </c>
      <c r="C13698">
        <v>0</v>
      </c>
      <c r="D13698">
        <v>0</v>
      </c>
      <c r="E13698">
        <v>0</v>
      </c>
      <c r="F13698">
        <v>1</v>
      </c>
      <c r="G13698">
        <v>0</v>
      </c>
      <c r="H13698">
        <v>1</v>
      </c>
      <c r="I13698">
        <v>1</v>
      </c>
      <c r="J13698">
        <v>2021</v>
      </c>
      <c r="K13698" t="s">
        <v>1305</v>
      </c>
      <c r="L13698">
        <v>119</v>
      </c>
      <c r="M13698" t="s">
        <v>2146</v>
      </c>
      <c r="N13698" t="s">
        <v>2345</v>
      </c>
      <c r="O13698">
        <v>84.033613445378151</v>
      </c>
      <c r="P13698">
        <v>4.4312168788646531</v>
      </c>
      <c r="Q13698">
        <v>1</v>
      </c>
      <c r="R13698">
        <v>0</v>
      </c>
      <c r="S13698">
        <v>1</v>
      </c>
      <c r="T13698">
        <v>12.5</v>
      </c>
      <c r="U13698">
        <v>0</v>
      </c>
      <c r="V13698">
        <v>18.93121687886465</v>
      </c>
      <c r="W13698">
        <v>4.4000000000000004</v>
      </c>
      <c r="X13698">
        <v>3.7142857142857131</v>
      </c>
    </row>
    <row r="13699" spans="1:24" x14ac:dyDescent="0.2">
      <c r="A13699" t="s">
        <v>1080</v>
      </c>
      <c r="B13699" s="14">
        <v>44077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0</v>
      </c>
      <c r="J13699">
        <v>1152</v>
      </c>
      <c r="K13699" t="s">
        <v>1326</v>
      </c>
      <c r="L13699">
        <v>595</v>
      </c>
      <c r="M13699" t="s">
        <v>2147</v>
      </c>
      <c r="N13699" t="s">
        <v>2345</v>
      </c>
      <c r="O13699">
        <v>0</v>
      </c>
      <c r="P13699">
        <v>0</v>
      </c>
      <c r="Q13699">
        <v>1</v>
      </c>
      <c r="R13699">
        <v>0</v>
      </c>
      <c r="S13699">
        <v>0</v>
      </c>
      <c r="T13699">
        <v>0</v>
      </c>
      <c r="U13699">
        <v>0</v>
      </c>
      <c r="V13699">
        <v>2</v>
      </c>
      <c r="W13699">
        <v>2</v>
      </c>
      <c r="X13699">
        <v>2</v>
      </c>
    </row>
    <row r="13700" spans="1:24" x14ac:dyDescent="0.2">
      <c r="A13700" t="s">
        <v>1081</v>
      </c>
      <c r="B13700" s="14">
        <v>44077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0</v>
      </c>
      <c r="J13700">
        <v>1256</v>
      </c>
      <c r="K13700" t="s">
        <v>1293</v>
      </c>
      <c r="L13700">
        <v>527</v>
      </c>
      <c r="M13700" t="s">
        <v>2148</v>
      </c>
      <c r="N13700" t="s">
        <v>2345</v>
      </c>
      <c r="O13700">
        <v>0</v>
      </c>
      <c r="P13700">
        <v>0</v>
      </c>
      <c r="Q13700">
        <v>1</v>
      </c>
      <c r="R13700">
        <v>0</v>
      </c>
      <c r="S13700">
        <v>0</v>
      </c>
      <c r="T13700">
        <v>0</v>
      </c>
      <c r="U13700">
        <v>0</v>
      </c>
      <c r="V13700">
        <v>2</v>
      </c>
      <c r="W13700">
        <v>2</v>
      </c>
      <c r="X13700">
        <v>2</v>
      </c>
    </row>
    <row r="13701" spans="1:24" x14ac:dyDescent="0.2">
      <c r="A13701" t="s">
        <v>1082</v>
      </c>
      <c r="B13701" s="14">
        <v>44077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0</v>
      </c>
      <c r="J13701">
        <v>740</v>
      </c>
      <c r="K13701" t="s">
        <v>1287</v>
      </c>
      <c r="L13701">
        <v>1111</v>
      </c>
      <c r="M13701" t="s">
        <v>2149</v>
      </c>
      <c r="N13701" t="s">
        <v>2345</v>
      </c>
      <c r="O13701">
        <v>0</v>
      </c>
      <c r="P13701">
        <v>0</v>
      </c>
      <c r="Q13701">
        <v>1</v>
      </c>
      <c r="R13701">
        <v>0</v>
      </c>
      <c r="S13701">
        <v>0</v>
      </c>
      <c r="T13701">
        <v>0</v>
      </c>
      <c r="U13701">
        <v>0</v>
      </c>
      <c r="V13701">
        <v>2</v>
      </c>
      <c r="W13701">
        <v>2</v>
      </c>
      <c r="X13701">
        <v>2</v>
      </c>
    </row>
    <row r="13702" spans="1:24" x14ac:dyDescent="0.2">
      <c r="A13702" t="s">
        <v>1083</v>
      </c>
      <c r="B13702" s="14">
        <v>44077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0</v>
      </c>
      <c r="J13702">
        <v>21</v>
      </c>
      <c r="K13702" t="s">
        <v>1323</v>
      </c>
      <c r="L13702">
        <v>1006</v>
      </c>
      <c r="M13702" t="s">
        <v>2150</v>
      </c>
      <c r="N13702" t="s">
        <v>2345</v>
      </c>
      <c r="O13702">
        <v>0</v>
      </c>
      <c r="P13702">
        <v>0</v>
      </c>
      <c r="Q13702">
        <v>1</v>
      </c>
      <c r="R13702">
        <v>0</v>
      </c>
      <c r="S13702">
        <v>0</v>
      </c>
      <c r="T13702">
        <v>0</v>
      </c>
      <c r="U13702">
        <v>0</v>
      </c>
      <c r="V13702">
        <v>2</v>
      </c>
      <c r="W13702">
        <v>2</v>
      </c>
      <c r="X13702">
        <v>2</v>
      </c>
    </row>
    <row r="13703" spans="1:24" x14ac:dyDescent="0.2">
      <c r="A13703" t="s">
        <v>1084</v>
      </c>
      <c r="B13703" s="14">
        <v>44077</v>
      </c>
      <c r="C13703">
        <v>0</v>
      </c>
      <c r="D13703">
        <v>0</v>
      </c>
      <c r="E13703">
        <v>0</v>
      </c>
      <c r="F13703">
        <v>2</v>
      </c>
      <c r="G13703">
        <v>0</v>
      </c>
      <c r="H13703">
        <v>5</v>
      </c>
      <c r="I13703">
        <v>2</v>
      </c>
      <c r="J13703">
        <v>1376</v>
      </c>
      <c r="K13703" t="s">
        <v>1294</v>
      </c>
      <c r="L13703">
        <v>1527</v>
      </c>
      <c r="M13703" t="s">
        <v>2151</v>
      </c>
      <c r="N13703" t="s">
        <v>2345</v>
      </c>
      <c r="O13703">
        <v>13.097576948264569</v>
      </c>
      <c r="P13703">
        <v>2.5724272473174961</v>
      </c>
      <c r="Q13703">
        <v>1</v>
      </c>
      <c r="R13703">
        <v>0</v>
      </c>
      <c r="S13703">
        <v>0.4</v>
      </c>
      <c r="T13703">
        <v>5</v>
      </c>
      <c r="U13703">
        <v>0</v>
      </c>
      <c r="V13703">
        <v>9.5724272473174956</v>
      </c>
      <c r="W13703">
        <v>4.4000000000000004</v>
      </c>
      <c r="X13703">
        <v>3.028571428571428</v>
      </c>
    </row>
    <row r="13704" spans="1:24" x14ac:dyDescent="0.2">
      <c r="A13704" t="s">
        <v>444</v>
      </c>
      <c r="B13704" s="14">
        <v>44077</v>
      </c>
      <c r="C13704">
        <v>0</v>
      </c>
      <c r="D13704">
        <v>0</v>
      </c>
      <c r="E13704">
        <v>0</v>
      </c>
      <c r="F13704">
        <v>0</v>
      </c>
      <c r="G13704">
        <v>4</v>
      </c>
      <c r="H13704">
        <v>0</v>
      </c>
      <c r="I13704">
        <v>0</v>
      </c>
      <c r="J13704">
        <v>155</v>
      </c>
      <c r="K13704" t="s">
        <v>444</v>
      </c>
      <c r="L13704">
        <v>1184</v>
      </c>
      <c r="M13704" t="s">
        <v>1511</v>
      </c>
      <c r="N13704" t="s">
        <v>2345</v>
      </c>
      <c r="O13704">
        <v>0</v>
      </c>
      <c r="P13704">
        <v>0</v>
      </c>
      <c r="Q13704">
        <v>1</v>
      </c>
      <c r="R13704">
        <v>0</v>
      </c>
      <c r="S13704">
        <v>0</v>
      </c>
      <c r="T13704">
        <v>0</v>
      </c>
      <c r="U13704">
        <v>0</v>
      </c>
      <c r="V13704">
        <v>2</v>
      </c>
      <c r="W13704">
        <v>2</v>
      </c>
      <c r="X13704">
        <v>4.0571428571428561</v>
      </c>
    </row>
    <row r="13705" spans="1:24" x14ac:dyDescent="0.2">
      <c r="A13705" t="s">
        <v>1085</v>
      </c>
      <c r="B13705" s="14">
        <v>44077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1278</v>
      </c>
      <c r="K13705" t="s">
        <v>1326</v>
      </c>
      <c r="L13705">
        <v>195</v>
      </c>
      <c r="M13705" t="s">
        <v>2152</v>
      </c>
      <c r="N13705" t="s">
        <v>2345</v>
      </c>
      <c r="O13705">
        <v>0</v>
      </c>
      <c r="P13705">
        <v>0</v>
      </c>
      <c r="Q13705">
        <v>1</v>
      </c>
      <c r="R13705">
        <v>0</v>
      </c>
      <c r="S13705">
        <v>0</v>
      </c>
      <c r="T13705">
        <v>0</v>
      </c>
      <c r="U13705">
        <v>0</v>
      </c>
      <c r="V13705">
        <v>2</v>
      </c>
      <c r="W13705">
        <v>2</v>
      </c>
      <c r="X13705">
        <v>2</v>
      </c>
    </row>
    <row r="13706" spans="1:24" x14ac:dyDescent="0.2">
      <c r="A13706" t="s">
        <v>1086</v>
      </c>
      <c r="B13706" s="14">
        <v>44077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450</v>
      </c>
      <c r="K13706" t="s">
        <v>1281</v>
      </c>
      <c r="L13706">
        <v>459</v>
      </c>
      <c r="M13706" t="s">
        <v>2153</v>
      </c>
      <c r="N13706" t="s">
        <v>2345</v>
      </c>
      <c r="O13706">
        <v>0</v>
      </c>
      <c r="P13706">
        <v>0</v>
      </c>
      <c r="Q13706">
        <v>1</v>
      </c>
      <c r="R13706">
        <v>0</v>
      </c>
      <c r="S13706">
        <v>0</v>
      </c>
      <c r="T13706">
        <v>0</v>
      </c>
      <c r="U13706">
        <v>0</v>
      </c>
      <c r="V13706">
        <v>2</v>
      </c>
      <c r="W13706">
        <v>2</v>
      </c>
      <c r="X13706">
        <v>2</v>
      </c>
    </row>
    <row r="13707" spans="1:24" x14ac:dyDescent="0.2">
      <c r="A13707" t="s">
        <v>500</v>
      </c>
      <c r="B13707" s="14">
        <v>44077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697</v>
      </c>
      <c r="K13707" t="s">
        <v>1279</v>
      </c>
      <c r="L13707">
        <v>986</v>
      </c>
      <c r="M13707" t="s">
        <v>1567</v>
      </c>
      <c r="N13707" t="s">
        <v>2345</v>
      </c>
      <c r="O13707">
        <v>0</v>
      </c>
      <c r="P13707">
        <v>0</v>
      </c>
      <c r="Q13707">
        <v>1</v>
      </c>
      <c r="R13707">
        <v>0</v>
      </c>
      <c r="S13707">
        <v>0</v>
      </c>
      <c r="T13707">
        <v>0</v>
      </c>
      <c r="U13707">
        <v>0</v>
      </c>
      <c r="V13707">
        <v>2</v>
      </c>
      <c r="W13707">
        <v>2</v>
      </c>
      <c r="X13707">
        <v>2</v>
      </c>
    </row>
    <row r="13708" spans="1:24" x14ac:dyDescent="0.2">
      <c r="A13708" t="s">
        <v>376</v>
      </c>
      <c r="B13708" s="14">
        <v>44077</v>
      </c>
      <c r="C13708">
        <v>0</v>
      </c>
      <c r="D13708">
        <v>0</v>
      </c>
      <c r="E13708">
        <v>0</v>
      </c>
      <c r="F13708">
        <v>0</v>
      </c>
      <c r="G13708">
        <v>1</v>
      </c>
      <c r="H13708">
        <v>0</v>
      </c>
      <c r="I13708">
        <v>0</v>
      </c>
      <c r="J13708">
        <v>399</v>
      </c>
      <c r="K13708" t="s">
        <v>1312</v>
      </c>
      <c r="L13708">
        <v>1085</v>
      </c>
      <c r="M13708" t="s">
        <v>1443</v>
      </c>
      <c r="N13708" t="s">
        <v>2345</v>
      </c>
      <c r="O13708">
        <v>0</v>
      </c>
      <c r="P13708">
        <v>0</v>
      </c>
      <c r="Q13708">
        <v>1</v>
      </c>
      <c r="R13708">
        <v>0</v>
      </c>
      <c r="S13708">
        <v>0</v>
      </c>
      <c r="T13708">
        <v>0</v>
      </c>
      <c r="U13708">
        <v>0</v>
      </c>
      <c r="V13708">
        <v>2</v>
      </c>
      <c r="W13708">
        <v>2</v>
      </c>
      <c r="X13708">
        <v>2</v>
      </c>
    </row>
    <row r="13709" spans="1:24" x14ac:dyDescent="0.2">
      <c r="A13709" t="s">
        <v>1087</v>
      </c>
      <c r="B13709" s="14">
        <v>44077</v>
      </c>
      <c r="C13709">
        <v>0</v>
      </c>
      <c r="D13709">
        <v>0</v>
      </c>
      <c r="E13709">
        <v>0</v>
      </c>
      <c r="F13709">
        <v>1</v>
      </c>
      <c r="G13709">
        <v>2</v>
      </c>
      <c r="H13709">
        <v>5</v>
      </c>
      <c r="I13709">
        <v>1</v>
      </c>
      <c r="J13709">
        <v>559</v>
      </c>
      <c r="K13709" t="s">
        <v>1293</v>
      </c>
      <c r="L13709">
        <v>999</v>
      </c>
      <c r="M13709" t="s">
        <v>2154</v>
      </c>
      <c r="N13709" t="s">
        <v>2345</v>
      </c>
      <c r="O13709">
        <v>10.01001001001001</v>
      </c>
      <c r="P13709">
        <v>2.3035855933276288</v>
      </c>
      <c r="Q13709">
        <v>1</v>
      </c>
      <c r="R13709">
        <v>0</v>
      </c>
      <c r="S13709">
        <v>0.2</v>
      </c>
      <c r="T13709">
        <v>2.5</v>
      </c>
      <c r="U13709">
        <v>0</v>
      </c>
      <c r="V13709">
        <v>6.8035855933276288</v>
      </c>
      <c r="W13709">
        <v>4.4000000000000004</v>
      </c>
      <c r="X13709">
        <v>4.3999999999999986</v>
      </c>
    </row>
    <row r="13710" spans="1:24" x14ac:dyDescent="0.2">
      <c r="A13710" t="s">
        <v>1068</v>
      </c>
      <c r="B13710" s="14">
        <v>44077</v>
      </c>
      <c r="C13710">
        <v>0</v>
      </c>
      <c r="D13710">
        <v>0</v>
      </c>
      <c r="E13710">
        <v>0</v>
      </c>
      <c r="F13710">
        <v>1</v>
      </c>
      <c r="G13710">
        <v>2</v>
      </c>
      <c r="H13710">
        <v>6</v>
      </c>
      <c r="I13710">
        <v>1</v>
      </c>
      <c r="J13710">
        <v>698</v>
      </c>
      <c r="K13710" t="s">
        <v>1279</v>
      </c>
      <c r="L13710">
        <v>1038</v>
      </c>
      <c r="M13710" t="s">
        <v>2135</v>
      </c>
      <c r="N13710" t="s">
        <v>2345</v>
      </c>
      <c r="O13710">
        <v>9.6339113680154149</v>
      </c>
      <c r="P13710">
        <v>2.2652893082503489</v>
      </c>
      <c r="Q13710">
        <v>1</v>
      </c>
      <c r="R13710">
        <v>0</v>
      </c>
      <c r="S13710">
        <v>0.16666666666666671</v>
      </c>
      <c r="T13710">
        <v>2.083333333333333</v>
      </c>
      <c r="U13710">
        <v>0</v>
      </c>
      <c r="V13710">
        <v>6.3486226415836819</v>
      </c>
      <c r="W13710">
        <v>4.4000000000000004</v>
      </c>
      <c r="X13710">
        <v>4.3999999999999986</v>
      </c>
    </row>
    <row r="13711" spans="1:24" x14ac:dyDescent="0.2">
      <c r="A13711" t="s">
        <v>1066</v>
      </c>
      <c r="B13711" s="14">
        <v>44077</v>
      </c>
      <c r="C13711">
        <v>0</v>
      </c>
      <c r="D13711">
        <v>0</v>
      </c>
      <c r="E13711">
        <v>0</v>
      </c>
      <c r="F13711">
        <v>0</v>
      </c>
      <c r="G13711">
        <v>1</v>
      </c>
      <c r="H13711">
        <v>0</v>
      </c>
      <c r="I13711">
        <v>0</v>
      </c>
      <c r="J13711">
        <v>2043</v>
      </c>
      <c r="K13711" t="s">
        <v>1279</v>
      </c>
      <c r="L13711">
        <v>948</v>
      </c>
      <c r="M13711" t="s">
        <v>2133</v>
      </c>
      <c r="N13711" t="s">
        <v>2345</v>
      </c>
      <c r="O13711">
        <v>0</v>
      </c>
      <c r="P13711">
        <v>0</v>
      </c>
      <c r="Q13711">
        <v>1</v>
      </c>
      <c r="R13711">
        <v>0</v>
      </c>
      <c r="S13711">
        <v>0</v>
      </c>
      <c r="T13711">
        <v>0</v>
      </c>
      <c r="U13711">
        <v>0</v>
      </c>
      <c r="V13711">
        <v>2</v>
      </c>
      <c r="W13711">
        <v>2</v>
      </c>
      <c r="X13711">
        <v>3.028571428571428</v>
      </c>
    </row>
    <row r="13712" spans="1:24" x14ac:dyDescent="0.2">
      <c r="A13712" t="s">
        <v>597</v>
      </c>
      <c r="B13712" s="14">
        <v>44077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762</v>
      </c>
      <c r="K13712" t="s">
        <v>1305</v>
      </c>
      <c r="L13712">
        <v>805</v>
      </c>
      <c r="M13712" t="s">
        <v>1664</v>
      </c>
      <c r="N13712" t="s">
        <v>2345</v>
      </c>
      <c r="O13712">
        <v>0</v>
      </c>
      <c r="P13712">
        <v>0</v>
      </c>
      <c r="Q13712">
        <v>1</v>
      </c>
      <c r="R13712">
        <v>0</v>
      </c>
      <c r="S13712">
        <v>0</v>
      </c>
      <c r="T13712">
        <v>0</v>
      </c>
      <c r="U13712">
        <v>0</v>
      </c>
      <c r="V13712">
        <v>2</v>
      </c>
      <c r="W13712">
        <v>2</v>
      </c>
      <c r="X13712">
        <v>2</v>
      </c>
    </row>
    <row r="13713" spans="1:24" x14ac:dyDescent="0.2">
      <c r="A13713" t="s">
        <v>541</v>
      </c>
      <c r="B13713" s="14">
        <v>4407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234</v>
      </c>
      <c r="K13713" t="s">
        <v>444</v>
      </c>
      <c r="L13713">
        <v>1147</v>
      </c>
      <c r="M13713" t="s">
        <v>1608</v>
      </c>
      <c r="N13713" t="s">
        <v>2345</v>
      </c>
      <c r="O13713">
        <v>0</v>
      </c>
      <c r="P13713">
        <v>0</v>
      </c>
      <c r="Q13713">
        <v>1</v>
      </c>
      <c r="R13713">
        <v>0</v>
      </c>
      <c r="S13713">
        <v>0</v>
      </c>
      <c r="T13713">
        <v>0</v>
      </c>
      <c r="U13713">
        <v>0</v>
      </c>
      <c r="V13713">
        <v>2</v>
      </c>
      <c r="W13713">
        <v>2</v>
      </c>
      <c r="X13713">
        <v>2</v>
      </c>
    </row>
    <row r="13714" spans="1:24" x14ac:dyDescent="0.2">
      <c r="A13714" t="s">
        <v>306</v>
      </c>
      <c r="B13714" s="14">
        <v>44077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1348</v>
      </c>
      <c r="K13714" t="s">
        <v>1299</v>
      </c>
      <c r="L13714">
        <v>2677</v>
      </c>
      <c r="M13714" t="s">
        <v>1373</v>
      </c>
      <c r="N13714" t="s">
        <v>2345</v>
      </c>
      <c r="O13714">
        <v>0</v>
      </c>
      <c r="P13714">
        <v>0</v>
      </c>
      <c r="Q13714">
        <v>1</v>
      </c>
      <c r="R13714">
        <v>0</v>
      </c>
      <c r="S13714">
        <v>0</v>
      </c>
      <c r="T13714">
        <v>0</v>
      </c>
      <c r="U13714">
        <v>0</v>
      </c>
      <c r="V13714">
        <v>2</v>
      </c>
      <c r="W13714">
        <v>2</v>
      </c>
      <c r="X13714">
        <v>2</v>
      </c>
    </row>
    <row r="13715" spans="1:24" x14ac:dyDescent="0.2">
      <c r="A13715" t="s">
        <v>677</v>
      </c>
      <c r="B13715" s="14">
        <v>44077</v>
      </c>
      <c r="C13715">
        <v>0</v>
      </c>
      <c r="D13715">
        <v>0</v>
      </c>
      <c r="E13715">
        <v>0</v>
      </c>
      <c r="F13715">
        <v>0</v>
      </c>
      <c r="G13715">
        <v>0</v>
      </c>
      <c r="H13715">
        <v>0</v>
      </c>
      <c r="I13715">
        <v>0</v>
      </c>
      <c r="J13715">
        <v>368</v>
      </c>
      <c r="K13715" t="s">
        <v>1316</v>
      </c>
      <c r="L13715">
        <v>902</v>
      </c>
      <c r="M13715" t="s">
        <v>1744</v>
      </c>
      <c r="N13715" t="s">
        <v>2345</v>
      </c>
      <c r="O13715">
        <v>0</v>
      </c>
      <c r="P13715">
        <v>0</v>
      </c>
      <c r="Q13715">
        <v>1</v>
      </c>
      <c r="R13715">
        <v>0</v>
      </c>
      <c r="S13715">
        <v>0</v>
      </c>
      <c r="T13715">
        <v>0</v>
      </c>
      <c r="U13715">
        <v>0</v>
      </c>
      <c r="V13715">
        <v>2</v>
      </c>
      <c r="W13715">
        <v>2</v>
      </c>
      <c r="X13715">
        <v>2</v>
      </c>
    </row>
    <row r="13716" spans="1:24" x14ac:dyDescent="0.2">
      <c r="A13716" t="s">
        <v>1045</v>
      </c>
      <c r="B13716" s="14">
        <v>44077</v>
      </c>
      <c r="C13716">
        <v>0</v>
      </c>
      <c r="D13716">
        <v>0</v>
      </c>
      <c r="E13716">
        <v>0</v>
      </c>
      <c r="F13716">
        <v>1</v>
      </c>
      <c r="G13716">
        <v>0</v>
      </c>
      <c r="H13716">
        <v>1</v>
      </c>
      <c r="I13716">
        <v>1</v>
      </c>
      <c r="J13716">
        <v>317</v>
      </c>
      <c r="K13716" t="s">
        <v>1311</v>
      </c>
      <c r="L13716">
        <v>374</v>
      </c>
      <c r="M13716" t="s">
        <v>2112</v>
      </c>
      <c r="N13716" t="s">
        <v>2345</v>
      </c>
      <c r="O13716">
        <v>26.737967914438499</v>
      </c>
      <c r="P13716">
        <v>3.2860845745616509</v>
      </c>
      <c r="Q13716">
        <v>1</v>
      </c>
      <c r="R13716">
        <v>0</v>
      </c>
      <c r="S13716">
        <v>1</v>
      </c>
      <c r="T13716">
        <v>12.5</v>
      </c>
      <c r="U13716">
        <v>0</v>
      </c>
      <c r="V13716">
        <v>17.786084574561649</v>
      </c>
      <c r="W13716">
        <v>4.4000000000000004</v>
      </c>
      <c r="X13716">
        <v>3.7142857142857131</v>
      </c>
    </row>
    <row r="13717" spans="1:24" x14ac:dyDescent="0.2">
      <c r="A13717" t="s">
        <v>448</v>
      </c>
      <c r="B13717" s="14">
        <v>44077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562</v>
      </c>
      <c r="K13717" t="s">
        <v>1297</v>
      </c>
      <c r="L13717">
        <v>1467</v>
      </c>
      <c r="M13717" t="s">
        <v>1515</v>
      </c>
      <c r="N13717" t="s">
        <v>2345</v>
      </c>
      <c r="O13717">
        <v>0</v>
      </c>
      <c r="P13717">
        <v>0</v>
      </c>
      <c r="Q13717">
        <v>1</v>
      </c>
      <c r="R13717">
        <v>0</v>
      </c>
      <c r="S13717">
        <v>0</v>
      </c>
      <c r="T13717">
        <v>0</v>
      </c>
      <c r="U13717">
        <v>0</v>
      </c>
      <c r="V13717">
        <v>2</v>
      </c>
      <c r="W13717">
        <v>2</v>
      </c>
      <c r="X13717">
        <v>2</v>
      </c>
    </row>
    <row r="13718" spans="1:24" x14ac:dyDescent="0.2">
      <c r="A13718" t="s">
        <v>1065</v>
      </c>
      <c r="B13718" s="14">
        <v>44077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95</v>
      </c>
      <c r="K13718" t="s">
        <v>1284</v>
      </c>
      <c r="L13718">
        <v>987</v>
      </c>
      <c r="M13718" t="s">
        <v>2132</v>
      </c>
      <c r="N13718" t="s">
        <v>2345</v>
      </c>
      <c r="O13718">
        <v>0</v>
      </c>
      <c r="P13718">
        <v>0</v>
      </c>
      <c r="Q13718">
        <v>1</v>
      </c>
      <c r="R13718">
        <v>0</v>
      </c>
      <c r="S13718">
        <v>0</v>
      </c>
      <c r="T13718">
        <v>0</v>
      </c>
      <c r="U13718">
        <v>0</v>
      </c>
      <c r="V13718">
        <v>2</v>
      </c>
      <c r="W13718">
        <v>2</v>
      </c>
      <c r="X13718">
        <v>2</v>
      </c>
    </row>
    <row r="13719" spans="1:24" x14ac:dyDescent="0.2">
      <c r="A13719" t="s">
        <v>501</v>
      </c>
      <c r="B13719" s="14">
        <v>44077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1076</v>
      </c>
      <c r="K13719" t="s">
        <v>1288</v>
      </c>
      <c r="L13719">
        <v>37</v>
      </c>
      <c r="M13719" t="s">
        <v>1568</v>
      </c>
      <c r="N13719" t="s">
        <v>2345</v>
      </c>
      <c r="O13719">
        <v>0</v>
      </c>
      <c r="P13719">
        <v>0</v>
      </c>
      <c r="Q13719">
        <v>1</v>
      </c>
      <c r="R13719">
        <v>0</v>
      </c>
      <c r="S13719">
        <v>0</v>
      </c>
      <c r="T13719">
        <v>0</v>
      </c>
      <c r="U13719">
        <v>0</v>
      </c>
      <c r="V13719">
        <v>2</v>
      </c>
      <c r="W13719">
        <v>2</v>
      </c>
      <c r="X13719">
        <v>2</v>
      </c>
    </row>
    <row r="13720" spans="1:24" x14ac:dyDescent="0.2">
      <c r="A13720" t="s">
        <v>1046</v>
      </c>
      <c r="B13720" s="14">
        <v>44077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619</v>
      </c>
      <c r="K13720" t="s">
        <v>1314</v>
      </c>
      <c r="L13720">
        <v>405</v>
      </c>
      <c r="M13720" t="s">
        <v>2113</v>
      </c>
      <c r="N13720" t="s">
        <v>2345</v>
      </c>
      <c r="O13720">
        <v>0</v>
      </c>
      <c r="P13720">
        <v>0</v>
      </c>
      <c r="Q13720">
        <v>1</v>
      </c>
      <c r="R13720">
        <v>0</v>
      </c>
      <c r="S13720">
        <v>0</v>
      </c>
      <c r="T13720">
        <v>0</v>
      </c>
      <c r="U13720">
        <v>0</v>
      </c>
      <c r="V13720">
        <v>2</v>
      </c>
      <c r="W13720">
        <v>2</v>
      </c>
      <c r="X13720">
        <v>2</v>
      </c>
    </row>
    <row r="13721" spans="1:24" x14ac:dyDescent="0.2">
      <c r="A13721" t="s">
        <v>445</v>
      </c>
      <c r="B13721" s="14">
        <v>44077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571</v>
      </c>
      <c r="K13721" t="s">
        <v>1304</v>
      </c>
      <c r="L13721">
        <v>1054</v>
      </c>
      <c r="M13721" t="s">
        <v>1512</v>
      </c>
      <c r="N13721" t="s">
        <v>2345</v>
      </c>
      <c r="O13721">
        <v>0</v>
      </c>
      <c r="P13721">
        <v>0</v>
      </c>
      <c r="Q13721">
        <v>1</v>
      </c>
      <c r="R13721">
        <v>0</v>
      </c>
      <c r="S13721">
        <v>0</v>
      </c>
      <c r="T13721">
        <v>0</v>
      </c>
      <c r="U13721">
        <v>0</v>
      </c>
      <c r="V13721">
        <v>2</v>
      </c>
      <c r="W13721">
        <v>2</v>
      </c>
      <c r="X13721">
        <v>2</v>
      </c>
    </row>
    <row r="13722" spans="1:24" x14ac:dyDescent="0.2">
      <c r="A13722" t="s">
        <v>279</v>
      </c>
      <c r="B13722" s="14">
        <v>44077</v>
      </c>
      <c r="C13722">
        <v>0</v>
      </c>
      <c r="D13722">
        <v>0</v>
      </c>
      <c r="E13722">
        <v>0</v>
      </c>
      <c r="F13722">
        <v>2</v>
      </c>
      <c r="G13722">
        <v>0</v>
      </c>
      <c r="H13722">
        <v>4</v>
      </c>
      <c r="I13722">
        <v>2</v>
      </c>
      <c r="J13722">
        <v>723</v>
      </c>
      <c r="K13722" t="s">
        <v>1291</v>
      </c>
      <c r="L13722">
        <v>837</v>
      </c>
      <c r="M13722" t="s">
        <v>1346</v>
      </c>
      <c r="N13722" t="s">
        <v>2345</v>
      </c>
      <c r="O13722">
        <v>23.89486260454002</v>
      </c>
      <c r="P13722">
        <v>3.1736634820466532</v>
      </c>
      <c r="Q13722">
        <v>1</v>
      </c>
      <c r="R13722">
        <v>0</v>
      </c>
      <c r="S13722">
        <v>0.5</v>
      </c>
      <c r="T13722">
        <v>6.25</v>
      </c>
      <c r="U13722">
        <v>0</v>
      </c>
      <c r="V13722">
        <v>11.423663482046649</v>
      </c>
      <c r="W13722">
        <v>4.4000000000000004</v>
      </c>
      <c r="X13722">
        <v>3.371428571428571</v>
      </c>
    </row>
    <row r="13723" spans="1:24" x14ac:dyDescent="0.2">
      <c r="A13723" t="s">
        <v>538</v>
      </c>
      <c r="B13723" s="14">
        <v>44077</v>
      </c>
      <c r="C13723">
        <v>1</v>
      </c>
      <c r="D13723">
        <v>3</v>
      </c>
      <c r="E13723">
        <v>1</v>
      </c>
      <c r="F13723">
        <v>1</v>
      </c>
      <c r="G13723">
        <v>0</v>
      </c>
      <c r="H13723">
        <v>3</v>
      </c>
      <c r="I13723">
        <v>1</v>
      </c>
      <c r="J13723">
        <v>373</v>
      </c>
      <c r="K13723" t="s">
        <v>1279</v>
      </c>
      <c r="L13723">
        <v>715</v>
      </c>
      <c r="M13723" t="s">
        <v>1605</v>
      </c>
      <c r="N13723" t="s">
        <v>2345</v>
      </c>
      <c r="O13723">
        <v>13.98601398601399</v>
      </c>
      <c r="P13723">
        <v>2.6380578292821748</v>
      </c>
      <c r="Q13723">
        <v>1</v>
      </c>
      <c r="R13723">
        <v>0</v>
      </c>
      <c r="S13723">
        <v>0.33333333333333331</v>
      </c>
      <c r="T13723">
        <v>4.1666666666666661</v>
      </c>
      <c r="U13723">
        <v>0</v>
      </c>
      <c r="V13723">
        <v>8.8047244959488413</v>
      </c>
      <c r="W13723">
        <v>4.4000000000000004</v>
      </c>
      <c r="X13723">
        <v>2.342857142857143</v>
      </c>
    </row>
    <row r="13724" spans="1:24" x14ac:dyDescent="0.2">
      <c r="A13724" t="s">
        <v>1047</v>
      </c>
      <c r="B13724" s="14">
        <v>44077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322</v>
      </c>
      <c r="K13724" t="s">
        <v>1322</v>
      </c>
      <c r="L13724">
        <v>707</v>
      </c>
      <c r="M13724" t="s">
        <v>2114</v>
      </c>
      <c r="N13724" t="s">
        <v>2345</v>
      </c>
      <c r="O13724">
        <v>0</v>
      </c>
      <c r="P13724">
        <v>0</v>
      </c>
      <c r="Q13724">
        <v>1</v>
      </c>
      <c r="R13724">
        <v>0</v>
      </c>
      <c r="S13724">
        <v>0</v>
      </c>
      <c r="T13724">
        <v>0</v>
      </c>
      <c r="U13724">
        <v>0</v>
      </c>
      <c r="V13724">
        <v>2</v>
      </c>
      <c r="W13724">
        <v>2</v>
      </c>
      <c r="X13724">
        <v>2</v>
      </c>
    </row>
    <row r="13725" spans="1:24" x14ac:dyDescent="0.2">
      <c r="A13725" t="s">
        <v>1048</v>
      </c>
      <c r="B13725" s="14">
        <v>44077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572</v>
      </c>
      <c r="K13725" t="s">
        <v>1293</v>
      </c>
      <c r="L13725">
        <v>586</v>
      </c>
      <c r="M13725" t="s">
        <v>2115</v>
      </c>
      <c r="N13725" t="s">
        <v>2345</v>
      </c>
      <c r="O13725">
        <v>0</v>
      </c>
      <c r="P13725">
        <v>0</v>
      </c>
      <c r="Q13725">
        <v>1</v>
      </c>
      <c r="R13725">
        <v>0</v>
      </c>
      <c r="S13725">
        <v>0</v>
      </c>
      <c r="T13725">
        <v>0</v>
      </c>
      <c r="U13725">
        <v>0</v>
      </c>
      <c r="V13725">
        <v>2</v>
      </c>
      <c r="W13725">
        <v>2</v>
      </c>
      <c r="X13725">
        <v>2</v>
      </c>
    </row>
    <row r="13726" spans="1:24" x14ac:dyDescent="0.2">
      <c r="A13726" t="s">
        <v>1049</v>
      </c>
      <c r="B13726" s="14">
        <v>44077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3645</v>
      </c>
      <c r="K13726" t="s">
        <v>1320</v>
      </c>
      <c r="L13726">
        <v>338</v>
      </c>
      <c r="M13726" t="s">
        <v>2116</v>
      </c>
      <c r="N13726" t="s">
        <v>2345</v>
      </c>
      <c r="O13726">
        <v>0</v>
      </c>
      <c r="P13726">
        <v>0</v>
      </c>
      <c r="Q13726">
        <v>1</v>
      </c>
      <c r="R13726">
        <v>0</v>
      </c>
      <c r="S13726">
        <v>0</v>
      </c>
      <c r="T13726">
        <v>0</v>
      </c>
      <c r="U13726">
        <v>0</v>
      </c>
      <c r="V13726">
        <v>2</v>
      </c>
      <c r="W13726">
        <v>2</v>
      </c>
      <c r="X13726">
        <v>2</v>
      </c>
    </row>
    <row r="13727" spans="1:24" x14ac:dyDescent="0.2">
      <c r="A13727" t="s">
        <v>311</v>
      </c>
      <c r="B13727" s="14">
        <v>44077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242</v>
      </c>
      <c r="K13727" t="s">
        <v>1284</v>
      </c>
      <c r="L13727">
        <v>1300</v>
      </c>
      <c r="M13727" t="s">
        <v>1378</v>
      </c>
      <c r="N13727" t="s">
        <v>2345</v>
      </c>
      <c r="O13727">
        <v>0</v>
      </c>
      <c r="P13727">
        <v>0</v>
      </c>
      <c r="Q13727">
        <v>1</v>
      </c>
      <c r="R13727">
        <v>0</v>
      </c>
      <c r="S13727">
        <v>0</v>
      </c>
      <c r="T13727">
        <v>0</v>
      </c>
      <c r="U13727">
        <v>0</v>
      </c>
      <c r="V13727">
        <v>2</v>
      </c>
      <c r="W13727">
        <v>2</v>
      </c>
      <c r="X13727">
        <v>2</v>
      </c>
    </row>
    <row r="13728" spans="1:24" x14ac:dyDescent="0.2">
      <c r="A13728" t="s">
        <v>314</v>
      </c>
      <c r="B13728" s="14">
        <v>44077</v>
      </c>
      <c r="C13728">
        <v>0</v>
      </c>
      <c r="D13728">
        <v>0</v>
      </c>
      <c r="E13728">
        <v>0</v>
      </c>
      <c r="F13728">
        <v>0</v>
      </c>
      <c r="G13728">
        <v>1</v>
      </c>
      <c r="H13728">
        <v>0</v>
      </c>
      <c r="I13728">
        <v>0</v>
      </c>
      <c r="J13728">
        <v>353</v>
      </c>
      <c r="K13728" t="s">
        <v>1296</v>
      </c>
      <c r="L13728">
        <v>131</v>
      </c>
      <c r="M13728" t="s">
        <v>1381</v>
      </c>
      <c r="N13728" t="s">
        <v>2345</v>
      </c>
      <c r="O13728">
        <v>0</v>
      </c>
      <c r="P13728">
        <v>0</v>
      </c>
      <c r="Q13728">
        <v>1</v>
      </c>
      <c r="R13728">
        <v>0</v>
      </c>
      <c r="S13728">
        <v>0</v>
      </c>
      <c r="T13728">
        <v>0</v>
      </c>
      <c r="U13728">
        <v>0</v>
      </c>
      <c r="V13728">
        <v>2</v>
      </c>
      <c r="W13728">
        <v>2</v>
      </c>
      <c r="X13728">
        <v>3.028571428571428</v>
      </c>
    </row>
    <row r="13729" spans="1:24" x14ac:dyDescent="0.2">
      <c r="A13729" t="s">
        <v>316</v>
      </c>
      <c r="B13729" s="14">
        <v>44077</v>
      </c>
      <c r="C13729">
        <v>2</v>
      </c>
      <c r="D13729">
        <v>8</v>
      </c>
      <c r="E13729">
        <v>2</v>
      </c>
      <c r="F13729">
        <v>4</v>
      </c>
      <c r="G13729">
        <v>1</v>
      </c>
      <c r="H13729">
        <v>23</v>
      </c>
      <c r="I13729">
        <v>4</v>
      </c>
      <c r="J13729">
        <v>710</v>
      </c>
      <c r="K13729" t="s">
        <v>1287</v>
      </c>
      <c r="L13729">
        <v>1465</v>
      </c>
      <c r="M13729" t="s">
        <v>1383</v>
      </c>
      <c r="N13729" t="s">
        <v>2345</v>
      </c>
      <c r="O13729">
        <v>27.303754266211609</v>
      </c>
      <c r="P13729">
        <v>3.3070242116449058</v>
      </c>
      <c r="Q13729">
        <v>1</v>
      </c>
      <c r="R13729">
        <v>0</v>
      </c>
      <c r="S13729">
        <v>0.17391304347826089</v>
      </c>
      <c r="T13729">
        <v>2.1739130434782612</v>
      </c>
      <c r="U13729">
        <v>0</v>
      </c>
      <c r="V13729">
        <v>7.4809372551231661</v>
      </c>
      <c r="W13729">
        <v>4.4000000000000004</v>
      </c>
      <c r="X13729">
        <v>4.3999999999999986</v>
      </c>
    </row>
    <row r="13730" spans="1:24" x14ac:dyDescent="0.2">
      <c r="A13730" t="s">
        <v>539</v>
      </c>
      <c r="B13730" s="14">
        <v>44077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143</v>
      </c>
      <c r="K13730" t="s">
        <v>1306</v>
      </c>
      <c r="L13730">
        <v>616</v>
      </c>
      <c r="M13730" t="s">
        <v>1606</v>
      </c>
      <c r="N13730" t="s">
        <v>2345</v>
      </c>
      <c r="O13730">
        <v>0</v>
      </c>
      <c r="P13730">
        <v>0</v>
      </c>
      <c r="Q13730">
        <v>1</v>
      </c>
      <c r="R13730">
        <v>0</v>
      </c>
      <c r="S13730">
        <v>0</v>
      </c>
      <c r="T13730">
        <v>0</v>
      </c>
      <c r="U13730">
        <v>0</v>
      </c>
      <c r="V13730">
        <v>2</v>
      </c>
      <c r="W13730">
        <v>2</v>
      </c>
      <c r="X13730">
        <v>2</v>
      </c>
    </row>
    <row r="13731" spans="1:24" x14ac:dyDescent="0.2">
      <c r="A13731" t="s">
        <v>1271</v>
      </c>
      <c r="B13731" s="14">
        <v>44077</v>
      </c>
      <c r="C13731">
        <v>0</v>
      </c>
      <c r="D13731">
        <v>0</v>
      </c>
      <c r="E13731">
        <v>0</v>
      </c>
      <c r="F13731">
        <v>0</v>
      </c>
      <c r="G13731">
        <v>2</v>
      </c>
      <c r="H13731">
        <v>0</v>
      </c>
      <c r="I13731">
        <v>0</v>
      </c>
      <c r="J13731">
        <v>3575</v>
      </c>
      <c r="K13731" t="s">
        <v>1282</v>
      </c>
      <c r="L13731">
        <v>1420</v>
      </c>
      <c r="M13731" t="s">
        <v>2338</v>
      </c>
      <c r="N13731" t="s">
        <v>2345</v>
      </c>
      <c r="O13731">
        <v>0</v>
      </c>
      <c r="P13731">
        <v>0</v>
      </c>
      <c r="Q13731">
        <v>1</v>
      </c>
      <c r="R13731">
        <v>0</v>
      </c>
      <c r="S13731">
        <v>0</v>
      </c>
      <c r="T13731">
        <v>0</v>
      </c>
      <c r="U13731">
        <v>0</v>
      </c>
      <c r="V13731">
        <v>2</v>
      </c>
      <c r="W13731">
        <v>2</v>
      </c>
      <c r="X13731">
        <v>3.371428571428571</v>
      </c>
    </row>
    <row r="13732" spans="1:24" x14ac:dyDescent="0.2">
      <c r="A13732" t="s">
        <v>1050</v>
      </c>
      <c r="B13732" s="14">
        <v>44077</v>
      </c>
      <c r="C13732">
        <v>0</v>
      </c>
      <c r="D13732">
        <v>0</v>
      </c>
      <c r="E13732">
        <v>0</v>
      </c>
      <c r="F13732">
        <v>1</v>
      </c>
      <c r="G13732">
        <v>0</v>
      </c>
      <c r="H13732">
        <v>1</v>
      </c>
      <c r="I13732">
        <v>1</v>
      </c>
      <c r="J13732">
        <v>877</v>
      </c>
      <c r="K13732" t="s">
        <v>1279</v>
      </c>
      <c r="L13732">
        <v>782</v>
      </c>
      <c r="M13732" t="s">
        <v>2117</v>
      </c>
      <c r="N13732" t="s">
        <v>2345</v>
      </c>
      <c r="O13732">
        <v>12.787723785166239</v>
      </c>
      <c r="P13732">
        <v>2.5484856314308719</v>
      </c>
      <c r="Q13732">
        <v>1</v>
      </c>
      <c r="R13732">
        <v>0</v>
      </c>
      <c r="S13732">
        <v>1</v>
      </c>
      <c r="T13732">
        <v>12.5</v>
      </c>
      <c r="U13732">
        <v>0</v>
      </c>
      <c r="V13732">
        <v>17.048485631430871</v>
      </c>
      <c r="W13732">
        <v>4.4000000000000004</v>
      </c>
      <c r="X13732">
        <v>3.371428571428571</v>
      </c>
    </row>
    <row r="13733" spans="1:24" x14ac:dyDescent="0.2">
      <c r="A13733" t="s">
        <v>266</v>
      </c>
      <c r="B13733" s="14">
        <v>44077</v>
      </c>
      <c r="C13733">
        <v>0</v>
      </c>
      <c r="D13733">
        <v>0</v>
      </c>
      <c r="E13733">
        <v>0</v>
      </c>
      <c r="F13733">
        <v>0</v>
      </c>
      <c r="G13733">
        <v>8</v>
      </c>
      <c r="H13733">
        <v>0</v>
      </c>
      <c r="I13733">
        <v>0</v>
      </c>
      <c r="J13733">
        <v>2033</v>
      </c>
      <c r="K13733" t="s">
        <v>1283</v>
      </c>
      <c r="L13733">
        <v>923</v>
      </c>
      <c r="M13733" t="s">
        <v>1333</v>
      </c>
      <c r="N13733" t="s">
        <v>2345</v>
      </c>
      <c r="O13733">
        <v>0</v>
      </c>
      <c r="P13733">
        <v>0</v>
      </c>
      <c r="Q13733">
        <v>1</v>
      </c>
      <c r="R13733">
        <v>0</v>
      </c>
      <c r="S13733">
        <v>0</v>
      </c>
      <c r="T13733">
        <v>0</v>
      </c>
      <c r="U13733">
        <v>0</v>
      </c>
      <c r="V13733">
        <v>2</v>
      </c>
      <c r="W13733">
        <v>2</v>
      </c>
      <c r="X13733">
        <v>4.6999999999999984</v>
      </c>
    </row>
    <row r="13734" spans="1:24" x14ac:dyDescent="0.2">
      <c r="A13734" t="s">
        <v>1051</v>
      </c>
      <c r="B13734" s="14">
        <v>44077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159</v>
      </c>
      <c r="K13734" t="s">
        <v>1303</v>
      </c>
      <c r="L13734">
        <v>617</v>
      </c>
      <c r="M13734" t="s">
        <v>2118</v>
      </c>
      <c r="N13734" t="s">
        <v>2345</v>
      </c>
      <c r="O13734">
        <v>0</v>
      </c>
      <c r="P13734">
        <v>0</v>
      </c>
      <c r="Q13734">
        <v>1</v>
      </c>
      <c r="R13734">
        <v>0</v>
      </c>
      <c r="S13734">
        <v>0</v>
      </c>
      <c r="T13734">
        <v>0</v>
      </c>
      <c r="U13734">
        <v>0</v>
      </c>
      <c r="V13734">
        <v>2</v>
      </c>
      <c r="W13734">
        <v>2</v>
      </c>
      <c r="X13734">
        <v>2</v>
      </c>
    </row>
    <row r="13735" spans="1:24" x14ac:dyDescent="0.2">
      <c r="A13735" t="s">
        <v>506</v>
      </c>
      <c r="B13735" s="14">
        <v>44077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800</v>
      </c>
      <c r="K13735" t="s">
        <v>1311</v>
      </c>
      <c r="L13735">
        <v>785</v>
      </c>
      <c r="M13735" t="s">
        <v>1573</v>
      </c>
      <c r="N13735" t="s">
        <v>2345</v>
      </c>
      <c r="O13735">
        <v>0</v>
      </c>
      <c r="P13735">
        <v>0</v>
      </c>
      <c r="Q13735">
        <v>1</v>
      </c>
      <c r="R13735">
        <v>0</v>
      </c>
      <c r="S13735">
        <v>0</v>
      </c>
      <c r="T13735">
        <v>0</v>
      </c>
      <c r="U13735">
        <v>0</v>
      </c>
      <c r="V13735">
        <v>2</v>
      </c>
      <c r="W13735">
        <v>2</v>
      </c>
      <c r="X13735">
        <v>2</v>
      </c>
    </row>
    <row r="13736" spans="1:24" x14ac:dyDescent="0.2">
      <c r="A13736" t="s">
        <v>439</v>
      </c>
      <c r="B13736" s="14">
        <v>44077</v>
      </c>
      <c r="C13736">
        <v>0</v>
      </c>
      <c r="D13736">
        <v>0</v>
      </c>
      <c r="E13736">
        <v>0</v>
      </c>
      <c r="F13736">
        <v>0</v>
      </c>
      <c r="G13736">
        <v>1</v>
      </c>
      <c r="H13736">
        <v>0</v>
      </c>
      <c r="I13736">
        <v>0</v>
      </c>
      <c r="J13736">
        <v>1050</v>
      </c>
      <c r="K13736" t="s">
        <v>915</v>
      </c>
      <c r="L13736">
        <v>2139</v>
      </c>
      <c r="M13736" t="s">
        <v>1506</v>
      </c>
      <c r="N13736" t="s">
        <v>2345</v>
      </c>
      <c r="O13736">
        <v>0</v>
      </c>
      <c r="P13736">
        <v>0</v>
      </c>
      <c r="Q13736">
        <v>1</v>
      </c>
      <c r="R13736">
        <v>0</v>
      </c>
      <c r="S13736">
        <v>0</v>
      </c>
      <c r="T13736">
        <v>0</v>
      </c>
      <c r="U13736">
        <v>0</v>
      </c>
      <c r="V13736">
        <v>2</v>
      </c>
      <c r="W13736">
        <v>2</v>
      </c>
      <c r="X13736">
        <v>3.028571428571428</v>
      </c>
    </row>
    <row r="13737" spans="1:24" x14ac:dyDescent="0.2">
      <c r="A13737" t="s">
        <v>1052</v>
      </c>
      <c r="B13737" s="14">
        <v>44077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288</v>
      </c>
      <c r="K13737" t="s">
        <v>1302</v>
      </c>
      <c r="L13737">
        <v>948</v>
      </c>
      <c r="M13737" t="s">
        <v>2119</v>
      </c>
      <c r="N13737" t="s">
        <v>2345</v>
      </c>
      <c r="O13737">
        <v>0</v>
      </c>
      <c r="P13737">
        <v>0</v>
      </c>
      <c r="Q13737">
        <v>1</v>
      </c>
      <c r="R13737">
        <v>0</v>
      </c>
      <c r="S13737">
        <v>0</v>
      </c>
      <c r="T13737">
        <v>0</v>
      </c>
      <c r="U13737">
        <v>0</v>
      </c>
      <c r="V13737">
        <v>2</v>
      </c>
      <c r="W13737">
        <v>2</v>
      </c>
      <c r="X13737">
        <v>2</v>
      </c>
    </row>
    <row r="13738" spans="1:24" x14ac:dyDescent="0.2">
      <c r="A13738" t="s">
        <v>319</v>
      </c>
      <c r="B13738" s="14">
        <v>44077</v>
      </c>
      <c r="C13738">
        <v>0</v>
      </c>
      <c r="D13738">
        <v>0</v>
      </c>
      <c r="E13738">
        <v>0</v>
      </c>
      <c r="F13738">
        <v>1</v>
      </c>
      <c r="G13738">
        <v>0</v>
      </c>
      <c r="H13738">
        <v>3</v>
      </c>
      <c r="I13738">
        <v>1</v>
      </c>
      <c r="J13738">
        <v>265</v>
      </c>
      <c r="K13738" t="s">
        <v>1300</v>
      </c>
      <c r="L13738">
        <v>456</v>
      </c>
      <c r="M13738" t="s">
        <v>1386</v>
      </c>
      <c r="N13738" t="s">
        <v>2345</v>
      </c>
      <c r="O13738">
        <v>21.92982456140351</v>
      </c>
      <c r="P13738">
        <v>3.0878475624617971</v>
      </c>
      <c r="Q13738">
        <v>1</v>
      </c>
      <c r="R13738">
        <v>0</v>
      </c>
      <c r="S13738">
        <v>0.33333333333333331</v>
      </c>
      <c r="T13738">
        <v>4.1666666666666661</v>
      </c>
      <c r="U13738">
        <v>0</v>
      </c>
      <c r="V13738">
        <v>9.2545142291284623</v>
      </c>
      <c r="W13738">
        <v>4.4000000000000004</v>
      </c>
      <c r="X13738">
        <v>3.028571428571428</v>
      </c>
    </row>
    <row r="13739" spans="1:24" x14ac:dyDescent="0.2">
      <c r="A13739" t="s">
        <v>1053</v>
      </c>
      <c r="B13739" s="14">
        <v>44077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200</v>
      </c>
      <c r="K13739" t="s">
        <v>1279</v>
      </c>
      <c r="L13739">
        <v>323</v>
      </c>
      <c r="M13739" t="s">
        <v>2120</v>
      </c>
      <c r="N13739" t="s">
        <v>2345</v>
      </c>
      <c r="O13739">
        <v>0</v>
      </c>
      <c r="P13739">
        <v>0</v>
      </c>
      <c r="Q13739">
        <v>1</v>
      </c>
      <c r="R13739">
        <v>0</v>
      </c>
      <c r="S13739">
        <v>0</v>
      </c>
      <c r="T13739">
        <v>0</v>
      </c>
      <c r="U13739">
        <v>0</v>
      </c>
      <c r="V13739">
        <v>2</v>
      </c>
      <c r="W13739">
        <v>2</v>
      </c>
      <c r="X13739">
        <v>2</v>
      </c>
    </row>
    <row r="13740" spans="1:24" x14ac:dyDescent="0.2">
      <c r="A13740" t="s">
        <v>1054</v>
      </c>
      <c r="B13740" s="14">
        <v>44077</v>
      </c>
      <c r="C13740">
        <v>0</v>
      </c>
      <c r="D13740">
        <v>0</v>
      </c>
      <c r="E13740">
        <v>0</v>
      </c>
      <c r="F13740">
        <v>1</v>
      </c>
      <c r="G13740">
        <v>1</v>
      </c>
      <c r="H13740">
        <v>6</v>
      </c>
      <c r="I13740">
        <v>1</v>
      </c>
      <c r="J13740">
        <v>326</v>
      </c>
      <c r="K13740" t="s">
        <v>1279</v>
      </c>
      <c r="L13740">
        <v>2084</v>
      </c>
      <c r="M13740" t="s">
        <v>2121</v>
      </c>
      <c r="N13740" t="s">
        <v>2345</v>
      </c>
      <c r="O13740">
        <v>4.7984644913627639</v>
      </c>
      <c r="P13740">
        <v>1.568295969102925</v>
      </c>
      <c r="Q13740">
        <v>1</v>
      </c>
      <c r="R13740">
        <v>0</v>
      </c>
      <c r="S13740">
        <v>0.16666666666666671</v>
      </c>
      <c r="T13740">
        <v>2.083333333333333</v>
      </c>
      <c r="U13740">
        <v>0</v>
      </c>
      <c r="V13740">
        <v>5.6516293024362581</v>
      </c>
      <c r="W13740">
        <v>4.4000000000000004</v>
      </c>
      <c r="X13740">
        <v>4.3999999999999986</v>
      </c>
    </row>
    <row r="13741" spans="1:24" x14ac:dyDescent="0.2">
      <c r="A13741" t="s">
        <v>1055</v>
      </c>
      <c r="B13741" s="14">
        <v>44077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430</v>
      </c>
      <c r="K13741" t="s">
        <v>1296</v>
      </c>
      <c r="L13741">
        <v>788</v>
      </c>
      <c r="M13741" t="s">
        <v>2122</v>
      </c>
      <c r="N13741" t="s">
        <v>2345</v>
      </c>
      <c r="O13741">
        <v>0</v>
      </c>
      <c r="P13741">
        <v>0</v>
      </c>
      <c r="Q13741">
        <v>1</v>
      </c>
      <c r="R13741">
        <v>0</v>
      </c>
      <c r="S13741">
        <v>0</v>
      </c>
      <c r="T13741">
        <v>0</v>
      </c>
      <c r="U13741">
        <v>0</v>
      </c>
      <c r="V13741">
        <v>2</v>
      </c>
      <c r="W13741">
        <v>2</v>
      </c>
      <c r="X13741">
        <v>2</v>
      </c>
    </row>
    <row r="13742" spans="1:24" x14ac:dyDescent="0.2">
      <c r="A13742" t="s">
        <v>477</v>
      </c>
      <c r="B13742" s="14">
        <v>44077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751</v>
      </c>
      <c r="K13742" t="s">
        <v>1287</v>
      </c>
      <c r="L13742">
        <v>505</v>
      </c>
      <c r="M13742" t="s">
        <v>1544</v>
      </c>
      <c r="N13742" t="s">
        <v>2345</v>
      </c>
      <c r="O13742">
        <v>0</v>
      </c>
      <c r="P13742">
        <v>0</v>
      </c>
      <c r="Q13742">
        <v>1</v>
      </c>
      <c r="R13742">
        <v>0</v>
      </c>
      <c r="S13742">
        <v>0</v>
      </c>
      <c r="T13742">
        <v>0</v>
      </c>
      <c r="U13742">
        <v>0</v>
      </c>
      <c r="V13742">
        <v>2</v>
      </c>
      <c r="W13742">
        <v>2</v>
      </c>
      <c r="X13742">
        <v>2</v>
      </c>
    </row>
    <row r="13743" spans="1:24" x14ac:dyDescent="0.2">
      <c r="A13743" t="s">
        <v>554</v>
      </c>
      <c r="B13743" s="14">
        <v>44077</v>
      </c>
      <c r="C13743">
        <v>1</v>
      </c>
      <c r="D13743">
        <v>8</v>
      </c>
      <c r="E13743">
        <v>1</v>
      </c>
      <c r="F13743">
        <v>1</v>
      </c>
      <c r="G13743">
        <v>0</v>
      </c>
      <c r="H13743">
        <v>8</v>
      </c>
      <c r="I13743">
        <v>1</v>
      </c>
      <c r="J13743">
        <v>784</v>
      </c>
      <c r="K13743" t="s">
        <v>1281</v>
      </c>
      <c r="L13743">
        <v>807</v>
      </c>
      <c r="M13743" t="s">
        <v>1621</v>
      </c>
      <c r="N13743" t="s">
        <v>2345</v>
      </c>
      <c r="O13743">
        <v>12.391573729863691</v>
      </c>
      <c r="P13743">
        <v>2.5170167037062341</v>
      </c>
      <c r="Q13743">
        <v>1</v>
      </c>
      <c r="R13743">
        <v>0</v>
      </c>
      <c r="S13743">
        <v>0.125</v>
      </c>
      <c r="T13743">
        <v>1.5625</v>
      </c>
      <c r="U13743">
        <v>0</v>
      </c>
      <c r="V13743">
        <v>6.0795167037062354</v>
      </c>
      <c r="W13743">
        <v>4.4000000000000004</v>
      </c>
      <c r="X13743">
        <v>2.342857142857143</v>
      </c>
    </row>
    <row r="13744" spans="1:24" x14ac:dyDescent="0.2">
      <c r="A13744" t="s">
        <v>1056</v>
      </c>
      <c r="B13744" s="14">
        <v>44077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16</v>
      </c>
      <c r="K13744" t="s">
        <v>1314</v>
      </c>
      <c r="L13744">
        <v>613</v>
      </c>
      <c r="M13744" t="s">
        <v>2123</v>
      </c>
      <c r="N13744" t="s">
        <v>2345</v>
      </c>
      <c r="O13744">
        <v>0</v>
      </c>
      <c r="P13744">
        <v>0</v>
      </c>
      <c r="Q13744">
        <v>1</v>
      </c>
      <c r="R13744">
        <v>0</v>
      </c>
      <c r="S13744">
        <v>0</v>
      </c>
      <c r="T13744">
        <v>0</v>
      </c>
      <c r="U13744">
        <v>0</v>
      </c>
      <c r="V13744">
        <v>2</v>
      </c>
      <c r="W13744">
        <v>2</v>
      </c>
      <c r="X13744">
        <v>2</v>
      </c>
    </row>
    <row r="13745" spans="1:24" x14ac:dyDescent="0.2">
      <c r="A13745" t="s">
        <v>322</v>
      </c>
      <c r="B13745" s="14">
        <v>44077</v>
      </c>
      <c r="C13745">
        <v>0</v>
      </c>
      <c r="D13745">
        <v>0</v>
      </c>
      <c r="E13745">
        <v>0</v>
      </c>
      <c r="F13745">
        <v>1</v>
      </c>
      <c r="G13745">
        <v>2</v>
      </c>
      <c r="H13745">
        <v>3</v>
      </c>
      <c r="I13745">
        <v>1</v>
      </c>
      <c r="J13745">
        <v>672</v>
      </c>
      <c r="K13745" t="s">
        <v>1287</v>
      </c>
      <c r="L13745">
        <v>662</v>
      </c>
      <c r="M13745" t="s">
        <v>1389</v>
      </c>
      <c r="N13745" t="s">
        <v>2345</v>
      </c>
      <c r="O13745">
        <v>15.10574018126888</v>
      </c>
      <c r="P13745">
        <v>2.715074816039174</v>
      </c>
      <c r="Q13745">
        <v>1</v>
      </c>
      <c r="R13745">
        <v>0</v>
      </c>
      <c r="S13745">
        <v>0.33333333333333331</v>
      </c>
      <c r="T13745">
        <v>4.1666666666666661</v>
      </c>
      <c r="U13745">
        <v>0</v>
      </c>
      <c r="V13745">
        <v>8.8817414827058414</v>
      </c>
      <c r="W13745">
        <v>4.4000000000000004</v>
      </c>
      <c r="X13745">
        <v>4.3999999999999986</v>
      </c>
    </row>
    <row r="13746" spans="1:24" x14ac:dyDescent="0.2">
      <c r="A13746" t="s">
        <v>1057</v>
      </c>
      <c r="B13746" s="14">
        <v>44077</v>
      </c>
      <c r="C13746">
        <v>0</v>
      </c>
      <c r="D13746">
        <v>0</v>
      </c>
      <c r="E13746">
        <v>0</v>
      </c>
      <c r="F13746">
        <v>0</v>
      </c>
      <c r="G13746">
        <v>0</v>
      </c>
      <c r="H13746">
        <v>0</v>
      </c>
      <c r="I13746">
        <v>0</v>
      </c>
      <c r="J13746">
        <v>202</v>
      </c>
      <c r="K13746" t="s">
        <v>1303</v>
      </c>
      <c r="L13746">
        <v>303</v>
      </c>
      <c r="M13746" t="s">
        <v>2124</v>
      </c>
      <c r="N13746" t="s">
        <v>2345</v>
      </c>
      <c r="O13746">
        <v>0</v>
      </c>
      <c r="P13746">
        <v>0</v>
      </c>
      <c r="Q13746">
        <v>1</v>
      </c>
      <c r="R13746">
        <v>0</v>
      </c>
      <c r="S13746">
        <v>0</v>
      </c>
      <c r="T13746">
        <v>0</v>
      </c>
      <c r="U13746">
        <v>0</v>
      </c>
      <c r="V13746">
        <v>2</v>
      </c>
      <c r="W13746">
        <v>2</v>
      </c>
      <c r="X13746">
        <v>2</v>
      </c>
    </row>
    <row r="13747" spans="1:24" x14ac:dyDescent="0.2">
      <c r="A13747" t="s">
        <v>1058</v>
      </c>
      <c r="B13747" s="14">
        <v>44077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301</v>
      </c>
      <c r="K13747" t="s">
        <v>915</v>
      </c>
      <c r="L13747">
        <v>607</v>
      </c>
      <c r="M13747" t="s">
        <v>2125</v>
      </c>
      <c r="N13747" t="s">
        <v>2345</v>
      </c>
      <c r="O13747">
        <v>0</v>
      </c>
      <c r="P13747">
        <v>0</v>
      </c>
      <c r="Q13747">
        <v>1</v>
      </c>
      <c r="R13747">
        <v>0</v>
      </c>
      <c r="S13747">
        <v>0</v>
      </c>
      <c r="T13747">
        <v>0</v>
      </c>
      <c r="U13747">
        <v>0</v>
      </c>
      <c r="V13747">
        <v>2</v>
      </c>
      <c r="W13747">
        <v>2</v>
      </c>
      <c r="X13747">
        <v>2</v>
      </c>
    </row>
    <row r="13748" spans="1:24" x14ac:dyDescent="0.2">
      <c r="A13748" t="s">
        <v>1059</v>
      </c>
      <c r="B13748" s="14">
        <v>44077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756</v>
      </c>
      <c r="K13748" t="s">
        <v>444</v>
      </c>
      <c r="L13748">
        <v>1057</v>
      </c>
      <c r="M13748" t="s">
        <v>2126</v>
      </c>
      <c r="N13748" t="s">
        <v>2345</v>
      </c>
      <c r="O13748">
        <v>0</v>
      </c>
      <c r="P13748">
        <v>0</v>
      </c>
      <c r="Q13748">
        <v>1</v>
      </c>
      <c r="R13748">
        <v>0</v>
      </c>
      <c r="S13748">
        <v>0</v>
      </c>
      <c r="T13748">
        <v>0</v>
      </c>
      <c r="U13748">
        <v>0</v>
      </c>
      <c r="V13748">
        <v>2</v>
      </c>
      <c r="W13748">
        <v>2</v>
      </c>
      <c r="X13748">
        <v>2</v>
      </c>
    </row>
    <row r="13749" spans="1:24" x14ac:dyDescent="0.2">
      <c r="A13749" t="s">
        <v>433</v>
      </c>
      <c r="B13749" s="14">
        <v>44077</v>
      </c>
      <c r="C13749">
        <v>0</v>
      </c>
      <c r="D13749">
        <v>0</v>
      </c>
      <c r="E13749">
        <v>0</v>
      </c>
      <c r="F13749">
        <v>1</v>
      </c>
      <c r="G13749">
        <v>0</v>
      </c>
      <c r="H13749">
        <v>2</v>
      </c>
      <c r="I13749">
        <v>1</v>
      </c>
      <c r="J13749">
        <v>604</v>
      </c>
      <c r="K13749" t="s">
        <v>1281</v>
      </c>
      <c r="L13749">
        <v>977</v>
      </c>
      <c r="M13749" t="s">
        <v>1500</v>
      </c>
      <c r="N13749" t="s">
        <v>2345</v>
      </c>
      <c r="O13749">
        <v>10.23541453428864</v>
      </c>
      <c r="P13749">
        <v>2.3258537199334</v>
      </c>
      <c r="Q13749">
        <v>1</v>
      </c>
      <c r="R13749">
        <v>0</v>
      </c>
      <c r="S13749">
        <v>0.5</v>
      </c>
      <c r="T13749">
        <v>6.25</v>
      </c>
      <c r="U13749">
        <v>0</v>
      </c>
      <c r="V13749">
        <v>10.5758537199334</v>
      </c>
      <c r="W13749">
        <v>4.4000000000000004</v>
      </c>
      <c r="X13749">
        <v>3.371428571428571</v>
      </c>
    </row>
    <row r="13750" spans="1:24" x14ac:dyDescent="0.2">
      <c r="A13750" t="s">
        <v>1060</v>
      </c>
      <c r="B13750" s="14">
        <v>44077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212</v>
      </c>
      <c r="K13750" t="s">
        <v>1311</v>
      </c>
      <c r="L13750">
        <v>105</v>
      </c>
      <c r="M13750" t="s">
        <v>2127</v>
      </c>
      <c r="N13750" t="s">
        <v>2345</v>
      </c>
      <c r="O13750">
        <v>0</v>
      </c>
      <c r="P13750">
        <v>0</v>
      </c>
      <c r="Q13750">
        <v>1</v>
      </c>
      <c r="R13750">
        <v>0</v>
      </c>
      <c r="S13750">
        <v>0</v>
      </c>
      <c r="T13750">
        <v>0</v>
      </c>
      <c r="U13750">
        <v>0</v>
      </c>
      <c r="V13750">
        <v>2</v>
      </c>
      <c r="W13750">
        <v>2</v>
      </c>
      <c r="X13750">
        <v>2</v>
      </c>
    </row>
    <row r="13751" spans="1:24" x14ac:dyDescent="0.2">
      <c r="A13751" t="s">
        <v>1061</v>
      </c>
      <c r="B13751" s="14">
        <v>44077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598</v>
      </c>
      <c r="K13751" t="s">
        <v>1315</v>
      </c>
      <c r="L13751">
        <v>1033</v>
      </c>
      <c r="M13751" t="s">
        <v>2128</v>
      </c>
      <c r="N13751" t="s">
        <v>2345</v>
      </c>
      <c r="O13751">
        <v>0</v>
      </c>
      <c r="P13751">
        <v>0</v>
      </c>
      <c r="Q13751">
        <v>1</v>
      </c>
      <c r="R13751">
        <v>0</v>
      </c>
      <c r="S13751">
        <v>0</v>
      </c>
      <c r="T13751">
        <v>0</v>
      </c>
      <c r="U13751">
        <v>0</v>
      </c>
      <c r="V13751">
        <v>2</v>
      </c>
      <c r="W13751">
        <v>2</v>
      </c>
      <c r="X13751">
        <v>2</v>
      </c>
    </row>
    <row r="13752" spans="1:24" x14ac:dyDescent="0.2">
      <c r="A13752" t="s">
        <v>1062</v>
      </c>
      <c r="B13752" s="14">
        <v>44077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365</v>
      </c>
      <c r="K13752" t="s">
        <v>1290</v>
      </c>
      <c r="L13752">
        <v>667</v>
      </c>
      <c r="M13752" t="s">
        <v>2129</v>
      </c>
      <c r="N13752" t="s">
        <v>2345</v>
      </c>
      <c r="O13752">
        <v>0</v>
      </c>
      <c r="P13752">
        <v>0</v>
      </c>
      <c r="Q13752">
        <v>1</v>
      </c>
      <c r="R13752">
        <v>0</v>
      </c>
      <c r="S13752">
        <v>0</v>
      </c>
      <c r="T13752">
        <v>0</v>
      </c>
      <c r="U13752">
        <v>0</v>
      </c>
      <c r="V13752">
        <v>2</v>
      </c>
      <c r="W13752">
        <v>2</v>
      </c>
      <c r="X13752">
        <v>2</v>
      </c>
    </row>
    <row r="13753" spans="1:24" x14ac:dyDescent="0.2">
      <c r="A13753" t="s">
        <v>612</v>
      </c>
      <c r="B13753" s="14">
        <v>44077</v>
      </c>
      <c r="C13753">
        <v>0</v>
      </c>
      <c r="D13753">
        <v>0</v>
      </c>
      <c r="E13753">
        <v>0</v>
      </c>
      <c r="F13753">
        <v>2</v>
      </c>
      <c r="G13753">
        <v>1</v>
      </c>
      <c r="H13753">
        <v>3</v>
      </c>
      <c r="I13753">
        <v>2</v>
      </c>
      <c r="J13753">
        <v>848</v>
      </c>
      <c r="K13753" t="s">
        <v>1304</v>
      </c>
      <c r="L13753">
        <v>499</v>
      </c>
      <c r="M13753" t="s">
        <v>1679</v>
      </c>
      <c r="N13753" t="s">
        <v>2345</v>
      </c>
      <c r="O13753">
        <v>40.080160320641284</v>
      </c>
      <c r="P13753">
        <v>3.6908814567846089</v>
      </c>
      <c r="Q13753">
        <v>1</v>
      </c>
      <c r="R13753">
        <v>0</v>
      </c>
      <c r="S13753">
        <v>0.66666666666666663</v>
      </c>
      <c r="T13753">
        <v>8.3333333333333321</v>
      </c>
      <c r="U13753">
        <v>0</v>
      </c>
      <c r="V13753">
        <v>14.02421479011794</v>
      </c>
      <c r="W13753">
        <v>4.4000000000000004</v>
      </c>
      <c r="X13753">
        <v>4.3999999999999986</v>
      </c>
    </row>
    <row r="13754" spans="1:24" x14ac:dyDescent="0.2">
      <c r="A13754" t="s">
        <v>1063</v>
      </c>
      <c r="B13754" s="14">
        <v>44077</v>
      </c>
      <c r="C13754">
        <v>0</v>
      </c>
      <c r="D13754">
        <v>0</v>
      </c>
      <c r="E13754">
        <v>0</v>
      </c>
      <c r="F13754">
        <v>0</v>
      </c>
      <c r="G13754">
        <v>1</v>
      </c>
      <c r="H13754">
        <v>0</v>
      </c>
      <c r="I13754">
        <v>0</v>
      </c>
      <c r="J13754">
        <v>1162</v>
      </c>
      <c r="K13754" t="s">
        <v>1290</v>
      </c>
      <c r="L13754">
        <v>858</v>
      </c>
      <c r="M13754" t="s">
        <v>2130</v>
      </c>
      <c r="N13754" t="s">
        <v>2345</v>
      </c>
      <c r="O13754">
        <v>0</v>
      </c>
      <c r="P13754">
        <v>0</v>
      </c>
      <c r="Q13754">
        <v>1</v>
      </c>
      <c r="R13754">
        <v>0</v>
      </c>
      <c r="S13754">
        <v>0</v>
      </c>
      <c r="T13754">
        <v>0</v>
      </c>
      <c r="U13754">
        <v>0</v>
      </c>
      <c r="V13754">
        <v>2</v>
      </c>
      <c r="W13754">
        <v>2</v>
      </c>
      <c r="X13754">
        <v>2</v>
      </c>
    </row>
    <row r="13755" spans="1:24" x14ac:dyDescent="0.2">
      <c r="A13755" t="s">
        <v>1064</v>
      </c>
      <c r="B13755" s="14">
        <v>44077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248</v>
      </c>
      <c r="K13755" t="s">
        <v>1296</v>
      </c>
      <c r="L13755">
        <v>673</v>
      </c>
      <c r="M13755" t="s">
        <v>2131</v>
      </c>
      <c r="N13755" t="s">
        <v>2345</v>
      </c>
      <c r="O13755">
        <v>0</v>
      </c>
      <c r="P13755">
        <v>0</v>
      </c>
      <c r="Q13755">
        <v>1</v>
      </c>
      <c r="R13755">
        <v>0</v>
      </c>
      <c r="S13755">
        <v>0</v>
      </c>
      <c r="T13755">
        <v>0</v>
      </c>
      <c r="U13755">
        <v>0</v>
      </c>
      <c r="V13755">
        <v>2</v>
      </c>
      <c r="W13755">
        <v>2</v>
      </c>
      <c r="X13755">
        <v>2</v>
      </c>
    </row>
    <row r="13756" spans="1:24" x14ac:dyDescent="0.2">
      <c r="A13756" t="s">
        <v>284</v>
      </c>
      <c r="B13756" s="14">
        <v>44077</v>
      </c>
      <c r="C13756">
        <v>1</v>
      </c>
      <c r="D13756">
        <v>3</v>
      </c>
      <c r="E13756">
        <v>1</v>
      </c>
      <c r="F13756">
        <v>2</v>
      </c>
      <c r="G13756">
        <v>1</v>
      </c>
      <c r="H13756">
        <v>6</v>
      </c>
      <c r="I13756">
        <v>2</v>
      </c>
      <c r="J13756">
        <v>747</v>
      </c>
      <c r="K13756" t="s">
        <v>1294</v>
      </c>
      <c r="L13756">
        <v>799</v>
      </c>
      <c r="M13756" t="s">
        <v>1351</v>
      </c>
      <c r="N13756" t="s">
        <v>2345</v>
      </c>
      <c r="O13756">
        <v>25.031289111389231</v>
      </c>
      <c r="P13756">
        <v>3.220126606769854</v>
      </c>
      <c r="Q13756">
        <v>1</v>
      </c>
      <c r="R13756">
        <v>0</v>
      </c>
      <c r="S13756">
        <v>0.33333333333333331</v>
      </c>
      <c r="T13756">
        <v>4.1666666666666661</v>
      </c>
      <c r="U13756">
        <v>0</v>
      </c>
      <c r="V13756">
        <v>9.3867932734365205</v>
      </c>
      <c r="W13756">
        <v>4.4000000000000004</v>
      </c>
      <c r="X13756">
        <v>3.028571428571428</v>
      </c>
    </row>
    <row r="13757" spans="1:24" x14ac:dyDescent="0.2">
      <c r="A13757" t="s">
        <v>1044</v>
      </c>
      <c r="B13757" s="14">
        <v>44077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252</v>
      </c>
      <c r="K13757" t="s">
        <v>1279</v>
      </c>
      <c r="L13757">
        <v>237</v>
      </c>
      <c r="M13757" t="s">
        <v>2111</v>
      </c>
      <c r="N13757" t="s">
        <v>2345</v>
      </c>
      <c r="O13757">
        <v>0</v>
      </c>
      <c r="P13757">
        <v>0</v>
      </c>
      <c r="Q13757">
        <v>1</v>
      </c>
      <c r="R13757">
        <v>0</v>
      </c>
      <c r="S13757">
        <v>0</v>
      </c>
      <c r="T13757">
        <v>0</v>
      </c>
      <c r="U13757">
        <v>0</v>
      </c>
      <c r="V13757">
        <v>2</v>
      </c>
      <c r="W13757">
        <v>2</v>
      </c>
      <c r="X13757">
        <v>2</v>
      </c>
    </row>
    <row r="13758" spans="1:24" x14ac:dyDescent="0.2">
      <c r="A13758" t="s">
        <v>998</v>
      </c>
      <c r="B13758" s="14">
        <v>44077</v>
      </c>
      <c r="C13758">
        <v>0</v>
      </c>
      <c r="D13758">
        <v>0</v>
      </c>
      <c r="E13758">
        <v>0</v>
      </c>
      <c r="F13758">
        <v>1</v>
      </c>
      <c r="G13758">
        <v>0</v>
      </c>
      <c r="H13758">
        <v>2</v>
      </c>
      <c r="I13758">
        <v>1</v>
      </c>
      <c r="J13758">
        <v>94</v>
      </c>
      <c r="K13758" t="s">
        <v>1296</v>
      </c>
      <c r="L13758">
        <v>561</v>
      </c>
      <c r="M13758" t="s">
        <v>2065</v>
      </c>
      <c r="N13758" t="s">
        <v>2345</v>
      </c>
      <c r="O13758">
        <v>17.825311942959001</v>
      </c>
      <c r="P13758">
        <v>2.8806194664534859</v>
      </c>
      <c r="Q13758">
        <v>1</v>
      </c>
      <c r="R13758">
        <v>0</v>
      </c>
      <c r="S13758">
        <v>0.5</v>
      </c>
      <c r="T13758">
        <v>6.25</v>
      </c>
      <c r="U13758">
        <v>0</v>
      </c>
      <c r="V13758">
        <v>11.13061946645349</v>
      </c>
      <c r="W13758">
        <v>4.4000000000000004</v>
      </c>
      <c r="X13758">
        <v>3.028571428571428</v>
      </c>
    </row>
    <row r="13759" spans="1:24" x14ac:dyDescent="0.2">
      <c r="A13759" t="s">
        <v>997</v>
      </c>
      <c r="B13759" s="14">
        <v>44077</v>
      </c>
      <c r="C13759">
        <v>0</v>
      </c>
      <c r="D13759">
        <v>0</v>
      </c>
      <c r="E13759">
        <v>0</v>
      </c>
      <c r="F13759">
        <v>1</v>
      </c>
      <c r="G13759">
        <v>4</v>
      </c>
      <c r="H13759">
        <v>3</v>
      </c>
      <c r="I13759">
        <v>1</v>
      </c>
      <c r="J13759">
        <v>760</v>
      </c>
      <c r="K13759" t="s">
        <v>1304</v>
      </c>
      <c r="L13759">
        <v>888</v>
      </c>
      <c r="M13759" t="s">
        <v>2064</v>
      </c>
      <c r="N13759" t="s">
        <v>2345</v>
      </c>
      <c r="O13759">
        <v>11.261261261261261</v>
      </c>
      <c r="P13759">
        <v>2.4213686289840131</v>
      </c>
      <c r="Q13759">
        <v>1</v>
      </c>
      <c r="R13759">
        <v>0</v>
      </c>
      <c r="S13759">
        <v>0.33333333333333331</v>
      </c>
      <c r="T13759">
        <v>4.1666666666666661</v>
      </c>
      <c r="U13759">
        <v>0</v>
      </c>
      <c r="V13759">
        <v>8.5880352956506787</v>
      </c>
      <c r="W13759">
        <v>4.4000000000000004</v>
      </c>
      <c r="X13759">
        <v>4.3999999999999986</v>
      </c>
    </row>
    <row r="13760" spans="1:24" x14ac:dyDescent="0.2">
      <c r="A13760" t="s">
        <v>996</v>
      </c>
      <c r="B13760" s="14">
        <v>44077</v>
      </c>
      <c r="C13760">
        <v>0</v>
      </c>
      <c r="D13760">
        <v>0</v>
      </c>
      <c r="E13760">
        <v>0</v>
      </c>
      <c r="F13760">
        <v>0</v>
      </c>
      <c r="G13760">
        <v>1</v>
      </c>
      <c r="H13760">
        <v>0</v>
      </c>
      <c r="I13760">
        <v>0</v>
      </c>
      <c r="J13760">
        <v>712</v>
      </c>
      <c r="K13760" t="s">
        <v>1293</v>
      </c>
      <c r="L13760">
        <v>737</v>
      </c>
      <c r="M13760" t="s">
        <v>2063</v>
      </c>
      <c r="N13760" t="s">
        <v>2345</v>
      </c>
      <c r="O13760">
        <v>0</v>
      </c>
      <c r="P13760">
        <v>0</v>
      </c>
      <c r="Q13760">
        <v>1</v>
      </c>
      <c r="R13760">
        <v>0</v>
      </c>
      <c r="S13760">
        <v>0</v>
      </c>
      <c r="T13760">
        <v>0</v>
      </c>
      <c r="U13760">
        <v>0</v>
      </c>
      <c r="V13760">
        <v>2</v>
      </c>
      <c r="W13760">
        <v>2</v>
      </c>
      <c r="X13760">
        <v>3.371428571428571</v>
      </c>
    </row>
    <row r="13761" spans="1:24" x14ac:dyDescent="0.2">
      <c r="A13761" t="s">
        <v>931</v>
      </c>
      <c r="B13761" s="14">
        <v>44077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1084</v>
      </c>
      <c r="K13761" t="s">
        <v>1281</v>
      </c>
      <c r="L13761">
        <v>212</v>
      </c>
      <c r="M13761" t="s">
        <v>1998</v>
      </c>
      <c r="N13761" t="s">
        <v>2345</v>
      </c>
      <c r="O13761">
        <v>0</v>
      </c>
      <c r="P13761">
        <v>0</v>
      </c>
      <c r="Q13761">
        <v>1</v>
      </c>
      <c r="R13761">
        <v>0</v>
      </c>
      <c r="S13761">
        <v>0</v>
      </c>
      <c r="T13761">
        <v>0</v>
      </c>
      <c r="U13761">
        <v>0</v>
      </c>
      <c r="V13761">
        <v>2</v>
      </c>
      <c r="W13761">
        <v>2</v>
      </c>
      <c r="X13761">
        <v>2</v>
      </c>
    </row>
    <row r="13762" spans="1:24" x14ac:dyDescent="0.2">
      <c r="A13762" t="s">
        <v>932</v>
      </c>
      <c r="B13762" s="14">
        <v>44077</v>
      </c>
      <c r="C13762">
        <v>0</v>
      </c>
      <c r="D13762">
        <v>0</v>
      </c>
      <c r="E13762">
        <v>0</v>
      </c>
      <c r="F13762">
        <v>0</v>
      </c>
      <c r="G13762">
        <v>2</v>
      </c>
      <c r="H13762">
        <v>0</v>
      </c>
      <c r="I13762">
        <v>0</v>
      </c>
      <c r="J13762">
        <v>2013</v>
      </c>
      <c r="K13762" t="s">
        <v>1281</v>
      </c>
      <c r="L13762">
        <v>793</v>
      </c>
      <c r="M13762" t="s">
        <v>1999</v>
      </c>
      <c r="N13762" t="s">
        <v>2345</v>
      </c>
      <c r="O13762">
        <v>0</v>
      </c>
      <c r="P13762">
        <v>0</v>
      </c>
      <c r="Q13762">
        <v>1</v>
      </c>
      <c r="R13762">
        <v>0</v>
      </c>
      <c r="S13762">
        <v>0</v>
      </c>
      <c r="T13762">
        <v>0</v>
      </c>
      <c r="U13762">
        <v>0</v>
      </c>
      <c r="V13762">
        <v>2</v>
      </c>
      <c r="W13762">
        <v>2</v>
      </c>
      <c r="X13762">
        <v>3.7142857142857131</v>
      </c>
    </row>
    <row r="13763" spans="1:24" x14ac:dyDescent="0.2">
      <c r="A13763" t="s">
        <v>933</v>
      </c>
      <c r="B13763" s="14">
        <v>44077</v>
      </c>
      <c r="C13763">
        <v>2</v>
      </c>
      <c r="D13763">
        <v>9</v>
      </c>
      <c r="E13763">
        <v>2</v>
      </c>
      <c r="F13763">
        <v>8</v>
      </c>
      <c r="G13763">
        <v>3</v>
      </c>
      <c r="H13763">
        <v>34</v>
      </c>
      <c r="I13763">
        <v>8</v>
      </c>
      <c r="J13763">
        <v>1368</v>
      </c>
      <c r="K13763" t="s">
        <v>1131</v>
      </c>
      <c r="L13763">
        <v>1289</v>
      </c>
      <c r="M13763" t="s">
        <v>2000</v>
      </c>
      <c r="N13763" t="s">
        <v>2345</v>
      </c>
      <c r="O13763">
        <v>62.063615205585727</v>
      </c>
      <c r="P13763">
        <v>4.128159910716831</v>
      </c>
      <c r="Q13763">
        <v>1</v>
      </c>
      <c r="R13763">
        <v>0</v>
      </c>
      <c r="S13763">
        <v>0.23529411764705879</v>
      </c>
      <c r="T13763">
        <v>2.9411764705882351</v>
      </c>
      <c r="U13763">
        <v>0</v>
      </c>
      <c r="V13763">
        <v>9.0693363813050656</v>
      </c>
      <c r="W13763">
        <v>5.9</v>
      </c>
      <c r="X13763">
        <v>5.2571428571428553</v>
      </c>
    </row>
    <row r="13764" spans="1:24" x14ac:dyDescent="0.2">
      <c r="A13764" t="s">
        <v>458</v>
      </c>
      <c r="B13764" s="14">
        <v>44077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592</v>
      </c>
      <c r="K13764" t="s">
        <v>1304</v>
      </c>
      <c r="L13764">
        <v>851</v>
      </c>
      <c r="M13764" t="s">
        <v>1525</v>
      </c>
      <c r="N13764" t="s">
        <v>2345</v>
      </c>
      <c r="O13764">
        <v>0</v>
      </c>
      <c r="P13764">
        <v>0</v>
      </c>
      <c r="Q13764">
        <v>1</v>
      </c>
      <c r="R13764">
        <v>0</v>
      </c>
      <c r="S13764">
        <v>0</v>
      </c>
      <c r="T13764">
        <v>0</v>
      </c>
      <c r="U13764">
        <v>0</v>
      </c>
      <c r="V13764">
        <v>2</v>
      </c>
      <c r="W13764">
        <v>2</v>
      </c>
      <c r="X13764">
        <v>2</v>
      </c>
    </row>
    <row r="13765" spans="1:24" x14ac:dyDescent="0.2">
      <c r="A13765" t="s">
        <v>934</v>
      </c>
      <c r="B13765" s="14">
        <v>44077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386</v>
      </c>
      <c r="K13765" t="s">
        <v>1278</v>
      </c>
      <c r="L13765">
        <v>1192</v>
      </c>
      <c r="M13765" t="s">
        <v>2001</v>
      </c>
      <c r="N13765" t="s">
        <v>2345</v>
      </c>
      <c r="O13765">
        <v>0</v>
      </c>
      <c r="P13765">
        <v>0</v>
      </c>
      <c r="Q13765">
        <v>1</v>
      </c>
      <c r="R13765">
        <v>0</v>
      </c>
      <c r="S13765">
        <v>0</v>
      </c>
      <c r="T13765">
        <v>0</v>
      </c>
      <c r="U13765">
        <v>0</v>
      </c>
      <c r="V13765">
        <v>2</v>
      </c>
      <c r="W13765">
        <v>2</v>
      </c>
      <c r="X13765">
        <v>2</v>
      </c>
    </row>
    <row r="13766" spans="1:24" x14ac:dyDescent="0.2">
      <c r="A13766" t="s">
        <v>571</v>
      </c>
      <c r="B13766" s="14">
        <v>44077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4015</v>
      </c>
      <c r="K13766" t="s">
        <v>1310</v>
      </c>
      <c r="L13766">
        <v>1180</v>
      </c>
      <c r="M13766" t="s">
        <v>1638</v>
      </c>
      <c r="N13766" t="s">
        <v>2345</v>
      </c>
      <c r="O13766">
        <v>0</v>
      </c>
      <c r="P13766">
        <v>0</v>
      </c>
      <c r="Q13766">
        <v>1</v>
      </c>
      <c r="R13766">
        <v>0</v>
      </c>
      <c r="S13766">
        <v>0</v>
      </c>
      <c r="T13766">
        <v>0</v>
      </c>
      <c r="U13766">
        <v>0</v>
      </c>
      <c r="V13766">
        <v>2</v>
      </c>
      <c r="W13766">
        <v>2</v>
      </c>
      <c r="X13766">
        <v>2</v>
      </c>
    </row>
    <row r="13767" spans="1:24" x14ac:dyDescent="0.2">
      <c r="A13767" t="s">
        <v>935</v>
      </c>
      <c r="B13767" s="14">
        <v>44077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1363</v>
      </c>
      <c r="K13767" t="s">
        <v>1312</v>
      </c>
      <c r="L13767">
        <v>790</v>
      </c>
      <c r="M13767" t="s">
        <v>2002</v>
      </c>
      <c r="N13767" t="s">
        <v>2345</v>
      </c>
      <c r="O13767">
        <v>0</v>
      </c>
      <c r="P13767">
        <v>0</v>
      </c>
      <c r="Q13767">
        <v>1</v>
      </c>
      <c r="R13767">
        <v>0</v>
      </c>
      <c r="S13767">
        <v>0</v>
      </c>
      <c r="T13767">
        <v>0</v>
      </c>
      <c r="U13767">
        <v>0</v>
      </c>
      <c r="V13767">
        <v>2</v>
      </c>
      <c r="W13767">
        <v>2</v>
      </c>
      <c r="X13767">
        <v>2</v>
      </c>
    </row>
    <row r="13768" spans="1:24" x14ac:dyDescent="0.2">
      <c r="A13768" t="s">
        <v>675</v>
      </c>
      <c r="B13768" s="14">
        <v>44077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448</v>
      </c>
      <c r="K13768" t="s">
        <v>1281</v>
      </c>
      <c r="L13768">
        <v>849</v>
      </c>
      <c r="M13768" t="s">
        <v>1742</v>
      </c>
      <c r="N13768" t="s">
        <v>2345</v>
      </c>
      <c r="O13768">
        <v>0</v>
      </c>
      <c r="P13768">
        <v>0</v>
      </c>
      <c r="Q13768">
        <v>1</v>
      </c>
      <c r="R13768">
        <v>0</v>
      </c>
      <c r="S13768">
        <v>0</v>
      </c>
      <c r="T13768">
        <v>0</v>
      </c>
      <c r="U13768">
        <v>0</v>
      </c>
      <c r="V13768">
        <v>2</v>
      </c>
      <c r="W13768">
        <v>2</v>
      </c>
      <c r="X13768">
        <v>2</v>
      </c>
    </row>
    <row r="13769" spans="1:24" x14ac:dyDescent="0.2">
      <c r="A13769" t="s">
        <v>936</v>
      </c>
      <c r="B13769" s="14">
        <v>44077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418</v>
      </c>
      <c r="K13769" t="s">
        <v>1302</v>
      </c>
      <c r="L13769">
        <v>1105</v>
      </c>
      <c r="M13769" t="s">
        <v>2003</v>
      </c>
      <c r="N13769" t="s">
        <v>2345</v>
      </c>
      <c r="O13769">
        <v>0</v>
      </c>
      <c r="P13769">
        <v>0</v>
      </c>
      <c r="Q13769">
        <v>1</v>
      </c>
      <c r="R13769">
        <v>0</v>
      </c>
      <c r="S13769">
        <v>0</v>
      </c>
      <c r="T13769">
        <v>0</v>
      </c>
      <c r="U13769">
        <v>0</v>
      </c>
      <c r="V13769">
        <v>2</v>
      </c>
      <c r="W13769">
        <v>2</v>
      </c>
      <c r="X13769">
        <v>2</v>
      </c>
    </row>
    <row r="13770" spans="1:24" x14ac:dyDescent="0.2">
      <c r="A13770" t="s">
        <v>463</v>
      </c>
      <c r="B13770" s="14">
        <v>44077</v>
      </c>
      <c r="C13770">
        <v>1</v>
      </c>
      <c r="D13770">
        <v>5</v>
      </c>
      <c r="E13770">
        <v>1</v>
      </c>
      <c r="F13770">
        <v>2</v>
      </c>
      <c r="G13770">
        <v>0</v>
      </c>
      <c r="H13770">
        <v>8</v>
      </c>
      <c r="I13770">
        <v>2</v>
      </c>
      <c r="J13770">
        <v>588</v>
      </c>
      <c r="K13770" t="s">
        <v>1283</v>
      </c>
      <c r="L13770">
        <v>1348</v>
      </c>
      <c r="M13770" t="s">
        <v>1530</v>
      </c>
      <c r="N13770" t="s">
        <v>2345</v>
      </c>
      <c r="O13770">
        <v>14.836795252225521</v>
      </c>
      <c r="P13770">
        <v>2.6971102610638762</v>
      </c>
      <c r="Q13770">
        <v>1</v>
      </c>
      <c r="R13770">
        <v>0</v>
      </c>
      <c r="S13770">
        <v>0.25</v>
      </c>
      <c r="T13770">
        <v>3.125</v>
      </c>
      <c r="U13770">
        <v>0</v>
      </c>
      <c r="V13770">
        <v>7.8221102610638757</v>
      </c>
      <c r="W13770">
        <v>4.4000000000000004</v>
      </c>
      <c r="X13770">
        <v>4.4000000000000004</v>
      </c>
    </row>
    <row r="13771" spans="1:24" x14ac:dyDescent="0.2">
      <c r="A13771" t="s">
        <v>937</v>
      </c>
      <c r="B13771" s="14">
        <v>44077</v>
      </c>
      <c r="C13771">
        <v>0</v>
      </c>
      <c r="D13771">
        <v>0</v>
      </c>
      <c r="E13771">
        <v>0</v>
      </c>
      <c r="F13771">
        <v>1</v>
      </c>
      <c r="G13771">
        <v>0</v>
      </c>
      <c r="H13771">
        <v>5</v>
      </c>
      <c r="I13771">
        <v>1</v>
      </c>
      <c r="J13771">
        <v>685</v>
      </c>
      <c r="K13771" t="s">
        <v>1297</v>
      </c>
      <c r="L13771">
        <v>872</v>
      </c>
      <c r="M13771" t="s">
        <v>2004</v>
      </c>
      <c r="N13771" t="s">
        <v>2345</v>
      </c>
      <c r="O13771">
        <v>11.467889908256881</v>
      </c>
      <c r="P13771">
        <v>2.4395509480672031</v>
      </c>
      <c r="Q13771">
        <v>1</v>
      </c>
      <c r="R13771">
        <v>0</v>
      </c>
      <c r="S13771">
        <v>0.2</v>
      </c>
      <c r="T13771">
        <v>2.5</v>
      </c>
      <c r="U13771">
        <v>0</v>
      </c>
      <c r="V13771">
        <v>6.9395509480672031</v>
      </c>
      <c r="W13771">
        <v>4.4000000000000004</v>
      </c>
      <c r="X13771">
        <v>4.3999999999999986</v>
      </c>
    </row>
    <row r="13772" spans="1:24" x14ac:dyDescent="0.2">
      <c r="A13772" t="s">
        <v>431</v>
      </c>
      <c r="B13772" s="14">
        <v>44077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389</v>
      </c>
      <c r="K13772" t="s">
        <v>1302</v>
      </c>
      <c r="L13772">
        <v>1028</v>
      </c>
      <c r="M13772" t="s">
        <v>1498</v>
      </c>
      <c r="N13772" t="s">
        <v>2345</v>
      </c>
      <c r="O13772">
        <v>0</v>
      </c>
      <c r="P13772">
        <v>0</v>
      </c>
      <c r="Q13772">
        <v>1</v>
      </c>
      <c r="R13772">
        <v>0</v>
      </c>
      <c r="S13772">
        <v>0</v>
      </c>
      <c r="T13772">
        <v>0</v>
      </c>
      <c r="U13772">
        <v>0</v>
      </c>
      <c r="V13772">
        <v>2</v>
      </c>
      <c r="W13772">
        <v>2</v>
      </c>
      <c r="X13772">
        <v>2</v>
      </c>
    </row>
    <row r="13773" spans="1:24" x14ac:dyDescent="0.2">
      <c r="A13773" t="s">
        <v>326</v>
      </c>
      <c r="B13773" s="14">
        <v>44077</v>
      </c>
      <c r="C13773">
        <v>0</v>
      </c>
      <c r="D13773">
        <v>0</v>
      </c>
      <c r="E13773">
        <v>0</v>
      </c>
      <c r="F13773">
        <v>4</v>
      </c>
      <c r="G13773">
        <v>0</v>
      </c>
      <c r="H13773">
        <v>18</v>
      </c>
      <c r="I13773">
        <v>4</v>
      </c>
      <c r="J13773">
        <v>589</v>
      </c>
      <c r="K13773" t="s">
        <v>1293</v>
      </c>
      <c r="L13773">
        <v>381</v>
      </c>
      <c r="M13773" t="s">
        <v>1393</v>
      </c>
      <c r="N13773" t="s">
        <v>2345</v>
      </c>
      <c r="O13773">
        <v>104.98687664041999</v>
      </c>
      <c r="P13773">
        <v>4.6538353579693723</v>
      </c>
      <c r="Q13773">
        <v>1</v>
      </c>
      <c r="R13773">
        <v>0</v>
      </c>
      <c r="S13773">
        <v>0.22222222222222221</v>
      </c>
      <c r="T13773">
        <v>2.7777777777777781</v>
      </c>
      <c r="U13773">
        <v>0</v>
      </c>
      <c r="V13773">
        <v>9.4316131357471491</v>
      </c>
      <c r="W13773">
        <v>4.4000000000000004</v>
      </c>
      <c r="X13773">
        <v>4.3999999999999986</v>
      </c>
    </row>
    <row r="13774" spans="1:24" x14ac:dyDescent="0.2">
      <c r="A13774" t="s">
        <v>430</v>
      </c>
      <c r="B13774" s="14">
        <v>44077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864</v>
      </c>
      <c r="K13774" t="s">
        <v>1287</v>
      </c>
      <c r="L13774">
        <v>751</v>
      </c>
      <c r="M13774" t="s">
        <v>1497</v>
      </c>
      <c r="N13774" t="s">
        <v>2345</v>
      </c>
      <c r="O13774">
        <v>0</v>
      </c>
      <c r="P13774">
        <v>0</v>
      </c>
      <c r="Q13774">
        <v>1</v>
      </c>
      <c r="R13774">
        <v>0</v>
      </c>
      <c r="S13774">
        <v>0</v>
      </c>
      <c r="T13774">
        <v>0</v>
      </c>
      <c r="U13774">
        <v>0</v>
      </c>
      <c r="V13774">
        <v>2</v>
      </c>
      <c r="W13774">
        <v>2</v>
      </c>
      <c r="X13774">
        <v>2</v>
      </c>
    </row>
    <row r="13775" spans="1:24" x14ac:dyDescent="0.2">
      <c r="A13775" t="s">
        <v>938</v>
      </c>
      <c r="B13775" s="14">
        <v>44077</v>
      </c>
      <c r="C13775">
        <v>0</v>
      </c>
      <c r="D13775">
        <v>0</v>
      </c>
      <c r="E13775">
        <v>0</v>
      </c>
      <c r="F13775">
        <v>0</v>
      </c>
      <c r="G13775">
        <v>0</v>
      </c>
      <c r="H13775">
        <v>0</v>
      </c>
      <c r="I13775">
        <v>0</v>
      </c>
      <c r="J13775">
        <v>3612</v>
      </c>
      <c r="K13775" t="s">
        <v>1319</v>
      </c>
      <c r="L13775">
        <v>209</v>
      </c>
      <c r="M13775" t="s">
        <v>2005</v>
      </c>
      <c r="N13775" t="s">
        <v>2345</v>
      </c>
      <c r="O13775">
        <v>0</v>
      </c>
      <c r="P13775">
        <v>0</v>
      </c>
      <c r="Q13775">
        <v>1</v>
      </c>
      <c r="R13775">
        <v>0</v>
      </c>
      <c r="S13775">
        <v>0</v>
      </c>
      <c r="T13775">
        <v>0</v>
      </c>
      <c r="U13775">
        <v>0</v>
      </c>
      <c r="V13775">
        <v>2</v>
      </c>
      <c r="W13775">
        <v>2</v>
      </c>
      <c r="X13775">
        <v>2</v>
      </c>
    </row>
    <row r="13776" spans="1:24" x14ac:dyDescent="0.2">
      <c r="A13776" t="s">
        <v>636</v>
      </c>
      <c r="B13776" s="14">
        <v>44077</v>
      </c>
      <c r="C13776">
        <v>0</v>
      </c>
      <c r="D13776">
        <v>0</v>
      </c>
      <c r="E13776">
        <v>0</v>
      </c>
      <c r="F13776">
        <v>0</v>
      </c>
      <c r="G13776">
        <v>0</v>
      </c>
      <c r="H13776">
        <v>0</v>
      </c>
      <c r="I13776">
        <v>0</v>
      </c>
      <c r="J13776">
        <v>823</v>
      </c>
      <c r="K13776" t="s">
        <v>1287</v>
      </c>
      <c r="L13776">
        <v>588</v>
      </c>
      <c r="M13776" t="s">
        <v>1703</v>
      </c>
      <c r="N13776" t="s">
        <v>2345</v>
      </c>
      <c r="O13776">
        <v>0</v>
      </c>
      <c r="P13776">
        <v>0</v>
      </c>
      <c r="Q13776">
        <v>1</v>
      </c>
      <c r="R13776">
        <v>0</v>
      </c>
      <c r="S13776">
        <v>0</v>
      </c>
      <c r="T13776">
        <v>0</v>
      </c>
      <c r="U13776">
        <v>0</v>
      </c>
      <c r="V13776">
        <v>2</v>
      </c>
      <c r="W13776">
        <v>2</v>
      </c>
      <c r="X13776">
        <v>2</v>
      </c>
    </row>
    <row r="13777" spans="1:24" x14ac:dyDescent="0.2">
      <c r="A13777" t="s">
        <v>547</v>
      </c>
      <c r="B13777" s="14">
        <v>44077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1191</v>
      </c>
      <c r="K13777" t="s">
        <v>1316</v>
      </c>
      <c r="L13777">
        <v>1151</v>
      </c>
      <c r="M13777" t="s">
        <v>1614</v>
      </c>
      <c r="N13777" t="s">
        <v>2345</v>
      </c>
      <c r="O13777">
        <v>0</v>
      </c>
      <c r="P13777">
        <v>0</v>
      </c>
      <c r="Q13777">
        <v>1</v>
      </c>
      <c r="R13777">
        <v>0</v>
      </c>
      <c r="S13777">
        <v>0</v>
      </c>
      <c r="T13777">
        <v>0</v>
      </c>
      <c r="U13777">
        <v>0</v>
      </c>
      <c r="V13777">
        <v>2</v>
      </c>
      <c r="W13777">
        <v>2</v>
      </c>
      <c r="X13777">
        <v>2</v>
      </c>
    </row>
    <row r="13778" spans="1:24" x14ac:dyDescent="0.2">
      <c r="A13778" t="s">
        <v>402</v>
      </c>
      <c r="B13778" s="14">
        <v>44077</v>
      </c>
      <c r="C13778">
        <v>0</v>
      </c>
      <c r="D13778">
        <v>0</v>
      </c>
      <c r="E13778">
        <v>0</v>
      </c>
      <c r="F13778">
        <v>4</v>
      </c>
      <c r="G13778">
        <v>0</v>
      </c>
      <c r="H13778">
        <v>9</v>
      </c>
      <c r="I13778">
        <v>4</v>
      </c>
      <c r="J13778">
        <v>3744</v>
      </c>
      <c r="K13778" t="s">
        <v>1286</v>
      </c>
      <c r="L13778">
        <v>1197</v>
      </c>
      <c r="M13778" t="s">
        <v>1469</v>
      </c>
      <c r="N13778" t="s">
        <v>2345</v>
      </c>
      <c r="O13778">
        <v>33.416875522138682</v>
      </c>
      <c r="P13778">
        <v>3.5090610275380998</v>
      </c>
      <c r="Q13778">
        <v>1</v>
      </c>
      <c r="R13778">
        <v>0</v>
      </c>
      <c r="S13778">
        <v>0.44444444444444442</v>
      </c>
      <c r="T13778">
        <v>5.5555555555555554</v>
      </c>
      <c r="U13778">
        <v>0</v>
      </c>
      <c r="V13778">
        <v>11.06461658309366</v>
      </c>
      <c r="W13778">
        <v>4.4000000000000004</v>
      </c>
      <c r="X13778">
        <v>3.028571428571428</v>
      </c>
    </row>
    <row r="13779" spans="1:24" x14ac:dyDescent="0.2">
      <c r="A13779" t="s">
        <v>939</v>
      </c>
      <c r="B13779" s="14">
        <v>44077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428</v>
      </c>
      <c r="K13779" t="s">
        <v>1325</v>
      </c>
      <c r="L13779">
        <v>852</v>
      </c>
      <c r="M13779" t="s">
        <v>2006</v>
      </c>
      <c r="N13779" t="s">
        <v>2345</v>
      </c>
      <c r="O13779">
        <v>0</v>
      </c>
      <c r="P13779">
        <v>0</v>
      </c>
      <c r="Q13779">
        <v>1</v>
      </c>
      <c r="R13779">
        <v>0</v>
      </c>
      <c r="S13779">
        <v>0</v>
      </c>
      <c r="T13779">
        <v>0</v>
      </c>
      <c r="U13779">
        <v>0</v>
      </c>
      <c r="V13779">
        <v>2</v>
      </c>
      <c r="W13779">
        <v>2</v>
      </c>
      <c r="X13779">
        <v>2</v>
      </c>
    </row>
    <row r="13780" spans="1:24" x14ac:dyDescent="0.2">
      <c r="A13780" t="s">
        <v>940</v>
      </c>
      <c r="B13780" s="14">
        <v>44077</v>
      </c>
      <c r="C13780">
        <v>0</v>
      </c>
      <c r="D13780">
        <v>0</v>
      </c>
      <c r="E13780">
        <v>0</v>
      </c>
      <c r="F13780">
        <v>0</v>
      </c>
      <c r="G13780">
        <v>8</v>
      </c>
      <c r="H13780">
        <v>0</v>
      </c>
      <c r="I13780">
        <v>0</v>
      </c>
      <c r="J13780">
        <v>2060</v>
      </c>
      <c r="K13780" t="s">
        <v>1315</v>
      </c>
      <c r="L13780">
        <v>530</v>
      </c>
      <c r="M13780" t="s">
        <v>2007</v>
      </c>
      <c r="N13780" t="s">
        <v>2345</v>
      </c>
      <c r="O13780">
        <v>0</v>
      </c>
      <c r="P13780">
        <v>0</v>
      </c>
      <c r="Q13780">
        <v>1</v>
      </c>
      <c r="R13780">
        <v>0</v>
      </c>
      <c r="S13780">
        <v>0</v>
      </c>
      <c r="T13780">
        <v>0</v>
      </c>
      <c r="U13780">
        <v>0</v>
      </c>
      <c r="V13780">
        <v>2</v>
      </c>
      <c r="W13780">
        <v>2</v>
      </c>
      <c r="X13780">
        <v>4.9142857142857128</v>
      </c>
    </row>
    <row r="13781" spans="1:24" x14ac:dyDescent="0.2">
      <c r="A13781" t="s">
        <v>543</v>
      </c>
      <c r="B13781" s="14">
        <v>44077</v>
      </c>
      <c r="C13781">
        <v>0</v>
      </c>
      <c r="D13781">
        <v>0</v>
      </c>
      <c r="E13781">
        <v>0</v>
      </c>
      <c r="F13781">
        <v>0</v>
      </c>
      <c r="G13781">
        <v>1</v>
      </c>
      <c r="H13781">
        <v>0</v>
      </c>
      <c r="I13781">
        <v>0</v>
      </c>
      <c r="J13781">
        <v>3710</v>
      </c>
      <c r="K13781" t="s">
        <v>1286</v>
      </c>
      <c r="L13781">
        <v>2707</v>
      </c>
      <c r="M13781" t="s">
        <v>1610</v>
      </c>
      <c r="N13781" t="s">
        <v>2345</v>
      </c>
      <c r="O13781">
        <v>0</v>
      </c>
      <c r="P13781">
        <v>0</v>
      </c>
      <c r="Q13781">
        <v>1</v>
      </c>
      <c r="R13781">
        <v>0</v>
      </c>
      <c r="S13781">
        <v>0</v>
      </c>
      <c r="T13781">
        <v>0</v>
      </c>
      <c r="U13781">
        <v>0</v>
      </c>
      <c r="V13781">
        <v>2</v>
      </c>
      <c r="W13781">
        <v>2</v>
      </c>
      <c r="X13781">
        <v>3.7142857142857131</v>
      </c>
    </row>
    <row r="13782" spans="1:24" x14ac:dyDescent="0.2">
      <c r="A13782" t="s">
        <v>406</v>
      </c>
      <c r="B13782" s="14">
        <v>44077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746</v>
      </c>
      <c r="K13782" t="s">
        <v>1294</v>
      </c>
      <c r="L13782">
        <v>1168</v>
      </c>
      <c r="M13782" t="s">
        <v>1473</v>
      </c>
      <c r="N13782" t="s">
        <v>2345</v>
      </c>
      <c r="O13782">
        <v>0</v>
      </c>
      <c r="P13782">
        <v>0</v>
      </c>
      <c r="Q13782">
        <v>1</v>
      </c>
      <c r="R13782">
        <v>0</v>
      </c>
      <c r="S13782">
        <v>0</v>
      </c>
      <c r="T13782">
        <v>0</v>
      </c>
      <c r="U13782">
        <v>0</v>
      </c>
      <c r="V13782">
        <v>2</v>
      </c>
      <c r="W13782">
        <v>2</v>
      </c>
      <c r="X13782">
        <v>2</v>
      </c>
    </row>
    <row r="13783" spans="1:24" x14ac:dyDescent="0.2">
      <c r="A13783" t="s">
        <v>941</v>
      </c>
      <c r="B13783" s="14">
        <v>4407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667</v>
      </c>
      <c r="K13783" t="s">
        <v>1308</v>
      </c>
      <c r="L13783">
        <v>572</v>
      </c>
      <c r="M13783" t="s">
        <v>2008</v>
      </c>
      <c r="N13783" t="s">
        <v>2345</v>
      </c>
      <c r="O13783">
        <v>0</v>
      </c>
      <c r="P13783">
        <v>0</v>
      </c>
      <c r="Q13783">
        <v>1</v>
      </c>
      <c r="R13783">
        <v>0</v>
      </c>
      <c r="S13783">
        <v>0</v>
      </c>
      <c r="T13783">
        <v>0</v>
      </c>
      <c r="U13783">
        <v>0</v>
      </c>
      <c r="V13783">
        <v>2</v>
      </c>
      <c r="W13783">
        <v>2</v>
      </c>
      <c r="X13783">
        <v>2</v>
      </c>
    </row>
    <row r="13784" spans="1:24" x14ac:dyDescent="0.2">
      <c r="A13784" t="s">
        <v>942</v>
      </c>
      <c r="B13784" s="14">
        <v>44077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141</v>
      </c>
      <c r="K13784" t="s">
        <v>1284</v>
      </c>
      <c r="L13784">
        <v>371</v>
      </c>
      <c r="M13784" t="s">
        <v>2009</v>
      </c>
      <c r="N13784" t="s">
        <v>2345</v>
      </c>
      <c r="O13784">
        <v>0</v>
      </c>
      <c r="P13784">
        <v>0</v>
      </c>
      <c r="Q13784">
        <v>1</v>
      </c>
      <c r="R13784">
        <v>0</v>
      </c>
      <c r="S13784">
        <v>0</v>
      </c>
      <c r="T13784">
        <v>0</v>
      </c>
      <c r="U13784">
        <v>0</v>
      </c>
      <c r="V13784">
        <v>2</v>
      </c>
      <c r="W13784">
        <v>2</v>
      </c>
      <c r="X13784">
        <v>2</v>
      </c>
    </row>
    <row r="13785" spans="1:24" x14ac:dyDescent="0.2">
      <c r="A13785" t="s">
        <v>943</v>
      </c>
      <c r="B13785" s="14">
        <v>44077</v>
      </c>
      <c r="C13785">
        <v>0</v>
      </c>
      <c r="D13785">
        <v>0</v>
      </c>
      <c r="E13785">
        <v>0</v>
      </c>
      <c r="F13785">
        <v>0</v>
      </c>
      <c r="G13785">
        <v>3</v>
      </c>
      <c r="H13785">
        <v>0</v>
      </c>
      <c r="I13785">
        <v>0</v>
      </c>
      <c r="J13785">
        <v>617</v>
      </c>
      <c r="K13785" t="s">
        <v>1292</v>
      </c>
      <c r="L13785">
        <v>568</v>
      </c>
      <c r="M13785" t="s">
        <v>2010</v>
      </c>
      <c r="N13785" t="s">
        <v>2345</v>
      </c>
      <c r="O13785">
        <v>0</v>
      </c>
      <c r="P13785">
        <v>0</v>
      </c>
      <c r="Q13785">
        <v>1</v>
      </c>
      <c r="R13785">
        <v>0</v>
      </c>
      <c r="S13785">
        <v>0</v>
      </c>
      <c r="T13785">
        <v>0</v>
      </c>
      <c r="U13785">
        <v>0</v>
      </c>
      <c r="V13785">
        <v>2</v>
      </c>
      <c r="W13785">
        <v>2</v>
      </c>
      <c r="X13785">
        <v>3.7142857142857131</v>
      </c>
    </row>
    <row r="13786" spans="1:24" x14ac:dyDescent="0.2">
      <c r="A13786" t="s">
        <v>324</v>
      </c>
      <c r="B13786" s="14">
        <v>44077</v>
      </c>
      <c r="C13786">
        <v>0</v>
      </c>
      <c r="D13786">
        <v>0</v>
      </c>
      <c r="E13786">
        <v>0</v>
      </c>
      <c r="F13786">
        <v>3</v>
      </c>
      <c r="G13786">
        <v>2</v>
      </c>
      <c r="H13786">
        <v>17</v>
      </c>
      <c r="I13786">
        <v>3</v>
      </c>
      <c r="J13786">
        <v>3654</v>
      </c>
      <c r="K13786" t="s">
        <v>1286</v>
      </c>
      <c r="L13786">
        <v>1862</v>
      </c>
      <c r="M13786" t="s">
        <v>1391</v>
      </c>
      <c r="N13786" t="s">
        <v>2345</v>
      </c>
      <c r="O13786">
        <v>16.111707841031151</v>
      </c>
      <c r="P13786">
        <v>2.7795462028072802</v>
      </c>
      <c r="Q13786">
        <v>1</v>
      </c>
      <c r="R13786">
        <v>0</v>
      </c>
      <c r="S13786">
        <v>0.1764705882352941</v>
      </c>
      <c r="T13786">
        <v>2.2058823529411771</v>
      </c>
      <c r="U13786">
        <v>0</v>
      </c>
      <c r="V13786">
        <v>6.9854285557484568</v>
      </c>
      <c r="W13786">
        <v>4.4000000000000004</v>
      </c>
      <c r="X13786">
        <v>4.3999999999999986</v>
      </c>
    </row>
    <row r="13787" spans="1:24" x14ac:dyDescent="0.2">
      <c r="A13787" t="s">
        <v>263</v>
      </c>
      <c r="B13787" s="14">
        <v>44077</v>
      </c>
      <c r="C13787">
        <v>0</v>
      </c>
      <c r="D13787">
        <v>0</v>
      </c>
      <c r="E13787">
        <v>0</v>
      </c>
      <c r="F13787">
        <v>0</v>
      </c>
      <c r="G13787">
        <v>1</v>
      </c>
      <c r="H13787">
        <v>0</v>
      </c>
      <c r="I13787">
        <v>0</v>
      </c>
      <c r="J13787">
        <v>2038</v>
      </c>
      <c r="K13787" t="s">
        <v>1281</v>
      </c>
      <c r="L13787">
        <v>1842</v>
      </c>
      <c r="M13787" t="s">
        <v>1330</v>
      </c>
      <c r="N13787" t="s">
        <v>2345</v>
      </c>
      <c r="O13787">
        <v>0</v>
      </c>
      <c r="P13787">
        <v>0</v>
      </c>
      <c r="Q13787">
        <v>1</v>
      </c>
      <c r="R13787">
        <v>0</v>
      </c>
      <c r="S13787">
        <v>0</v>
      </c>
      <c r="T13787">
        <v>0</v>
      </c>
      <c r="U13787">
        <v>0</v>
      </c>
      <c r="V13787">
        <v>2</v>
      </c>
      <c r="W13787">
        <v>2</v>
      </c>
      <c r="X13787">
        <v>2</v>
      </c>
    </row>
    <row r="13788" spans="1:24" x14ac:dyDescent="0.2">
      <c r="A13788" t="s">
        <v>566</v>
      </c>
      <c r="B13788" s="14">
        <v>44077</v>
      </c>
      <c r="C13788">
        <v>1</v>
      </c>
      <c r="D13788">
        <v>2</v>
      </c>
      <c r="E13788">
        <v>1</v>
      </c>
      <c r="F13788">
        <v>1</v>
      </c>
      <c r="G13788">
        <v>0</v>
      </c>
      <c r="H13788">
        <v>2</v>
      </c>
      <c r="I13788">
        <v>1</v>
      </c>
      <c r="J13788">
        <v>1323</v>
      </c>
      <c r="K13788" t="s">
        <v>1294</v>
      </c>
      <c r="L13788">
        <v>678</v>
      </c>
      <c r="M13788" t="s">
        <v>1633</v>
      </c>
      <c r="N13788" t="s">
        <v>2345</v>
      </c>
      <c r="O13788">
        <v>14.749262536873159</v>
      </c>
      <c r="P13788">
        <v>2.6911930840357869</v>
      </c>
      <c r="Q13788">
        <v>1</v>
      </c>
      <c r="R13788">
        <v>0</v>
      </c>
      <c r="S13788">
        <v>0.5</v>
      </c>
      <c r="T13788">
        <v>6.25</v>
      </c>
      <c r="U13788">
        <v>0</v>
      </c>
      <c r="V13788">
        <v>10.94119308403579</v>
      </c>
      <c r="W13788">
        <v>4.4000000000000004</v>
      </c>
      <c r="X13788">
        <v>2.342857142857143</v>
      </c>
    </row>
    <row r="13789" spans="1:24" x14ac:dyDescent="0.2">
      <c r="A13789" t="s">
        <v>511</v>
      </c>
      <c r="B13789" s="14">
        <v>44077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1361</v>
      </c>
      <c r="K13789" t="s">
        <v>1279</v>
      </c>
      <c r="L13789">
        <v>507</v>
      </c>
      <c r="M13789" t="s">
        <v>1578</v>
      </c>
      <c r="N13789" t="s">
        <v>2345</v>
      </c>
      <c r="O13789">
        <v>0</v>
      </c>
      <c r="P13789">
        <v>0</v>
      </c>
      <c r="Q13789">
        <v>1</v>
      </c>
      <c r="R13789">
        <v>0</v>
      </c>
      <c r="S13789">
        <v>0</v>
      </c>
      <c r="T13789">
        <v>0</v>
      </c>
      <c r="U13789">
        <v>0</v>
      </c>
      <c r="V13789">
        <v>2</v>
      </c>
      <c r="W13789">
        <v>2</v>
      </c>
      <c r="X13789">
        <v>2</v>
      </c>
    </row>
    <row r="13790" spans="1:24" x14ac:dyDescent="0.2">
      <c r="A13790" t="s">
        <v>470</v>
      </c>
      <c r="B13790" s="14">
        <v>44077</v>
      </c>
      <c r="C13790">
        <v>0</v>
      </c>
      <c r="D13790">
        <v>0</v>
      </c>
      <c r="E13790">
        <v>0</v>
      </c>
      <c r="F13790">
        <v>2</v>
      </c>
      <c r="G13790">
        <v>5</v>
      </c>
      <c r="H13790">
        <v>22</v>
      </c>
      <c r="I13790">
        <v>1</v>
      </c>
      <c r="J13790">
        <v>1319</v>
      </c>
      <c r="K13790" t="s">
        <v>1279</v>
      </c>
      <c r="L13790">
        <v>5097</v>
      </c>
      <c r="M13790" t="s">
        <v>1537</v>
      </c>
      <c r="N13790" t="s">
        <v>2345</v>
      </c>
      <c r="O13790">
        <v>3.923876790268785</v>
      </c>
      <c r="P13790">
        <v>1.3670801421960861</v>
      </c>
      <c r="Q13790">
        <v>1</v>
      </c>
      <c r="R13790">
        <v>0</v>
      </c>
      <c r="S13790">
        <v>4.5454545454545463E-2</v>
      </c>
      <c r="T13790">
        <v>0.56818181818181823</v>
      </c>
      <c r="U13790">
        <v>0</v>
      </c>
      <c r="V13790">
        <v>3.935261960377904</v>
      </c>
      <c r="W13790">
        <v>3.935261960377904</v>
      </c>
      <c r="X13790">
        <v>4.333608851482559</v>
      </c>
    </row>
    <row r="13791" spans="1:24" x14ac:dyDescent="0.2">
      <c r="A13791" t="s">
        <v>272</v>
      </c>
      <c r="B13791" s="14">
        <v>44077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3794</v>
      </c>
      <c r="K13791" t="s">
        <v>1285</v>
      </c>
      <c r="L13791">
        <v>1560</v>
      </c>
      <c r="M13791" t="s">
        <v>1339</v>
      </c>
      <c r="N13791" t="s">
        <v>2345</v>
      </c>
      <c r="O13791">
        <v>0</v>
      </c>
      <c r="P13791">
        <v>0</v>
      </c>
      <c r="Q13791">
        <v>1</v>
      </c>
      <c r="R13791">
        <v>0</v>
      </c>
      <c r="S13791">
        <v>0</v>
      </c>
      <c r="T13791">
        <v>0</v>
      </c>
      <c r="U13791">
        <v>0</v>
      </c>
      <c r="V13791">
        <v>2</v>
      </c>
      <c r="W13791">
        <v>2</v>
      </c>
      <c r="X13791">
        <v>2</v>
      </c>
    </row>
    <row r="13792" spans="1:24" x14ac:dyDescent="0.2">
      <c r="A13792" t="s">
        <v>680</v>
      </c>
      <c r="B13792" s="14">
        <v>44077</v>
      </c>
      <c r="C13792">
        <v>3</v>
      </c>
      <c r="D13792">
        <v>4</v>
      </c>
      <c r="E13792">
        <v>3</v>
      </c>
      <c r="F13792">
        <v>4</v>
      </c>
      <c r="G13792">
        <v>0</v>
      </c>
      <c r="H13792">
        <v>6</v>
      </c>
      <c r="I13792">
        <v>4</v>
      </c>
      <c r="J13792">
        <v>33</v>
      </c>
      <c r="K13792" t="s">
        <v>1311</v>
      </c>
      <c r="L13792">
        <v>640</v>
      </c>
      <c r="M13792" t="s">
        <v>1747</v>
      </c>
      <c r="N13792" t="s">
        <v>2345</v>
      </c>
      <c r="O13792">
        <v>62.5</v>
      </c>
      <c r="P13792">
        <v>4.1351665567423561</v>
      </c>
      <c r="Q13792">
        <v>1</v>
      </c>
      <c r="R13792">
        <v>0</v>
      </c>
      <c r="S13792">
        <v>0.66666666666666663</v>
      </c>
      <c r="T13792">
        <v>8.3333333333333321</v>
      </c>
      <c r="U13792">
        <v>0</v>
      </c>
      <c r="V13792">
        <v>14.468499890075689</v>
      </c>
      <c r="W13792">
        <v>4.4000000000000004</v>
      </c>
      <c r="X13792">
        <v>3.371428571428571</v>
      </c>
    </row>
    <row r="13793" spans="1:24" x14ac:dyDescent="0.2">
      <c r="A13793" t="s">
        <v>944</v>
      </c>
      <c r="B13793" s="14">
        <v>4407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0</v>
      </c>
      <c r="J13793">
        <v>872</v>
      </c>
      <c r="K13793" t="s">
        <v>1279</v>
      </c>
      <c r="L13793">
        <v>365</v>
      </c>
      <c r="M13793" t="s">
        <v>2011</v>
      </c>
      <c r="N13793" t="s">
        <v>2345</v>
      </c>
      <c r="O13793">
        <v>0</v>
      </c>
      <c r="P13793">
        <v>0</v>
      </c>
      <c r="Q13793">
        <v>1</v>
      </c>
      <c r="R13793">
        <v>0</v>
      </c>
      <c r="S13793">
        <v>0</v>
      </c>
      <c r="T13793">
        <v>0</v>
      </c>
      <c r="U13793">
        <v>0</v>
      </c>
      <c r="V13793">
        <v>2</v>
      </c>
      <c r="W13793">
        <v>2</v>
      </c>
      <c r="X13793">
        <v>2</v>
      </c>
    </row>
    <row r="13794" spans="1:24" x14ac:dyDescent="0.2">
      <c r="A13794" t="s">
        <v>681</v>
      </c>
      <c r="B13794" s="14">
        <v>44077</v>
      </c>
      <c r="C13794">
        <v>0</v>
      </c>
      <c r="D13794">
        <v>0</v>
      </c>
      <c r="E13794">
        <v>0</v>
      </c>
      <c r="F13794">
        <v>2</v>
      </c>
      <c r="G13794">
        <v>1</v>
      </c>
      <c r="H13794">
        <v>3</v>
      </c>
      <c r="I13794">
        <v>2</v>
      </c>
      <c r="J13794">
        <v>379</v>
      </c>
      <c r="K13794" t="s">
        <v>1278</v>
      </c>
      <c r="L13794">
        <v>930</v>
      </c>
      <c r="M13794" t="s">
        <v>1748</v>
      </c>
      <c r="N13794" t="s">
        <v>2345</v>
      </c>
      <c r="O13794">
        <v>21.50537634408602</v>
      </c>
      <c r="P13794">
        <v>3.0683029663888259</v>
      </c>
      <c r="Q13794">
        <v>1</v>
      </c>
      <c r="R13794">
        <v>0</v>
      </c>
      <c r="S13794">
        <v>0.66666666666666663</v>
      </c>
      <c r="T13794">
        <v>8.3333333333333321</v>
      </c>
      <c r="U13794">
        <v>0</v>
      </c>
      <c r="V13794">
        <v>13.40163629972216</v>
      </c>
      <c r="W13794">
        <v>4.4000000000000004</v>
      </c>
      <c r="X13794">
        <v>4.3999999999999986</v>
      </c>
    </row>
    <row r="13795" spans="1:24" x14ac:dyDescent="0.2">
      <c r="A13795" t="s">
        <v>317</v>
      </c>
      <c r="B13795" s="14">
        <v>44077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0</v>
      </c>
      <c r="J13795">
        <v>853</v>
      </c>
      <c r="K13795" t="s">
        <v>1303</v>
      </c>
      <c r="L13795">
        <v>1021</v>
      </c>
      <c r="M13795" t="s">
        <v>1384</v>
      </c>
      <c r="N13795" t="s">
        <v>2345</v>
      </c>
      <c r="O13795">
        <v>0</v>
      </c>
      <c r="P13795">
        <v>0</v>
      </c>
      <c r="Q13795">
        <v>1</v>
      </c>
      <c r="R13795">
        <v>0</v>
      </c>
      <c r="S13795">
        <v>0</v>
      </c>
      <c r="T13795">
        <v>0</v>
      </c>
      <c r="U13795">
        <v>0</v>
      </c>
      <c r="V13795">
        <v>2</v>
      </c>
      <c r="W13795">
        <v>2</v>
      </c>
      <c r="X13795">
        <v>2</v>
      </c>
    </row>
    <row r="13796" spans="1:24" x14ac:dyDescent="0.2">
      <c r="A13796" t="s">
        <v>945</v>
      </c>
      <c r="B13796" s="14">
        <v>44077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352</v>
      </c>
      <c r="K13796" t="s">
        <v>1312</v>
      </c>
      <c r="L13796">
        <v>336</v>
      </c>
      <c r="M13796" t="s">
        <v>2012</v>
      </c>
      <c r="N13796" t="s">
        <v>2345</v>
      </c>
      <c r="O13796">
        <v>0</v>
      </c>
      <c r="P13796">
        <v>0</v>
      </c>
      <c r="Q13796">
        <v>1</v>
      </c>
      <c r="R13796">
        <v>0</v>
      </c>
      <c r="S13796">
        <v>0</v>
      </c>
      <c r="T13796">
        <v>0</v>
      </c>
      <c r="U13796">
        <v>0</v>
      </c>
      <c r="V13796">
        <v>2</v>
      </c>
      <c r="W13796">
        <v>2</v>
      </c>
      <c r="X13796">
        <v>2</v>
      </c>
    </row>
    <row r="13797" spans="1:24" x14ac:dyDescent="0.2">
      <c r="A13797" t="s">
        <v>946</v>
      </c>
      <c r="B13797" s="14">
        <v>44077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424</v>
      </c>
      <c r="K13797" t="s">
        <v>1325</v>
      </c>
      <c r="L13797">
        <v>583</v>
      </c>
      <c r="M13797" t="s">
        <v>2013</v>
      </c>
      <c r="N13797" t="s">
        <v>2345</v>
      </c>
      <c r="O13797">
        <v>0</v>
      </c>
      <c r="P13797">
        <v>0</v>
      </c>
      <c r="Q13797">
        <v>1</v>
      </c>
      <c r="R13797">
        <v>0</v>
      </c>
      <c r="S13797">
        <v>0</v>
      </c>
      <c r="T13797">
        <v>0</v>
      </c>
      <c r="U13797">
        <v>0</v>
      </c>
      <c r="V13797">
        <v>2</v>
      </c>
      <c r="W13797">
        <v>2</v>
      </c>
      <c r="X13797">
        <v>2</v>
      </c>
    </row>
    <row r="13798" spans="1:24" x14ac:dyDescent="0.2">
      <c r="A13798" t="s">
        <v>947</v>
      </c>
      <c r="B13798" s="14">
        <v>44077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86</v>
      </c>
      <c r="K13798" t="s">
        <v>1284</v>
      </c>
      <c r="L13798">
        <v>598</v>
      </c>
      <c r="M13798" t="s">
        <v>2014</v>
      </c>
      <c r="N13798" t="s">
        <v>2345</v>
      </c>
      <c r="O13798">
        <v>0</v>
      </c>
      <c r="P13798">
        <v>0</v>
      </c>
      <c r="Q13798">
        <v>1</v>
      </c>
      <c r="R13798">
        <v>0</v>
      </c>
      <c r="S13798">
        <v>0</v>
      </c>
      <c r="T13798">
        <v>0</v>
      </c>
      <c r="U13798">
        <v>0</v>
      </c>
      <c r="V13798">
        <v>2</v>
      </c>
      <c r="W13798">
        <v>2</v>
      </c>
      <c r="X13798">
        <v>2</v>
      </c>
    </row>
    <row r="13799" spans="1:24" x14ac:dyDescent="0.2">
      <c r="A13799" t="s">
        <v>267</v>
      </c>
      <c r="B13799" s="14">
        <v>44077</v>
      </c>
      <c r="C13799">
        <v>6</v>
      </c>
      <c r="D13799">
        <v>18</v>
      </c>
      <c r="E13799">
        <v>6</v>
      </c>
      <c r="F13799">
        <v>10</v>
      </c>
      <c r="G13799">
        <v>7</v>
      </c>
      <c r="H13799">
        <v>38</v>
      </c>
      <c r="I13799">
        <v>10</v>
      </c>
      <c r="J13799">
        <v>3763</v>
      </c>
      <c r="K13799" t="s">
        <v>1282</v>
      </c>
      <c r="L13799">
        <v>5424</v>
      </c>
      <c r="M13799" t="s">
        <v>1334</v>
      </c>
      <c r="N13799" t="s">
        <v>2345</v>
      </c>
      <c r="O13799">
        <v>18.43657817109144</v>
      </c>
      <c r="P13799">
        <v>2.9143366353499971</v>
      </c>
      <c r="Q13799">
        <v>1</v>
      </c>
      <c r="R13799">
        <v>0</v>
      </c>
      <c r="S13799">
        <v>0.26315789473684209</v>
      </c>
      <c r="T13799">
        <v>3.2894736842105261</v>
      </c>
      <c r="U13799">
        <v>0</v>
      </c>
      <c r="V13799">
        <v>8.2038103195605228</v>
      </c>
      <c r="W13799">
        <v>5.9</v>
      </c>
      <c r="X13799">
        <v>4.6142857142857174</v>
      </c>
    </row>
    <row r="13800" spans="1:24" x14ac:dyDescent="0.2">
      <c r="A13800" t="s">
        <v>948</v>
      </c>
      <c r="B13800" s="14">
        <v>44077</v>
      </c>
      <c r="C13800">
        <v>0</v>
      </c>
      <c r="D13800">
        <v>0</v>
      </c>
      <c r="E13800">
        <v>0</v>
      </c>
      <c r="F13800">
        <v>0</v>
      </c>
      <c r="G13800">
        <v>0</v>
      </c>
      <c r="H13800">
        <v>0</v>
      </c>
      <c r="I13800">
        <v>0</v>
      </c>
      <c r="J13800">
        <v>683</v>
      </c>
      <c r="K13800" t="s">
        <v>1311</v>
      </c>
      <c r="L13800">
        <v>1027</v>
      </c>
      <c r="M13800" t="s">
        <v>2015</v>
      </c>
      <c r="N13800" t="s">
        <v>2345</v>
      </c>
      <c r="O13800">
        <v>0</v>
      </c>
      <c r="P13800">
        <v>0</v>
      </c>
      <c r="Q13800">
        <v>1</v>
      </c>
      <c r="R13800">
        <v>0</v>
      </c>
      <c r="S13800">
        <v>0</v>
      </c>
      <c r="T13800">
        <v>0</v>
      </c>
      <c r="U13800">
        <v>0</v>
      </c>
      <c r="V13800">
        <v>2</v>
      </c>
      <c r="W13800">
        <v>2</v>
      </c>
      <c r="X13800">
        <v>2</v>
      </c>
    </row>
    <row r="13801" spans="1:24" x14ac:dyDescent="0.2">
      <c r="A13801" t="s">
        <v>367</v>
      </c>
      <c r="B13801" s="14">
        <v>44077</v>
      </c>
      <c r="C13801">
        <v>0</v>
      </c>
      <c r="D13801">
        <v>0</v>
      </c>
      <c r="E13801">
        <v>0</v>
      </c>
      <c r="F13801">
        <v>0</v>
      </c>
      <c r="G13801">
        <v>0</v>
      </c>
      <c r="H13801">
        <v>0</v>
      </c>
      <c r="I13801">
        <v>0</v>
      </c>
      <c r="J13801">
        <v>2014</v>
      </c>
      <c r="K13801" t="s">
        <v>1291</v>
      </c>
      <c r="L13801">
        <v>437</v>
      </c>
      <c r="M13801" t="s">
        <v>1434</v>
      </c>
      <c r="N13801" t="s">
        <v>2345</v>
      </c>
      <c r="O13801">
        <v>0</v>
      </c>
      <c r="P13801">
        <v>0</v>
      </c>
      <c r="Q13801">
        <v>1</v>
      </c>
      <c r="R13801">
        <v>0</v>
      </c>
      <c r="S13801">
        <v>0</v>
      </c>
      <c r="T13801">
        <v>0</v>
      </c>
      <c r="U13801">
        <v>0</v>
      </c>
      <c r="V13801">
        <v>2</v>
      </c>
      <c r="W13801">
        <v>2</v>
      </c>
      <c r="X13801">
        <v>2</v>
      </c>
    </row>
    <row r="13802" spans="1:24" x14ac:dyDescent="0.2">
      <c r="A13802" t="s">
        <v>558</v>
      </c>
      <c r="B13802" s="14">
        <v>44077</v>
      </c>
      <c r="C13802">
        <v>1</v>
      </c>
      <c r="D13802">
        <v>5</v>
      </c>
      <c r="E13802">
        <v>1</v>
      </c>
      <c r="F13802">
        <v>3</v>
      </c>
      <c r="G13802">
        <v>4</v>
      </c>
      <c r="H13802">
        <v>16</v>
      </c>
      <c r="I13802">
        <v>3</v>
      </c>
      <c r="J13802">
        <v>3644</v>
      </c>
      <c r="K13802" t="s">
        <v>1282</v>
      </c>
      <c r="L13802">
        <v>1161</v>
      </c>
      <c r="M13802" t="s">
        <v>1625</v>
      </c>
      <c r="N13802" t="s">
        <v>2345</v>
      </c>
      <c r="O13802">
        <v>25.839793281653751</v>
      </c>
      <c r="P13802">
        <v>3.2519156789464012</v>
      </c>
      <c r="Q13802">
        <v>1</v>
      </c>
      <c r="R13802">
        <v>0</v>
      </c>
      <c r="S13802">
        <v>0.1875</v>
      </c>
      <c r="T13802">
        <v>2.34375</v>
      </c>
      <c r="U13802">
        <v>0</v>
      </c>
      <c r="V13802">
        <v>7.5956656789464008</v>
      </c>
      <c r="W13802">
        <v>4.4000000000000004</v>
      </c>
      <c r="X13802">
        <v>4.3999999999999986</v>
      </c>
    </row>
    <row r="13803" spans="1:24" x14ac:dyDescent="0.2">
      <c r="A13803" t="s">
        <v>949</v>
      </c>
      <c r="B13803" s="14">
        <v>4407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1344</v>
      </c>
      <c r="K13803" t="s">
        <v>1315</v>
      </c>
      <c r="L13803">
        <v>1166</v>
      </c>
      <c r="M13803" t="s">
        <v>2016</v>
      </c>
      <c r="N13803" t="s">
        <v>2345</v>
      </c>
      <c r="O13803">
        <v>0</v>
      </c>
      <c r="P13803">
        <v>0</v>
      </c>
      <c r="Q13803">
        <v>1</v>
      </c>
      <c r="R13803">
        <v>0</v>
      </c>
      <c r="S13803">
        <v>0</v>
      </c>
      <c r="T13803">
        <v>0</v>
      </c>
      <c r="U13803">
        <v>0</v>
      </c>
      <c r="V13803">
        <v>2</v>
      </c>
      <c r="W13803">
        <v>2</v>
      </c>
      <c r="X13803">
        <v>2</v>
      </c>
    </row>
    <row r="13804" spans="1:24" x14ac:dyDescent="0.2">
      <c r="A13804" t="s">
        <v>534</v>
      </c>
      <c r="B13804" s="14">
        <v>44077</v>
      </c>
      <c r="C13804">
        <v>0</v>
      </c>
      <c r="D13804">
        <v>0</v>
      </c>
      <c r="E13804">
        <v>0</v>
      </c>
      <c r="F13804">
        <v>5</v>
      </c>
      <c r="G13804">
        <v>4</v>
      </c>
      <c r="H13804">
        <v>26</v>
      </c>
      <c r="I13804">
        <v>5</v>
      </c>
      <c r="J13804">
        <v>1293</v>
      </c>
      <c r="K13804" t="s">
        <v>1290</v>
      </c>
      <c r="L13804">
        <v>2033</v>
      </c>
      <c r="M13804" t="s">
        <v>1601</v>
      </c>
      <c r="N13804" t="s">
        <v>2345</v>
      </c>
      <c r="O13804">
        <v>24.594195769798329</v>
      </c>
      <c r="P13804">
        <v>3.2025104707819372</v>
      </c>
      <c r="Q13804">
        <v>1</v>
      </c>
      <c r="R13804">
        <v>0</v>
      </c>
      <c r="S13804">
        <v>0.19230769230769229</v>
      </c>
      <c r="T13804">
        <v>2.4038461538461542</v>
      </c>
      <c r="U13804">
        <v>0</v>
      </c>
      <c r="V13804">
        <v>7.6063566246280914</v>
      </c>
      <c r="W13804">
        <v>4.4000000000000004</v>
      </c>
      <c r="X13804">
        <v>4.614285714285713</v>
      </c>
    </row>
    <row r="13805" spans="1:24" x14ac:dyDescent="0.2">
      <c r="A13805" t="s">
        <v>625</v>
      </c>
      <c r="B13805" s="14">
        <v>44077</v>
      </c>
      <c r="C13805">
        <v>0</v>
      </c>
      <c r="D13805">
        <v>0</v>
      </c>
      <c r="E13805">
        <v>0</v>
      </c>
      <c r="F13805">
        <v>1</v>
      </c>
      <c r="G13805">
        <v>0</v>
      </c>
      <c r="H13805">
        <v>4</v>
      </c>
      <c r="I13805">
        <v>1</v>
      </c>
      <c r="J13805">
        <v>1288</v>
      </c>
      <c r="K13805" t="s">
        <v>1296</v>
      </c>
      <c r="L13805">
        <v>1998</v>
      </c>
      <c r="M13805" t="s">
        <v>1692</v>
      </c>
      <c r="N13805" t="s">
        <v>2345</v>
      </c>
      <c r="O13805">
        <v>5.005005005005005</v>
      </c>
      <c r="P13805">
        <v>1.6104384127676841</v>
      </c>
      <c r="Q13805">
        <v>1</v>
      </c>
      <c r="R13805">
        <v>0</v>
      </c>
      <c r="S13805">
        <v>0.25</v>
      </c>
      <c r="T13805">
        <v>3.125</v>
      </c>
      <c r="U13805">
        <v>0</v>
      </c>
      <c r="V13805">
        <v>6.7354384127676834</v>
      </c>
      <c r="W13805">
        <v>4.4000000000000004</v>
      </c>
      <c r="X13805">
        <v>3.371428571428571</v>
      </c>
    </row>
    <row r="13806" spans="1:24" x14ac:dyDescent="0.2">
      <c r="A13806" t="s">
        <v>301</v>
      </c>
      <c r="B13806" s="14">
        <v>44077</v>
      </c>
      <c r="C13806">
        <v>0</v>
      </c>
      <c r="D13806">
        <v>0</v>
      </c>
      <c r="E13806">
        <v>0</v>
      </c>
      <c r="F13806">
        <v>2</v>
      </c>
      <c r="G13806">
        <v>2</v>
      </c>
      <c r="H13806">
        <v>8</v>
      </c>
      <c r="I13806">
        <v>2</v>
      </c>
      <c r="J13806">
        <v>147</v>
      </c>
      <c r="K13806" t="s">
        <v>1297</v>
      </c>
      <c r="L13806">
        <v>2331</v>
      </c>
      <c r="M13806" t="s">
        <v>1368</v>
      </c>
      <c r="N13806" t="s">
        <v>2345</v>
      </c>
      <c r="O13806">
        <v>8.5800085800085792</v>
      </c>
      <c r="P13806">
        <v>2.1494349135003712</v>
      </c>
      <c r="Q13806">
        <v>1</v>
      </c>
      <c r="R13806">
        <v>0</v>
      </c>
      <c r="S13806">
        <v>0.25</v>
      </c>
      <c r="T13806">
        <v>3.125</v>
      </c>
      <c r="U13806">
        <v>0</v>
      </c>
      <c r="V13806">
        <v>7.2744349135003707</v>
      </c>
      <c r="W13806">
        <v>4.4000000000000004</v>
      </c>
      <c r="X13806">
        <v>4.3999999999999986</v>
      </c>
    </row>
    <row r="13807" spans="1:24" x14ac:dyDescent="0.2">
      <c r="A13807" t="s">
        <v>302</v>
      </c>
      <c r="B13807" s="14">
        <v>44077</v>
      </c>
      <c r="C13807">
        <v>0</v>
      </c>
      <c r="D13807">
        <v>0</v>
      </c>
      <c r="E13807">
        <v>0</v>
      </c>
      <c r="F13807">
        <v>0</v>
      </c>
      <c r="G13807">
        <v>2</v>
      </c>
      <c r="H13807">
        <v>0</v>
      </c>
      <c r="I13807">
        <v>0</v>
      </c>
      <c r="J13807">
        <v>870</v>
      </c>
      <c r="K13807" t="s">
        <v>1288</v>
      </c>
      <c r="L13807">
        <v>628</v>
      </c>
      <c r="M13807" t="s">
        <v>1369</v>
      </c>
      <c r="N13807" t="s">
        <v>2345</v>
      </c>
      <c r="O13807">
        <v>0</v>
      </c>
      <c r="P13807">
        <v>0</v>
      </c>
      <c r="Q13807">
        <v>1</v>
      </c>
      <c r="R13807">
        <v>0</v>
      </c>
      <c r="S13807">
        <v>0</v>
      </c>
      <c r="T13807">
        <v>0</v>
      </c>
      <c r="U13807">
        <v>0</v>
      </c>
      <c r="V13807">
        <v>2</v>
      </c>
      <c r="W13807">
        <v>2</v>
      </c>
      <c r="X13807">
        <v>3.7142857142857131</v>
      </c>
    </row>
    <row r="13808" spans="1:24" x14ac:dyDescent="0.2">
      <c r="A13808" t="s">
        <v>930</v>
      </c>
      <c r="B13808" s="14">
        <v>44077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207</v>
      </c>
      <c r="K13808" t="s">
        <v>1288</v>
      </c>
      <c r="L13808">
        <v>390</v>
      </c>
      <c r="M13808" t="s">
        <v>1997</v>
      </c>
      <c r="N13808" t="s">
        <v>2345</v>
      </c>
      <c r="O13808">
        <v>0</v>
      </c>
      <c r="P13808">
        <v>0</v>
      </c>
      <c r="Q13808">
        <v>1</v>
      </c>
      <c r="R13808">
        <v>0</v>
      </c>
      <c r="S13808">
        <v>0</v>
      </c>
      <c r="T13808">
        <v>0</v>
      </c>
      <c r="U13808">
        <v>0</v>
      </c>
      <c r="V13808">
        <v>2</v>
      </c>
      <c r="W13808">
        <v>2</v>
      </c>
      <c r="X13808">
        <v>2</v>
      </c>
    </row>
    <row r="13809" spans="1:24" x14ac:dyDescent="0.2">
      <c r="A13809" t="s">
        <v>514</v>
      </c>
      <c r="B13809" s="14">
        <v>44077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2018</v>
      </c>
      <c r="K13809" t="s">
        <v>1279</v>
      </c>
      <c r="L13809">
        <v>1218</v>
      </c>
      <c r="M13809" t="s">
        <v>1581</v>
      </c>
      <c r="N13809" t="s">
        <v>2345</v>
      </c>
      <c r="O13809">
        <v>0</v>
      </c>
      <c r="P13809">
        <v>0</v>
      </c>
      <c r="Q13809">
        <v>1</v>
      </c>
      <c r="R13809">
        <v>0</v>
      </c>
      <c r="S13809">
        <v>0</v>
      </c>
      <c r="T13809">
        <v>0</v>
      </c>
      <c r="U13809">
        <v>0</v>
      </c>
      <c r="V13809">
        <v>2</v>
      </c>
      <c r="W13809">
        <v>2</v>
      </c>
      <c r="X13809">
        <v>2</v>
      </c>
    </row>
    <row r="13810" spans="1:24" x14ac:dyDescent="0.2">
      <c r="A13810" t="s">
        <v>929</v>
      </c>
      <c r="B13810" s="14">
        <v>44077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173</v>
      </c>
      <c r="K13810" t="s">
        <v>1279</v>
      </c>
      <c r="L13810">
        <v>1045</v>
      </c>
      <c r="M13810" t="s">
        <v>1996</v>
      </c>
      <c r="N13810" t="s">
        <v>2345</v>
      </c>
      <c r="O13810">
        <v>0</v>
      </c>
      <c r="P13810">
        <v>0</v>
      </c>
      <c r="Q13810">
        <v>1</v>
      </c>
      <c r="R13810">
        <v>0</v>
      </c>
      <c r="S13810">
        <v>0</v>
      </c>
      <c r="T13810">
        <v>0</v>
      </c>
      <c r="U13810">
        <v>0</v>
      </c>
      <c r="V13810">
        <v>2</v>
      </c>
      <c r="W13810">
        <v>2</v>
      </c>
      <c r="X13810">
        <v>2</v>
      </c>
    </row>
    <row r="13811" spans="1:24" x14ac:dyDescent="0.2">
      <c r="A13811" t="s">
        <v>928</v>
      </c>
      <c r="B13811" s="14">
        <v>44077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4021</v>
      </c>
      <c r="K13811" t="s">
        <v>1310</v>
      </c>
      <c r="L13811">
        <v>667</v>
      </c>
      <c r="M13811" t="s">
        <v>1995</v>
      </c>
      <c r="N13811" t="s">
        <v>2345</v>
      </c>
      <c r="O13811">
        <v>0</v>
      </c>
      <c r="P13811">
        <v>0</v>
      </c>
      <c r="Q13811">
        <v>1</v>
      </c>
      <c r="R13811">
        <v>0</v>
      </c>
      <c r="S13811">
        <v>0</v>
      </c>
      <c r="T13811">
        <v>0</v>
      </c>
      <c r="U13811">
        <v>0</v>
      </c>
      <c r="V13811">
        <v>2</v>
      </c>
      <c r="W13811">
        <v>2</v>
      </c>
      <c r="X13811">
        <v>2</v>
      </c>
    </row>
    <row r="13812" spans="1:24" x14ac:dyDescent="0.2">
      <c r="A13812" t="s">
        <v>537</v>
      </c>
      <c r="B13812" s="14">
        <v>44077</v>
      </c>
      <c r="C13812">
        <v>0</v>
      </c>
      <c r="D13812">
        <v>0</v>
      </c>
      <c r="E13812">
        <v>0</v>
      </c>
      <c r="F13812">
        <v>0</v>
      </c>
      <c r="G13812">
        <v>1</v>
      </c>
      <c r="H13812">
        <v>0</v>
      </c>
      <c r="I13812">
        <v>0</v>
      </c>
      <c r="J13812">
        <v>787</v>
      </c>
      <c r="K13812" t="s">
        <v>1287</v>
      </c>
      <c r="L13812">
        <v>1231</v>
      </c>
      <c r="M13812" t="s">
        <v>1604</v>
      </c>
      <c r="N13812" t="s">
        <v>2345</v>
      </c>
      <c r="O13812">
        <v>0</v>
      </c>
      <c r="P13812">
        <v>0</v>
      </c>
      <c r="Q13812">
        <v>1</v>
      </c>
      <c r="R13812">
        <v>0</v>
      </c>
      <c r="S13812">
        <v>0</v>
      </c>
      <c r="T13812">
        <v>0</v>
      </c>
      <c r="U13812">
        <v>0</v>
      </c>
      <c r="V13812">
        <v>2</v>
      </c>
      <c r="W13812">
        <v>2</v>
      </c>
      <c r="X13812">
        <v>2</v>
      </c>
    </row>
    <row r="13813" spans="1:24" x14ac:dyDescent="0.2">
      <c r="A13813" t="s">
        <v>927</v>
      </c>
      <c r="B13813" s="14">
        <v>44077</v>
      </c>
      <c r="C13813">
        <v>0</v>
      </c>
      <c r="D13813">
        <v>0</v>
      </c>
      <c r="E13813">
        <v>0</v>
      </c>
      <c r="F13813">
        <v>0</v>
      </c>
      <c r="G13813">
        <v>1</v>
      </c>
      <c r="H13813">
        <v>0</v>
      </c>
      <c r="I13813">
        <v>0</v>
      </c>
      <c r="J13813">
        <v>919</v>
      </c>
      <c r="K13813" t="s">
        <v>1287</v>
      </c>
      <c r="L13813">
        <v>718</v>
      </c>
      <c r="M13813" t="s">
        <v>1994</v>
      </c>
      <c r="N13813" t="s">
        <v>2345</v>
      </c>
      <c r="O13813">
        <v>0</v>
      </c>
      <c r="P13813">
        <v>0</v>
      </c>
      <c r="Q13813">
        <v>1</v>
      </c>
      <c r="R13813">
        <v>0</v>
      </c>
      <c r="S13813">
        <v>0</v>
      </c>
      <c r="T13813">
        <v>0</v>
      </c>
      <c r="U13813">
        <v>0</v>
      </c>
      <c r="V13813">
        <v>2</v>
      </c>
      <c r="W13813">
        <v>2</v>
      </c>
      <c r="X13813">
        <v>3.371428571428571</v>
      </c>
    </row>
    <row r="13814" spans="1:24" x14ac:dyDescent="0.2">
      <c r="A13814" t="s">
        <v>424</v>
      </c>
      <c r="B13814" s="14">
        <v>44077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802</v>
      </c>
      <c r="K13814" t="s">
        <v>1281</v>
      </c>
      <c r="L13814">
        <v>902</v>
      </c>
      <c r="M13814" t="s">
        <v>1491</v>
      </c>
      <c r="N13814" t="s">
        <v>2345</v>
      </c>
      <c r="O13814">
        <v>0</v>
      </c>
      <c r="P13814">
        <v>0</v>
      </c>
      <c r="Q13814">
        <v>1</v>
      </c>
      <c r="R13814">
        <v>0</v>
      </c>
      <c r="S13814">
        <v>0</v>
      </c>
      <c r="T13814">
        <v>0</v>
      </c>
      <c r="U13814">
        <v>0</v>
      </c>
      <c r="V13814">
        <v>2</v>
      </c>
      <c r="W13814">
        <v>2</v>
      </c>
      <c r="X13814">
        <v>2</v>
      </c>
    </row>
    <row r="13815" spans="1:24" x14ac:dyDescent="0.2">
      <c r="A13815" t="s">
        <v>304</v>
      </c>
      <c r="B13815" s="14">
        <v>44077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360</v>
      </c>
      <c r="K13815" t="s">
        <v>1298</v>
      </c>
      <c r="L13815">
        <v>610</v>
      </c>
      <c r="M13815" t="s">
        <v>1371</v>
      </c>
      <c r="N13815" t="s">
        <v>2345</v>
      </c>
      <c r="O13815">
        <v>0</v>
      </c>
      <c r="P13815">
        <v>0</v>
      </c>
      <c r="Q13815">
        <v>1</v>
      </c>
      <c r="R13815">
        <v>0</v>
      </c>
      <c r="S13815">
        <v>0</v>
      </c>
      <c r="T13815">
        <v>0</v>
      </c>
      <c r="U13815">
        <v>0</v>
      </c>
      <c r="V13815">
        <v>2</v>
      </c>
      <c r="W13815">
        <v>2</v>
      </c>
      <c r="X13815">
        <v>2</v>
      </c>
    </row>
    <row r="13816" spans="1:24" x14ac:dyDescent="0.2">
      <c r="A13816" t="s">
        <v>907</v>
      </c>
      <c r="B13816" s="14">
        <v>44077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703</v>
      </c>
      <c r="K13816" t="s">
        <v>1094</v>
      </c>
      <c r="L13816">
        <v>406</v>
      </c>
      <c r="M13816" t="s">
        <v>1974</v>
      </c>
      <c r="N13816" t="s">
        <v>2345</v>
      </c>
      <c r="O13816">
        <v>0</v>
      </c>
      <c r="P13816">
        <v>0</v>
      </c>
      <c r="Q13816">
        <v>1</v>
      </c>
      <c r="R13816">
        <v>0</v>
      </c>
      <c r="S13816">
        <v>0</v>
      </c>
      <c r="T13816">
        <v>0</v>
      </c>
      <c r="U13816">
        <v>0</v>
      </c>
      <c r="V13816">
        <v>2</v>
      </c>
      <c r="W13816">
        <v>2</v>
      </c>
      <c r="X13816">
        <v>2</v>
      </c>
    </row>
    <row r="13817" spans="1:24" x14ac:dyDescent="0.2">
      <c r="A13817" t="s">
        <v>908</v>
      </c>
      <c r="B13817" s="14">
        <v>44077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1077</v>
      </c>
      <c r="K13817" t="s">
        <v>1279</v>
      </c>
      <c r="L13817">
        <v>295</v>
      </c>
      <c r="M13817" t="s">
        <v>1975</v>
      </c>
      <c r="N13817" t="s">
        <v>2345</v>
      </c>
      <c r="O13817">
        <v>0</v>
      </c>
      <c r="P13817">
        <v>0</v>
      </c>
      <c r="Q13817">
        <v>1</v>
      </c>
      <c r="R13817">
        <v>0</v>
      </c>
      <c r="S13817">
        <v>0</v>
      </c>
      <c r="T13817">
        <v>0</v>
      </c>
      <c r="U13817">
        <v>0</v>
      </c>
      <c r="V13817">
        <v>2</v>
      </c>
      <c r="W13817">
        <v>2</v>
      </c>
      <c r="X13817">
        <v>2</v>
      </c>
    </row>
    <row r="13818" spans="1:24" x14ac:dyDescent="0.2">
      <c r="A13818" t="s">
        <v>303</v>
      </c>
      <c r="B13818" s="14">
        <v>44077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793</v>
      </c>
      <c r="K13818" t="s">
        <v>444</v>
      </c>
      <c r="L13818">
        <v>950</v>
      </c>
      <c r="M13818" t="s">
        <v>1370</v>
      </c>
      <c r="N13818" t="s">
        <v>2345</v>
      </c>
      <c r="O13818">
        <v>0</v>
      </c>
      <c r="P13818">
        <v>0</v>
      </c>
      <c r="Q13818">
        <v>1</v>
      </c>
      <c r="R13818">
        <v>0</v>
      </c>
      <c r="S13818">
        <v>0</v>
      </c>
      <c r="T13818">
        <v>0</v>
      </c>
      <c r="U13818">
        <v>0</v>
      </c>
      <c r="V13818">
        <v>2</v>
      </c>
      <c r="W13818">
        <v>2</v>
      </c>
      <c r="X13818">
        <v>2</v>
      </c>
    </row>
    <row r="13819" spans="1:24" x14ac:dyDescent="0.2">
      <c r="A13819" t="s">
        <v>909</v>
      </c>
      <c r="B13819" s="14">
        <v>44077</v>
      </c>
      <c r="C13819">
        <v>0</v>
      </c>
      <c r="D13819">
        <v>0</v>
      </c>
      <c r="E13819">
        <v>0</v>
      </c>
      <c r="F13819">
        <v>0</v>
      </c>
      <c r="G13819">
        <v>1</v>
      </c>
      <c r="H13819">
        <v>0</v>
      </c>
      <c r="I13819">
        <v>0</v>
      </c>
      <c r="J13819">
        <v>342</v>
      </c>
      <c r="K13819" t="s">
        <v>1294</v>
      </c>
      <c r="L13819">
        <v>439</v>
      </c>
      <c r="M13819" t="s">
        <v>1976</v>
      </c>
      <c r="N13819" t="s">
        <v>2345</v>
      </c>
      <c r="O13819">
        <v>0</v>
      </c>
      <c r="P13819">
        <v>0</v>
      </c>
      <c r="Q13819">
        <v>1</v>
      </c>
      <c r="R13819">
        <v>0</v>
      </c>
      <c r="S13819">
        <v>0</v>
      </c>
      <c r="T13819">
        <v>0</v>
      </c>
      <c r="U13819">
        <v>0</v>
      </c>
      <c r="V13819">
        <v>2</v>
      </c>
      <c r="W13819">
        <v>2</v>
      </c>
      <c r="X13819">
        <v>3.7142857142857131</v>
      </c>
    </row>
    <row r="13820" spans="1:24" x14ac:dyDescent="0.2">
      <c r="A13820" t="s">
        <v>910</v>
      </c>
      <c r="B13820" s="14">
        <v>44077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133</v>
      </c>
      <c r="K13820" t="s">
        <v>1296</v>
      </c>
      <c r="L13820">
        <v>918</v>
      </c>
      <c r="M13820" t="s">
        <v>1977</v>
      </c>
      <c r="N13820" t="s">
        <v>2345</v>
      </c>
      <c r="O13820">
        <v>0</v>
      </c>
      <c r="P13820">
        <v>0</v>
      </c>
      <c r="Q13820">
        <v>1</v>
      </c>
      <c r="R13820">
        <v>0</v>
      </c>
      <c r="S13820">
        <v>0</v>
      </c>
      <c r="T13820">
        <v>0</v>
      </c>
      <c r="U13820">
        <v>0</v>
      </c>
      <c r="V13820">
        <v>2</v>
      </c>
      <c r="W13820">
        <v>2</v>
      </c>
      <c r="X13820">
        <v>2</v>
      </c>
    </row>
    <row r="13821" spans="1:24" x14ac:dyDescent="0.2">
      <c r="A13821" t="s">
        <v>533</v>
      </c>
      <c r="B13821" s="14">
        <v>44077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35</v>
      </c>
      <c r="K13821" t="s">
        <v>1308</v>
      </c>
      <c r="L13821">
        <v>410</v>
      </c>
      <c r="M13821" t="s">
        <v>1600</v>
      </c>
      <c r="N13821" t="s">
        <v>2345</v>
      </c>
      <c r="O13821">
        <v>0</v>
      </c>
      <c r="P13821">
        <v>0</v>
      </c>
      <c r="Q13821">
        <v>1</v>
      </c>
      <c r="R13821">
        <v>0</v>
      </c>
      <c r="S13821">
        <v>0</v>
      </c>
      <c r="T13821">
        <v>0</v>
      </c>
      <c r="U13821">
        <v>0</v>
      </c>
      <c r="V13821">
        <v>2</v>
      </c>
      <c r="W13821">
        <v>2</v>
      </c>
      <c r="X13821">
        <v>2</v>
      </c>
    </row>
    <row r="13822" spans="1:24" x14ac:dyDescent="0.2">
      <c r="A13822" t="s">
        <v>911</v>
      </c>
      <c r="B13822" s="14">
        <v>44077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145</v>
      </c>
      <c r="K13822" t="s">
        <v>1284</v>
      </c>
      <c r="L13822">
        <v>346</v>
      </c>
      <c r="M13822" t="s">
        <v>1978</v>
      </c>
      <c r="N13822" t="s">
        <v>2345</v>
      </c>
      <c r="O13822">
        <v>0</v>
      </c>
      <c r="P13822">
        <v>0</v>
      </c>
      <c r="Q13822">
        <v>1</v>
      </c>
      <c r="R13822">
        <v>0</v>
      </c>
      <c r="S13822">
        <v>0</v>
      </c>
      <c r="T13822">
        <v>0</v>
      </c>
      <c r="U13822">
        <v>0</v>
      </c>
      <c r="V13822">
        <v>2</v>
      </c>
      <c r="W13822">
        <v>2</v>
      </c>
      <c r="X13822">
        <v>2</v>
      </c>
    </row>
    <row r="13823" spans="1:24" x14ac:dyDescent="0.2">
      <c r="A13823" t="s">
        <v>912</v>
      </c>
      <c r="B13823" s="14">
        <v>44077</v>
      </c>
      <c r="C13823">
        <v>0</v>
      </c>
      <c r="D13823">
        <v>0</v>
      </c>
      <c r="E13823">
        <v>0</v>
      </c>
      <c r="F13823">
        <v>3</v>
      </c>
      <c r="G13823">
        <v>2</v>
      </c>
      <c r="H13823">
        <v>3</v>
      </c>
      <c r="I13823">
        <v>3</v>
      </c>
      <c r="J13823">
        <v>442</v>
      </c>
      <c r="K13823" t="s">
        <v>1284</v>
      </c>
      <c r="L13823">
        <v>444</v>
      </c>
      <c r="M13823" t="s">
        <v>1979</v>
      </c>
      <c r="N13823" t="s">
        <v>2345</v>
      </c>
      <c r="O13823">
        <v>67.567567567567565</v>
      </c>
      <c r="P13823">
        <v>4.213128098212068</v>
      </c>
      <c r="Q13823">
        <v>1</v>
      </c>
      <c r="R13823">
        <v>0</v>
      </c>
      <c r="S13823">
        <v>1</v>
      </c>
      <c r="T13823">
        <v>12.5</v>
      </c>
      <c r="U13823">
        <v>0</v>
      </c>
      <c r="V13823">
        <v>18.713128098212071</v>
      </c>
      <c r="W13823">
        <v>4.4000000000000004</v>
      </c>
      <c r="X13823">
        <v>4.3999999999999986</v>
      </c>
    </row>
    <row r="13824" spans="1:24" x14ac:dyDescent="0.2">
      <c r="A13824" t="s">
        <v>913</v>
      </c>
      <c r="B13824" s="14">
        <v>44077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852</v>
      </c>
      <c r="K13824" t="s">
        <v>1308</v>
      </c>
      <c r="L13824">
        <v>415</v>
      </c>
      <c r="M13824" t="s">
        <v>1980</v>
      </c>
      <c r="N13824" t="s">
        <v>2345</v>
      </c>
      <c r="O13824">
        <v>0</v>
      </c>
      <c r="P13824">
        <v>0</v>
      </c>
      <c r="Q13824">
        <v>1</v>
      </c>
      <c r="R13824">
        <v>0</v>
      </c>
      <c r="S13824">
        <v>0</v>
      </c>
      <c r="T13824">
        <v>0</v>
      </c>
      <c r="U13824">
        <v>0</v>
      </c>
      <c r="V13824">
        <v>2</v>
      </c>
      <c r="W13824">
        <v>2</v>
      </c>
      <c r="X13824">
        <v>2</v>
      </c>
    </row>
    <row r="13825" spans="1:24" x14ac:dyDescent="0.2">
      <c r="A13825" t="s">
        <v>417</v>
      </c>
      <c r="B13825" s="14">
        <v>44077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755</v>
      </c>
      <c r="K13825" t="s">
        <v>1307</v>
      </c>
      <c r="L13825">
        <v>431</v>
      </c>
      <c r="M13825" t="s">
        <v>1484</v>
      </c>
      <c r="N13825" t="s">
        <v>2345</v>
      </c>
      <c r="O13825">
        <v>0</v>
      </c>
      <c r="P13825">
        <v>0</v>
      </c>
      <c r="Q13825">
        <v>1</v>
      </c>
      <c r="R13825">
        <v>0</v>
      </c>
      <c r="S13825">
        <v>0</v>
      </c>
      <c r="T13825">
        <v>0</v>
      </c>
      <c r="U13825">
        <v>0</v>
      </c>
      <c r="V13825">
        <v>2</v>
      </c>
      <c r="W13825">
        <v>2</v>
      </c>
      <c r="X13825">
        <v>2</v>
      </c>
    </row>
    <row r="13826" spans="1:24" x14ac:dyDescent="0.2">
      <c r="A13826" t="s">
        <v>914</v>
      </c>
      <c r="B13826" s="14">
        <v>44077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1219</v>
      </c>
      <c r="K13826" t="s">
        <v>1307</v>
      </c>
      <c r="L13826">
        <v>190</v>
      </c>
      <c r="M13826" t="s">
        <v>1981</v>
      </c>
      <c r="N13826" t="s">
        <v>2345</v>
      </c>
      <c r="O13826">
        <v>0</v>
      </c>
      <c r="P13826">
        <v>0</v>
      </c>
      <c r="Q13826">
        <v>1</v>
      </c>
      <c r="R13826">
        <v>0</v>
      </c>
      <c r="S13826">
        <v>0</v>
      </c>
      <c r="T13826">
        <v>0</v>
      </c>
      <c r="U13826">
        <v>0</v>
      </c>
      <c r="V13826">
        <v>2</v>
      </c>
      <c r="W13826">
        <v>2</v>
      </c>
      <c r="X13826">
        <v>2</v>
      </c>
    </row>
    <row r="13827" spans="1:24" x14ac:dyDescent="0.2">
      <c r="A13827" t="s">
        <v>416</v>
      </c>
      <c r="B13827" s="14">
        <v>44077</v>
      </c>
      <c r="C13827">
        <v>0</v>
      </c>
      <c r="D13827">
        <v>0</v>
      </c>
      <c r="E13827">
        <v>0</v>
      </c>
      <c r="F13827">
        <v>1</v>
      </c>
      <c r="G13827">
        <v>2</v>
      </c>
      <c r="H13827">
        <v>1</v>
      </c>
      <c r="I13827">
        <v>1</v>
      </c>
      <c r="J13827">
        <v>457</v>
      </c>
      <c r="K13827" t="s">
        <v>1296</v>
      </c>
      <c r="L13827">
        <v>734</v>
      </c>
      <c r="M13827" t="s">
        <v>1483</v>
      </c>
      <c r="N13827" t="s">
        <v>2345</v>
      </c>
      <c r="O13827">
        <v>13.62397820163488</v>
      </c>
      <c r="P13827">
        <v>2.6118313433616671</v>
      </c>
      <c r="Q13827">
        <v>1</v>
      </c>
      <c r="R13827">
        <v>0</v>
      </c>
      <c r="S13827">
        <v>1</v>
      </c>
      <c r="T13827">
        <v>12.5</v>
      </c>
      <c r="U13827">
        <v>0</v>
      </c>
      <c r="V13827">
        <v>17.111831343361661</v>
      </c>
      <c r="W13827">
        <v>4.4000000000000004</v>
      </c>
      <c r="X13827">
        <v>4.0571428571428561</v>
      </c>
    </row>
    <row r="13828" spans="1:24" x14ac:dyDescent="0.2">
      <c r="A13828" t="s">
        <v>915</v>
      </c>
      <c r="B13828" s="14">
        <v>44077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370</v>
      </c>
      <c r="K13828" t="s">
        <v>915</v>
      </c>
      <c r="L13828">
        <v>315</v>
      </c>
      <c r="M13828" t="s">
        <v>1982</v>
      </c>
      <c r="N13828" t="s">
        <v>2345</v>
      </c>
      <c r="O13828">
        <v>0</v>
      </c>
      <c r="P13828">
        <v>0</v>
      </c>
      <c r="Q13828">
        <v>1</v>
      </c>
      <c r="R13828">
        <v>0</v>
      </c>
      <c r="S13828">
        <v>0</v>
      </c>
      <c r="T13828">
        <v>0</v>
      </c>
      <c r="U13828">
        <v>0</v>
      </c>
      <c r="V13828">
        <v>2</v>
      </c>
      <c r="W13828">
        <v>2</v>
      </c>
      <c r="X13828">
        <v>2</v>
      </c>
    </row>
    <row r="13829" spans="1:24" x14ac:dyDescent="0.2">
      <c r="A13829" t="s">
        <v>328</v>
      </c>
      <c r="B13829" s="14">
        <v>44077</v>
      </c>
      <c r="C13829">
        <v>1</v>
      </c>
      <c r="D13829">
        <v>4</v>
      </c>
      <c r="E13829">
        <v>1</v>
      </c>
      <c r="F13829">
        <v>1</v>
      </c>
      <c r="G13829">
        <v>0</v>
      </c>
      <c r="H13829">
        <v>4</v>
      </c>
      <c r="I13829">
        <v>1</v>
      </c>
      <c r="J13829">
        <v>706</v>
      </c>
      <c r="K13829" t="s">
        <v>1294</v>
      </c>
      <c r="L13829">
        <v>773</v>
      </c>
      <c r="M13829" t="s">
        <v>1395</v>
      </c>
      <c r="N13829" t="s">
        <v>2345</v>
      </c>
      <c r="O13829">
        <v>12.9366106080207</v>
      </c>
      <c r="P13829">
        <v>2.5600613233887608</v>
      </c>
      <c r="Q13829">
        <v>1</v>
      </c>
      <c r="R13829">
        <v>0</v>
      </c>
      <c r="S13829">
        <v>0.25</v>
      </c>
      <c r="T13829">
        <v>3.125</v>
      </c>
      <c r="U13829">
        <v>0</v>
      </c>
      <c r="V13829">
        <v>7.6850613233887604</v>
      </c>
      <c r="W13829">
        <v>4.4000000000000004</v>
      </c>
      <c r="X13829">
        <v>2.342857142857143</v>
      </c>
    </row>
    <row r="13830" spans="1:24" x14ac:dyDescent="0.2">
      <c r="A13830" t="s">
        <v>906</v>
      </c>
      <c r="B13830" s="14">
        <v>44077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196</v>
      </c>
      <c r="K13830" t="s">
        <v>1297</v>
      </c>
      <c r="L13830">
        <v>351</v>
      </c>
      <c r="M13830" t="s">
        <v>1973</v>
      </c>
      <c r="N13830" t="s">
        <v>2345</v>
      </c>
      <c r="O13830">
        <v>0</v>
      </c>
      <c r="P13830">
        <v>0</v>
      </c>
      <c r="Q13830">
        <v>1</v>
      </c>
      <c r="R13830">
        <v>0</v>
      </c>
      <c r="S13830">
        <v>0</v>
      </c>
      <c r="T13830">
        <v>0</v>
      </c>
      <c r="U13830">
        <v>0</v>
      </c>
      <c r="V13830">
        <v>2</v>
      </c>
      <c r="W13830">
        <v>2</v>
      </c>
      <c r="X13830">
        <v>2</v>
      </c>
    </row>
    <row r="13831" spans="1:24" x14ac:dyDescent="0.2">
      <c r="A13831" t="s">
        <v>916</v>
      </c>
      <c r="B13831" s="14">
        <v>44077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1043</v>
      </c>
      <c r="K13831" t="s">
        <v>1287</v>
      </c>
      <c r="L13831">
        <v>197</v>
      </c>
      <c r="M13831" t="s">
        <v>1983</v>
      </c>
      <c r="N13831" t="s">
        <v>2345</v>
      </c>
      <c r="O13831">
        <v>0</v>
      </c>
      <c r="P13831">
        <v>0</v>
      </c>
      <c r="Q13831">
        <v>1</v>
      </c>
      <c r="R13831">
        <v>0</v>
      </c>
      <c r="S13831">
        <v>0</v>
      </c>
      <c r="T13831">
        <v>0</v>
      </c>
      <c r="U13831">
        <v>0</v>
      </c>
      <c r="V13831">
        <v>2</v>
      </c>
      <c r="W13831">
        <v>2</v>
      </c>
      <c r="X13831">
        <v>2</v>
      </c>
    </row>
    <row r="13832" spans="1:24" x14ac:dyDescent="0.2">
      <c r="A13832" t="s">
        <v>918</v>
      </c>
      <c r="B13832" s="14">
        <v>44077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1204</v>
      </c>
      <c r="K13832" t="s">
        <v>1301</v>
      </c>
      <c r="L13832">
        <v>1153</v>
      </c>
      <c r="M13832" t="s">
        <v>1985</v>
      </c>
      <c r="N13832" t="s">
        <v>2345</v>
      </c>
      <c r="O13832">
        <v>0</v>
      </c>
      <c r="P13832">
        <v>0</v>
      </c>
      <c r="Q13832">
        <v>1</v>
      </c>
      <c r="R13832">
        <v>0</v>
      </c>
      <c r="S13832">
        <v>0</v>
      </c>
      <c r="T13832">
        <v>0</v>
      </c>
      <c r="U13832">
        <v>0</v>
      </c>
      <c r="V13832">
        <v>2</v>
      </c>
      <c r="W13832">
        <v>2</v>
      </c>
      <c r="X13832">
        <v>2</v>
      </c>
    </row>
    <row r="13833" spans="1:24" x14ac:dyDescent="0.2">
      <c r="A13833" t="s">
        <v>462</v>
      </c>
      <c r="B13833" s="14">
        <v>44077</v>
      </c>
      <c r="C13833">
        <v>0</v>
      </c>
      <c r="D13833">
        <v>0</v>
      </c>
      <c r="E13833">
        <v>0</v>
      </c>
      <c r="F13833">
        <v>0</v>
      </c>
      <c r="G13833">
        <v>2</v>
      </c>
      <c r="H13833">
        <v>0</v>
      </c>
      <c r="I13833">
        <v>0</v>
      </c>
      <c r="J13833">
        <v>736</v>
      </c>
      <c r="K13833" t="s">
        <v>1305</v>
      </c>
      <c r="L13833">
        <v>1444</v>
      </c>
      <c r="M13833" t="s">
        <v>1529</v>
      </c>
      <c r="N13833" t="s">
        <v>2345</v>
      </c>
      <c r="O13833">
        <v>0</v>
      </c>
      <c r="P13833">
        <v>0</v>
      </c>
      <c r="Q13833">
        <v>1</v>
      </c>
      <c r="R13833">
        <v>0</v>
      </c>
      <c r="S13833">
        <v>0</v>
      </c>
      <c r="T13833">
        <v>0</v>
      </c>
      <c r="U13833">
        <v>0</v>
      </c>
      <c r="V13833">
        <v>2</v>
      </c>
      <c r="W13833">
        <v>2</v>
      </c>
      <c r="X13833">
        <v>3.0285714285714271</v>
      </c>
    </row>
    <row r="13834" spans="1:24" x14ac:dyDescent="0.2">
      <c r="A13834" t="s">
        <v>919</v>
      </c>
      <c r="B13834" s="14">
        <v>44077</v>
      </c>
      <c r="C13834">
        <v>0</v>
      </c>
      <c r="D13834">
        <v>0</v>
      </c>
      <c r="E13834">
        <v>0</v>
      </c>
      <c r="F13834">
        <v>0</v>
      </c>
      <c r="G13834">
        <v>1</v>
      </c>
      <c r="H13834">
        <v>0</v>
      </c>
      <c r="I13834">
        <v>0</v>
      </c>
      <c r="J13834">
        <v>262</v>
      </c>
      <c r="K13834" t="s">
        <v>1306</v>
      </c>
      <c r="L13834">
        <v>621</v>
      </c>
      <c r="M13834" t="s">
        <v>1986</v>
      </c>
      <c r="N13834" t="s">
        <v>2345</v>
      </c>
      <c r="O13834">
        <v>0</v>
      </c>
      <c r="P13834">
        <v>0</v>
      </c>
      <c r="Q13834">
        <v>1</v>
      </c>
      <c r="R13834">
        <v>0</v>
      </c>
      <c r="S13834">
        <v>0</v>
      </c>
      <c r="T13834">
        <v>0</v>
      </c>
      <c r="U13834">
        <v>0</v>
      </c>
      <c r="V13834">
        <v>2</v>
      </c>
      <c r="W13834">
        <v>2</v>
      </c>
      <c r="X13834">
        <v>3.7142857142857131</v>
      </c>
    </row>
    <row r="13835" spans="1:24" x14ac:dyDescent="0.2">
      <c r="A13835" t="s">
        <v>410</v>
      </c>
      <c r="B13835" s="14">
        <v>44077</v>
      </c>
      <c r="C13835">
        <v>0</v>
      </c>
      <c r="D13835">
        <v>0</v>
      </c>
      <c r="E13835">
        <v>0</v>
      </c>
      <c r="F13835">
        <v>0</v>
      </c>
      <c r="G13835">
        <v>0</v>
      </c>
      <c r="H13835">
        <v>0</v>
      </c>
      <c r="I13835">
        <v>0</v>
      </c>
      <c r="J13835">
        <v>92</v>
      </c>
      <c r="K13835" t="s">
        <v>1296</v>
      </c>
      <c r="L13835">
        <v>678</v>
      </c>
      <c r="M13835" t="s">
        <v>1477</v>
      </c>
      <c r="N13835" t="s">
        <v>2345</v>
      </c>
      <c r="O13835">
        <v>0</v>
      </c>
      <c r="P13835">
        <v>0</v>
      </c>
      <c r="Q13835">
        <v>1</v>
      </c>
      <c r="R13835">
        <v>0</v>
      </c>
      <c r="S13835">
        <v>0</v>
      </c>
      <c r="T13835">
        <v>0</v>
      </c>
      <c r="U13835">
        <v>0</v>
      </c>
      <c r="V13835">
        <v>2</v>
      </c>
      <c r="W13835">
        <v>2</v>
      </c>
      <c r="X13835">
        <v>2</v>
      </c>
    </row>
    <row r="13836" spans="1:24" x14ac:dyDescent="0.2">
      <c r="A13836" t="s">
        <v>920</v>
      </c>
      <c r="B13836" s="14">
        <v>44077</v>
      </c>
      <c r="C13836">
        <v>0</v>
      </c>
      <c r="D13836">
        <v>0</v>
      </c>
      <c r="E13836">
        <v>0</v>
      </c>
      <c r="F13836">
        <v>0</v>
      </c>
      <c r="G13836">
        <v>0</v>
      </c>
      <c r="H13836">
        <v>0</v>
      </c>
      <c r="I13836">
        <v>0</v>
      </c>
      <c r="J13836">
        <v>863</v>
      </c>
      <c r="K13836" t="s">
        <v>1281</v>
      </c>
      <c r="L13836">
        <v>895</v>
      </c>
      <c r="M13836" t="s">
        <v>1987</v>
      </c>
      <c r="N13836" t="s">
        <v>2345</v>
      </c>
      <c r="O13836">
        <v>0</v>
      </c>
      <c r="P13836">
        <v>0</v>
      </c>
      <c r="Q13836">
        <v>1</v>
      </c>
      <c r="R13836">
        <v>0</v>
      </c>
      <c r="S13836">
        <v>0</v>
      </c>
      <c r="T13836">
        <v>0</v>
      </c>
      <c r="U13836">
        <v>0</v>
      </c>
      <c r="V13836">
        <v>2</v>
      </c>
      <c r="W13836">
        <v>2</v>
      </c>
      <c r="X13836">
        <v>2</v>
      </c>
    </row>
    <row r="13837" spans="1:24" x14ac:dyDescent="0.2">
      <c r="A13837" t="s">
        <v>921</v>
      </c>
      <c r="B13837" s="14">
        <v>44077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1206</v>
      </c>
      <c r="K13837" t="s">
        <v>1307</v>
      </c>
      <c r="L13837">
        <v>258</v>
      </c>
      <c r="M13837" t="s">
        <v>1988</v>
      </c>
      <c r="N13837" t="s">
        <v>2345</v>
      </c>
      <c r="O13837">
        <v>0</v>
      </c>
      <c r="P13837">
        <v>0</v>
      </c>
      <c r="Q13837">
        <v>1</v>
      </c>
      <c r="R13837">
        <v>0</v>
      </c>
      <c r="S13837">
        <v>0</v>
      </c>
      <c r="T13837">
        <v>0</v>
      </c>
      <c r="U13837">
        <v>0</v>
      </c>
      <c r="V13837">
        <v>2</v>
      </c>
      <c r="W13837">
        <v>2</v>
      </c>
      <c r="X13837">
        <v>2</v>
      </c>
    </row>
    <row r="13838" spans="1:24" x14ac:dyDescent="0.2">
      <c r="A13838" t="s">
        <v>922</v>
      </c>
      <c r="B13838" s="14">
        <v>44077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3613</v>
      </c>
      <c r="K13838" t="s">
        <v>1319</v>
      </c>
      <c r="L13838">
        <v>518</v>
      </c>
      <c r="M13838" t="s">
        <v>1989</v>
      </c>
      <c r="N13838" t="s">
        <v>2345</v>
      </c>
      <c r="O13838">
        <v>0</v>
      </c>
      <c r="P13838">
        <v>0</v>
      </c>
      <c r="Q13838">
        <v>1</v>
      </c>
      <c r="R13838">
        <v>0</v>
      </c>
      <c r="S13838">
        <v>0</v>
      </c>
      <c r="T13838">
        <v>0</v>
      </c>
      <c r="U13838">
        <v>0</v>
      </c>
      <c r="V13838">
        <v>2</v>
      </c>
      <c r="W13838">
        <v>2</v>
      </c>
      <c r="X13838">
        <v>2</v>
      </c>
    </row>
    <row r="13839" spans="1:24" x14ac:dyDescent="0.2">
      <c r="A13839" t="s">
        <v>923</v>
      </c>
      <c r="B13839" s="14">
        <v>44077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393</v>
      </c>
      <c r="K13839" t="s">
        <v>1314</v>
      </c>
      <c r="L13839">
        <v>589</v>
      </c>
      <c r="M13839" t="s">
        <v>1990</v>
      </c>
      <c r="N13839" t="s">
        <v>2345</v>
      </c>
      <c r="O13839">
        <v>0</v>
      </c>
      <c r="P13839">
        <v>0</v>
      </c>
      <c r="Q13839">
        <v>1</v>
      </c>
      <c r="R13839">
        <v>0</v>
      </c>
      <c r="S13839">
        <v>0</v>
      </c>
      <c r="T13839">
        <v>0</v>
      </c>
      <c r="U13839">
        <v>0</v>
      </c>
      <c r="V13839">
        <v>2</v>
      </c>
      <c r="W13839">
        <v>2</v>
      </c>
      <c r="X13839">
        <v>2</v>
      </c>
    </row>
    <row r="13840" spans="1:24" x14ac:dyDescent="0.2">
      <c r="A13840" t="s">
        <v>924</v>
      </c>
      <c r="B13840" s="14">
        <v>44077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3606</v>
      </c>
      <c r="K13840" t="s">
        <v>1319</v>
      </c>
      <c r="L13840">
        <v>163</v>
      </c>
      <c r="M13840" t="s">
        <v>1991</v>
      </c>
      <c r="N13840" t="s">
        <v>2345</v>
      </c>
      <c r="O13840">
        <v>0</v>
      </c>
      <c r="P13840">
        <v>0</v>
      </c>
      <c r="Q13840">
        <v>1</v>
      </c>
      <c r="R13840">
        <v>0</v>
      </c>
      <c r="S13840">
        <v>0</v>
      </c>
      <c r="T13840">
        <v>0</v>
      </c>
      <c r="U13840">
        <v>0</v>
      </c>
      <c r="V13840">
        <v>2</v>
      </c>
      <c r="W13840">
        <v>2</v>
      </c>
      <c r="X13840">
        <v>2</v>
      </c>
    </row>
    <row r="13841" spans="1:24" x14ac:dyDescent="0.2">
      <c r="A13841" t="s">
        <v>925</v>
      </c>
      <c r="B13841" s="14">
        <v>44077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346</v>
      </c>
      <c r="K13841" t="s">
        <v>1302</v>
      </c>
      <c r="L13841">
        <v>476</v>
      </c>
      <c r="M13841" t="s">
        <v>1992</v>
      </c>
      <c r="N13841" t="s">
        <v>2345</v>
      </c>
      <c r="O13841">
        <v>0</v>
      </c>
      <c r="P13841">
        <v>0</v>
      </c>
      <c r="Q13841">
        <v>1</v>
      </c>
      <c r="R13841">
        <v>0</v>
      </c>
      <c r="S13841">
        <v>0</v>
      </c>
      <c r="T13841">
        <v>0</v>
      </c>
      <c r="U13841">
        <v>0</v>
      </c>
      <c r="V13841">
        <v>2</v>
      </c>
      <c r="W13841">
        <v>2</v>
      </c>
      <c r="X13841">
        <v>2</v>
      </c>
    </row>
    <row r="13842" spans="1:24" x14ac:dyDescent="0.2">
      <c r="A13842" t="s">
        <v>926</v>
      </c>
      <c r="B13842" s="14">
        <v>44077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369</v>
      </c>
      <c r="K13842" t="s">
        <v>1094</v>
      </c>
      <c r="L13842">
        <v>492</v>
      </c>
      <c r="M13842" t="s">
        <v>1993</v>
      </c>
      <c r="N13842" t="s">
        <v>2345</v>
      </c>
      <c r="O13842">
        <v>0</v>
      </c>
      <c r="P13842">
        <v>0</v>
      </c>
      <c r="Q13842">
        <v>1</v>
      </c>
      <c r="R13842">
        <v>0</v>
      </c>
      <c r="S13842">
        <v>0</v>
      </c>
      <c r="T13842">
        <v>0</v>
      </c>
      <c r="U13842">
        <v>0</v>
      </c>
      <c r="V13842">
        <v>2</v>
      </c>
      <c r="W13842">
        <v>2</v>
      </c>
      <c r="X13842">
        <v>2</v>
      </c>
    </row>
    <row r="13843" spans="1:24" x14ac:dyDescent="0.2">
      <c r="A13843" t="s">
        <v>572</v>
      </c>
      <c r="B13843" s="14">
        <v>44077</v>
      </c>
      <c r="C13843">
        <v>1</v>
      </c>
      <c r="D13843">
        <v>2</v>
      </c>
      <c r="E13843">
        <v>1</v>
      </c>
      <c r="F13843">
        <v>2</v>
      </c>
      <c r="G13843">
        <v>0</v>
      </c>
      <c r="H13843">
        <v>4</v>
      </c>
      <c r="I13843">
        <v>2</v>
      </c>
      <c r="J13843">
        <v>745</v>
      </c>
      <c r="K13843" t="s">
        <v>1281</v>
      </c>
      <c r="L13843">
        <v>1112</v>
      </c>
      <c r="M13843" t="s">
        <v>1639</v>
      </c>
      <c r="N13843" t="s">
        <v>2345</v>
      </c>
      <c r="O13843">
        <v>17.985611510791369</v>
      </c>
      <c r="P13843">
        <v>2.8895720777256</v>
      </c>
      <c r="Q13843">
        <v>1</v>
      </c>
      <c r="R13843">
        <v>0</v>
      </c>
      <c r="S13843">
        <v>0.5</v>
      </c>
      <c r="T13843">
        <v>6.25</v>
      </c>
      <c r="U13843">
        <v>0</v>
      </c>
      <c r="V13843">
        <v>11.1395720777256</v>
      </c>
      <c r="W13843">
        <v>4.4000000000000004</v>
      </c>
      <c r="X13843">
        <v>2.6857142857142851</v>
      </c>
    </row>
    <row r="13844" spans="1:24" x14ac:dyDescent="0.2">
      <c r="A13844" t="s">
        <v>351</v>
      </c>
      <c r="B13844" s="14">
        <v>44077</v>
      </c>
      <c r="C13844">
        <v>1</v>
      </c>
      <c r="D13844">
        <v>1</v>
      </c>
      <c r="E13844">
        <v>1</v>
      </c>
      <c r="F13844">
        <v>1</v>
      </c>
      <c r="G13844">
        <v>0</v>
      </c>
      <c r="H13844">
        <v>1</v>
      </c>
      <c r="I13844">
        <v>1</v>
      </c>
      <c r="J13844">
        <v>1072</v>
      </c>
      <c r="K13844" t="s">
        <v>1309</v>
      </c>
      <c r="L13844">
        <v>511</v>
      </c>
      <c r="M13844" t="s">
        <v>1418</v>
      </c>
      <c r="N13844" t="s">
        <v>2345</v>
      </c>
      <c r="O13844">
        <v>19.56947162426615</v>
      </c>
      <c r="P13844">
        <v>2.9739707817724779</v>
      </c>
      <c r="Q13844">
        <v>1</v>
      </c>
      <c r="R13844">
        <v>0</v>
      </c>
      <c r="S13844">
        <v>1</v>
      </c>
      <c r="T13844">
        <v>12.5</v>
      </c>
      <c r="U13844">
        <v>0</v>
      </c>
      <c r="V13844">
        <v>17.473970781772479</v>
      </c>
      <c r="W13844">
        <v>4.4000000000000004</v>
      </c>
      <c r="X13844">
        <v>2.342857142857143</v>
      </c>
    </row>
    <row r="13845" spans="1:24" x14ac:dyDescent="0.2">
      <c r="A13845" t="s">
        <v>950</v>
      </c>
      <c r="B13845" s="14">
        <v>44077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225</v>
      </c>
      <c r="K13845" t="s">
        <v>1292</v>
      </c>
      <c r="L13845">
        <v>807</v>
      </c>
      <c r="M13845" t="s">
        <v>2017</v>
      </c>
      <c r="N13845" t="s">
        <v>2345</v>
      </c>
      <c r="O13845">
        <v>0</v>
      </c>
      <c r="P13845">
        <v>0</v>
      </c>
      <c r="Q13845">
        <v>1</v>
      </c>
      <c r="R13845">
        <v>0</v>
      </c>
      <c r="S13845">
        <v>0</v>
      </c>
      <c r="T13845">
        <v>0</v>
      </c>
      <c r="U13845">
        <v>0</v>
      </c>
      <c r="V13845">
        <v>2</v>
      </c>
      <c r="W13845">
        <v>2</v>
      </c>
      <c r="X13845">
        <v>2</v>
      </c>
    </row>
    <row r="13846" spans="1:24" x14ac:dyDescent="0.2">
      <c r="A13846" t="s">
        <v>951</v>
      </c>
      <c r="B13846" s="14">
        <v>44077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239</v>
      </c>
      <c r="K13846" t="s">
        <v>1288</v>
      </c>
      <c r="L13846">
        <v>663</v>
      </c>
      <c r="M13846" t="s">
        <v>2018</v>
      </c>
      <c r="N13846" t="s">
        <v>2345</v>
      </c>
      <c r="O13846">
        <v>0</v>
      </c>
      <c r="P13846">
        <v>0</v>
      </c>
      <c r="Q13846">
        <v>1</v>
      </c>
      <c r="R13846">
        <v>0</v>
      </c>
      <c r="S13846">
        <v>0</v>
      </c>
      <c r="T13846">
        <v>0</v>
      </c>
      <c r="U13846">
        <v>0</v>
      </c>
      <c r="V13846">
        <v>2</v>
      </c>
      <c r="W13846">
        <v>2</v>
      </c>
      <c r="X13846">
        <v>2</v>
      </c>
    </row>
    <row r="13847" spans="1:24" x14ac:dyDescent="0.2">
      <c r="A13847" t="s">
        <v>952</v>
      </c>
      <c r="B13847" s="14">
        <v>44077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734</v>
      </c>
      <c r="K13847" t="s">
        <v>1279</v>
      </c>
      <c r="L13847">
        <v>838</v>
      </c>
      <c r="M13847" t="s">
        <v>2019</v>
      </c>
      <c r="N13847" t="s">
        <v>2345</v>
      </c>
      <c r="O13847">
        <v>0</v>
      </c>
      <c r="P13847">
        <v>0</v>
      </c>
      <c r="Q13847">
        <v>1</v>
      </c>
      <c r="R13847">
        <v>0</v>
      </c>
      <c r="S13847">
        <v>0</v>
      </c>
      <c r="T13847">
        <v>0</v>
      </c>
      <c r="U13847">
        <v>0</v>
      </c>
      <c r="V13847">
        <v>2</v>
      </c>
      <c r="W13847">
        <v>2</v>
      </c>
      <c r="X13847">
        <v>2</v>
      </c>
    </row>
    <row r="13848" spans="1:24" x14ac:dyDescent="0.2">
      <c r="A13848" t="s">
        <v>396</v>
      </c>
      <c r="B13848" s="14">
        <v>44077</v>
      </c>
      <c r="C13848">
        <v>0</v>
      </c>
      <c r="D13848">
        <v>0</v>
      </c>
      <c r="E13848">
        <v>0</v>
      </c>
      <c r="F13848">
        <v>1</v>
      </c>
      <c r="G13848">
        <v>2</v>
      </c>
      <c r="H13848">
        <v>3</v>
      </c>
      <c r="I13848">
        <v>1</v>
      </c>
      <c r="J13848">
        <v>1274</v>
      </c>
      <c r="K13848" t="s">
        <v>1284</v>
      </c>
      <c r="L13848">
        <v>2640</v>
      </c>
      <c r="M13848" t="s">
        <v>1463</v>
      </c>
      <c r="N13848" t="s">
        <v>2345</v>
      </c>
      <c r="O13848">
        <v>3.7878787878787881</v>
      </c>
      <c r="P13848">
        <v>1.3318061758358211</v>
      </c>
      <c r="Q13848">
        <v>1</v>
      </c>
      <c r="R13848">
        <v>0</v>
      </c>
      <c r="S13848">
        <v>0.33333333333333331</v>
      </c>
      <c r="T13848">
        <v>4.1666666666666661</v>
      </c>
      <c r="U13848">
        <v>0</v>
      </c>
      <c r="V13848">
        <v>7.4984728425024869</v>
      </c>
      <c r="W13848">
        <v>4.4000000000000004</v>
      </c>
      <c r="X13848">
        <v>3.7896035290490411</v>
      </c>
    </row>
    <row r="13849" spans="1:24" x14ac:dyDescent="0.2">
      <c r="A13849" t="s">
        <v>975</v>
      </c>
      <c r="B13849" s="14">
        <v>44077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311</v>
      </c>
      <c r="K13849" t="s">
        <v>1303</v>
      </c>
      <c r="L13849">
        <v>342</v>
      </c>
      <c r="M13849" t="s">
        <v>2042</v>
      </c>
      <c r="N13849" t="s">
        <v>2345</v>
      </c>
      <c r="O13849">
        <v>0</v>
      </c>
      <c r="P13849">
        <v>0</v>
      </c>
      <c r="Q13849">
        <v>1</v>
      </c>
      <c r="R13849">
        <v>0</v>
      </c>
      <c r="S13849">
        <v>0</v>
      </c>
      <c r="T13849">
        <v>0</v>
      </c>
      <c r="U13849">
        <v>0</v>
      </c>
      <c r="V13849">
        <v>2</v>
      </c>
      <c r="W13849">
        <v>2</v>
      </c>
      <c r="X13849">
        <v>2</v>
      </c>
    </row>
    <row r="13850" spans="1:24" x14ac:dyDescent="0.2">
      <c r="A13850" t="s">
        <v>977</v>
      </c>
      <c r="B13850" s="14">
        <v>44077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144</v>
      </c>
      <c r="K13850" t="s">
        <v>1297</v>
      </c>
      <c r="L13850">
        <v>550</v>
      </c>
      <c r="M13850" t="s">
        <v>2044</v>
      </c>
      <c r="N13850" t="s">
        <v>2345</v>
      </c>
      <c r="O13850">
        <v>0</v>
      </c>
      <c r="P13850">
        <v>0</v>
      </c>
      <c r="Q13850">
        <v>1</v>
      </c>
      <c r="R13850">
        <v>0</v>
      </c>
      <c r="S13850">
        <v>0</v>
      </c>
      <c r="T13850">
        <v>0</v>
      </c>
      <c r="U13850">
        <v>0</v>
      </c>
      <c r="V13850">
        <v>2</v>
      </c>
      <c r="W13850">
        <v>2</v>
      </c>
      <c r="X13850">
        <v>2</v>
      </c>
    </row>
    <row r="13851" spans="1:24" x14ac:dyDescent="0.2">
      <c r="A13851" t="s">
        <v>590</v>
      </c>
      <c r="B13851" s="14">
        <v>44077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72</v>
      </c>
      <c r="K13851" t="s">
        <v>1292</v>
      </c>
      <c r="L13851">
        <v>1023</v>
      </c>
      <c r="M13851" t="s">
        <v>1657</v>
      </c>
      <c r="N13851" t="s">
        <v>2345</v>
      </c>
      <c r="O13851">
        <v>0</v>
      </c>
      <c r="P13851">
        <v>0</v>
      </c>
      <c r="Q13851">
        <v>1</v>
      </c>
      <c r="R13851">
        <v>0</v>
      </c>
      <c r="S13851">
        <v>0</v>
      </c>
      <c r="T13851">
        <v>0</v>
      </c>
      <c r="U13851">
        <v>0</v>
      </c>
      <c r="V13851">
        <v>2</v>
      </c>
      <c r="W13851">
        <v>2</v>
      </c>
      <c r="X13851">
        <v>2</v>
      </c>
    </row>
    <row r="13852" spans="1:24" x14ac:dyDescent="0.2">
      <c r="A13852" t="s">
        <v>978</v>
      </c>
      <c r="B13852" s="14">
        <v>44077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836</v>
      </c>
      <c r="K13852" t="s">
        <v>1280</v>
      </c>
      <c r="L13852">
        <v>431</v>
      </c>
      <c r="M13852" t="s">
        <v>2045</v>
      </c>
      <c r="N13852" t="s">
        <v>2345</v>
      </c>
      <c r="O13852">
        <v>0</v>
      </c>
      <c r="P13852">
        <v>0</v>
      </c>
      <c r="Q13852">
        <v>1</v>
      </c>
      <c r="R13852">
        <v>0</v>
      </c>
      <c r="S13852">
        <v>0</v>
      </c>
      <c r="T13852">
        <v>0</v>
      </c>
      <c r="U13852">
        <v>0</v>
      </c>
      <c r="V13852">
        <v>2</v>
      </c>
      <c r="W13852">
        <v>2</v>
      </c>
      <c r="X13852">
        <v>2</v>
      </c>
    </row>
    <row r="13853" spans="1:24" x14ac:dyDescent="0.2">
      <c r="A13853" t="s">
        <v>354</v>
      </c>
      <c r="B13853" s="14">
        <v>44077</v>
      </c>
      <c r="C13853">
        <v>0</v>
      </c>
      <c r="D13853">
        <v>0</v>
      </c>
      <c r="E13853">
        <v>0</v>
      </c>
      <c r="F13853">
        <v>2</v>
      </c>
      <c r="G13853">
        <v>1</v>
      </c>
      <c r="H13853">
        <v>5</v>
      </c>
      <c r="I13853">
        <v>2</v>
      </c>
      <c r="J13853">
        <v>549</v>
      </c>
      <c r="K13853" t="s">
        <v>1278</v>
      </c>
      <c r="L13853">
        <v>930</v>
      </c>
      <c r="M13853" t="s">
        <v>1421</v>
      </c>
      <c r="N13853" t="s">
        <v>2345</v>
      </c>
      <c r="O13853">
        <v>21.50537634408602</v>
      </c>
      <c r="P13853">
        <v>3.0683029663888259</v>
      </c>
      <c r="Q13853">
        <v>1</v>
      </c>
      <c r="R13853">
        <v>0</v>
      </c>
      <c r="S13853">
        <v>0.4</v>
      </c>
      <c r="T13853">
        <v>5</v>
      </c>
      <c r="U13853">
        <v>0</v>
      </c>
      <c r="V13853">
        <v>10.068302966388829</v>
      </c>
      <c r="W13853">
        <v>4.4000000000000004</v>
      </c>
      <c r="X13853">
        <v>3.7142857142857131</v>
      </c>
    </row>
    <row r="13854" spans="1:24" x14ac:dyDescent="0.2">
      <c r="A13854" t="s">
        <v>979</v>
      </c>
      <c r="B13854" s="14">
        <v>44077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1103</v>
      </c>
      <c r="K13854" t="s">
        <v>915</v>
      </c>
      <c r="L13854">
        <v>347</v>
      </c>
      <c r="M13854" t="s">
        <v>2046</v>
      </c>
      <c r="N13854" t="s">
        <v>2345</v>
      </c>
      <c r="O13854">
        <v>0</v>
      </c>
      <c r="P13854">
        <v>0</v>
      </c>
      <c r="Q13854">
        <v>1</v>
      </c>
      <c r="R13854">
        <v>0</v>
      </c>
      <c r="S13854">
        <v>0</v>
      </c>
      <c r="T13854">
        <v>0</v>
      </c>
      <c r="U13854">
        <v>0</v>
      </c>
      <c r="V13854">
        <v>2</v>
      </c>
      <c r="W13854">
        <v>2</v>
      </c>
      <c r="X13854">
        <v>2</v>
      </c>
    </row>
    <row r="13855" spans="1:24" x14ac:dyDescent="0.2">
      <c r="A13855" t="s">
        <v>672</v>
      </c>
      <c r="B13855" s="14">
        <v>44077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1371</v>
      </c>
      <c r="K13855" t="s">
        <v>1283</v>
      </c>
      <c r="L13855">
        <v>891</v>
      </c>
      <c r="M13855" t="s">
        <v>1739</v>
      </c>
      <c r="N13855" t="s">
        <v>2345</v>
      </c>
      <c r="O13855">
        <v>0</v>
      </c>
      <c r="P13855">
        <v>0</v>
      </c>
      <c r="Q13855">
        <v>1</v>
      </c>
      <c r="R13855">
        <v>0</v>
      </c>
      <c r="S13855">
        <v>0</v>
      </c>
      <c r="T13855">
        <v>0</v>
      </c>
      <c r="U13855">
        <v>0</v>
      </c>
      <c r="V13855">
        <v>2</v>
      </c>
      <c r="W13855">
        <v>2</v>
      </c>
      <c r="X13855">
        <v>2</v>
      </c>
    </row>
    <row r="13856" spans="1:24" x14ac:dyDescent="0.2">
      <c r="A13856" t="s">
        <v>434</v>
      </c>
      <c r="B13856" s="14">
        <v>44077</v>
      </c>
      <c r="C13856">
        <v>0</v>
      </c>
      <c r="D13856">
        <v>0</v>
      </c>
      <c r="E13856">
        <v>0</v>
      </c>
      <c r="F13856">
        <v>0</v>
      </c>
      <c r="G13856">
        <v>3</v>
      </c>
      <c r="H13856">
        <v>0</v>
      </c>
      <c r="I13856">
        <v>0</v>
      </c>
      <c r="J13856">
        <v>862</v>
      </c>
      <c r="K13856" t="s">
        <v>915</v>
      </c>
      <c r="L13856">
        <v>675</v>
      </c>
      <c r="M13856" t="s">
        <v>1501</v>
      </c>
      <c r="N13856" t="s">
        <v>2345</v>
      </c>
      <c r="O13856">
        <v>0</v>
      </c>
      <c r="P13856">
        <v>0</v>
      </c>
      <c r="Q13856">
        <v>1</v>
      </c>
      <c r="R13856">
        <v>0</v>
      </c>
      <c r="S13856">
        <v>0</v>
      </c>
      <c r="T13856">
        <v>0</v>
      </c>
      <c r="U13856">
        <v>0</v>
      </c>
      <c r="V13856">
        <v>2</v>
      </c>
      <c r="W13856">
        <v>2</v>
      </c>
      <c r="X13856">
        <v>3.371428571428571</v>
      </c>
    </row>
    <row r="13857" spans="1:24" x14ac:dyDescent="0.2">
      <c r="A13857" t="s">
        <v>523</v>
      </c>
      <c r="B13857" s="14">
        <v>44077</v>
      </c>
      <c r="C13857">
        <v>0</v>
      </c>
      <c r="D13857">
        <v>0</v>
      </c>
      <c r="E13857">
        <v>0</v>
      </c>
      <c r="F13857">
        <v>1</v>
      </c>
      <c r="G13857">
        <v>0</v>
      </c>
      <c r="H13857">
        <v>3</v>
      </c>
      <c r="I13857">
        <v>1</v>
      </c>
      <c r="J13857">
        <v>3823</v>
      </c>
      <c r="K13857" t="s">
        <v>1282</v>
      </c>
      <c r="L13857">
        <v>3266</v>
      </c>
      <c r="M13857" t="s">
        <v>1590</v>
      </c>
      <c r="N13857" t="s">
        <v>2345</v>
      </c>
      <c r="O13857">
        <v>3.061849357011635</v>
      </c>
      <c r="P13857">
        <v>1.119019098445772</v>
      </c>
      <c r="Q13857">
        <v>1</v>
      </c>
      <c r="R13857">
        <v>0</v>
      </c>
      <c r="S13857">
        <v>0.33333333333333331</v>
      </c>
      <c r="T13857">
        <v>4.1666666666666661</v>
      </c>
      <c r="U13857">
        <v>0</v>
      </c>
      <c r="V13857">
        <v>7.2856857651124383</v>
      </c>
      <c r="W13857">
        <v>4.4000000000000004</v>
      </c>
      <c r="X13857">
        <v>3.028571428571428</v>
      </c>
    </row>
    <row r="13858" spans="1:24" x14ac:dyDescent="0.2">
      <c r="A13858" t="s">
        <v>980</v>
      </c>
      <c r="B13858" s="14">
        <v>44077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218</v>
      </c>
      <c r="K13858" t="s">
        <v>1288</v>
      </c>
      <c r="L13858">
        <v>250</v>
      </c>
      <c r="M13858" t="s">
        <v>2047</v>
      </c>
      <c r="N13858" t="s">
        <v>2345</v>
      </c>
      <c r="O13858">
        <v>0</v>
      </c>
      <c r="P13858">
        <v>0</v>
      </c>
      <c r="Q13858">
        <v>1</v>
      </c>
      <c r="R13858">
        <v>0</v>
      </c>
      <c r="S13858">
        <v>0</v>
      </c>
      <c r="T13858">
        <v>0</v>
      </c>
      <c r="U13858">
        <v>0</v>
      </c>
      <c r="V13858">
        <v>2</v>
      </c>
      <c r="W13858">
        <v>2</v>
      </c>
      <c r="X13858">
        <v>2</v>
      </c>
    </row>
    <row r="13859" spans="1:24" x14ac:dyDescent="0.2">
      <c r="A13859" t="s">
        <v>578</v>
      </c>
      <c r="B13859" s="14">
        <v>44077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842</v>
      </c>
      <c r="K13859" t="s">
        <v>1302</v>
      </c>
      <c r="L13859">
        <v>790</v>
      </c>
      <c r="M13859" t="s">
        <v>1645</v>
      </c>
      <c r="N13859" t="s">
        <v>2345</v>
      </c>
      <c r="O13859">
        <v>0</v>
      </c>
      <c r="P13859">
        <v>0</v>
      </c>
      <c r="Q13859">
        <v>1</v>
      </c>
      <c r="R13859">
        <v>0</v>
      </c>
      <c r="S13859">
        <v>0</v>
      </c>
      <c r="T13859">
        <v>0</v>
      </c>
      <c r="U13859">
        <v>0</v>
      </c>
      <c r="V13859">
        <v>2</v>
      </c>
      <c r="W13859">
        <v>2</v>
      </c>
      <c r="X13859">
        <v>2</v>
      </c>
    </row>
    <row r="13860" spans="1:24" x14ac:dyDescent="0.2">
      <c r="A13860" t="s">
        <v>669</v>
      </c>
      <c r="B13860" s="14">
        <v>44077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463</v>
      </c>
      <c r="K13860" t="s">
        <v>1293</v>
      </c>
      <c r="L13860">
        <v>678</v>
      </c>
      <c r="M13860" t="s">
        <v>1736</v>
      </c>
      <c r="N13860" t="s">
        <v>2345</v>
      </c>
      <c r="O13860">
        <v>0</v>
      </c>
      <c r="P13860">
        <v>0</v>
      </c>
      <c r="Q13860">
        <v>1</v>
      </c>
      <c r="R13860">
        <v>0</v>
      </c>
      <c r="S13860">
        <v>0</v>
      </c>
      <c r="T13860">
        <v>0</v>
      </c>
      <c r="U13860">
        <v>0</v>
      </c>
      <c r="V13860">
        <v>2</v>
      </c>
      <c r="W13860">
        <v>2</v>
      </c>
      <c r="X13860">
        <v>2</v>
      </c>
    </row>
    <row r="13861" spans="1:24" x14ac:dyDescent="0.2">
      <c r="A13861" t="s">
        <v>981</v>
      </c>
      <c r="B13861" s="14">
        <v>44077</v>
      </c>
      <c r="C13861">
        <v>0</v>
      </c>
      <c r="D13861">
        <v>0</v>
      </c>
      <c r="E13861">
        <v>0</v>
      </c>
      <c r="F13861">
        <v>0</v>
      </c>
      <c r="G13861">
        <v>3</v>
      </c>
      <c r="H13861">
        <v>0</v>
      </c>
      <c r="I13861">
        <v>0</v>
      </c>
      <c r="J13861">
        <v>39</v>
      </c>
      <c r="K13861" t="s">
        <v>1287</v>
      </c>
      <c r="L13861">
        <v>373</v>
      </c>
      <c r="M13861" t="s">
        <v>2048</v>
      </c>
      <c r="N13861" t="s">
        <v>2345</v>
      </c>
      <c r="O13861">
        <v>0</v>
      </c>
      <c r="P13861">
        <v>0</v>
      </c>
      <c r="Q13861">
        <v>1</v>
      </c>
      <c r="R13861">
        <v>0</v>
      </c>
      <c r="S13861">
        <v>0</v>
      </c>
      <c r="T13861">
        <v>0</v>
      </c>
      <c r="U13861">
        <v>0</v>
      </c>
      <c r="V13861">
        <v>2</v>
      </c>
      <c r="W13861">
        <v>2</v>
      </c>
      <c r="X13861">
        <v>3.7142857142857131</v>
      </c>
    </row>
    <row r="13862" spans="1:24" x14ac:dyDescent="0.2">
      <c r="A13862" t="s">
        <v>574</v>
      </c>
      <c r="B13862" s="14">
        <v>44077</v>
      </c>
      <c r="C13862">
        <v>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1129</v>
      </c>
      <c r="K13862" t="s">
        <v>1323</v>
      </c>
      <c r="L13862">
        <v>314</v>
      </c>
      <c r="M13862" t="s">
        <v>1641</v>
      </c>
      <c r="N13862" t="s">
        <v>2345</v>
      </c>
      <c r="O13862">
        <v>0</v>
      </c>
      <c r="P13862">
        <v>0</v>
      </c>
      <c r="Q13862">
        <v>1</v>
      </c>
      <c r="R13862">
        <v>0</v>
      </c>
      <c r="S13862">
        <v>0</v>
      </c>
      <c r="T13862">
        <v>0</v>
      </c>
      <c r="U13862">
        <v>0</v>
      </c>
      <c r="V13862">
        <v>2</v>
      </c>
      <c r="W13862">
        <v>2</v>
      </c>
      <c r="X13862">
        <v>2</v>
      </c>
    </row>
    <row r="13863" spans="1:24" x14ac:dyDescent="0.2">
      <c r="A13863" t="s">
        <v>982</v>
      </c>
      <c r="B13863" s="14">
        <v>44077</v>
      </c>
      <c r="C13863">
        <v>0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4022</v>
      </c>
      <c r="K13863" t="s">
        <v>1310</v>
      </c>
      <c r="L13863">
        <v>290</v>
      </c>
      <c r="M13863" t="s">
        <v>2049</v>
      </c>
      <c r="N13863" t="s">
        <v>2345</v>
      </c>
      <c r="O13863">
        <v>0</v>
      </c>
      <c r="P13863">
        <v>0</v>
      </c>
      <c r="Q13863">
        <v>1</v>
      </c>
      <c r="R13863">
        <v>0</v>
      </c>
      <c r="S13863">
        <v>0</v>
      </c>
      <c r="T13863">
        <v>0</v>
      </c>
      <c r="U13863">
        <v>0</v>
      </c>
      <c r="V13863">
        <v>2</v>
      </c>
      <c r="W13863">
        <v>2</v>
      </c>
      <c r="X13863">
        <v>2</v>
      </c>
    </row>
    <row r="13864" spans="1:24" x14ac:dyDescent="0.2">
      <c r="A13864" t="s">
        <v>983</v>
      </c>
      <c r="B13864" s="14">
        <v>44077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305</v>
      </c>
      <c r="K13864" t="s">
        <v>1300</v>
      </c>
      <c r="L13864">
        <v>403</v>
      </c>
      <c r="M13864" t="s">
        <v>2050</v>
      </c>
      <c r="N13864" t="s">
        <v>2345</v>
      </c>
      <c r="O13864">
        <v>0</v>
      </c>
      <c r="P13864">
        <v>0</v>
      </c>
      <c r="Q13864">
        <v>1</v>
      </c>
      <c r="R13864">
        <v>0</v>
      </c>
      <c r="S13864">
        <v>0</v>
      </c>
      <c r="T13864">
        <v>0</v>
      </c>
      <c r="U13864">
        <v>0</v>
      </c>
      <c r="V13864">
        <v>2</v>
      </c>
      <c r="W13864">
        <v>2</v>
      </c>
      <c r="X13864">
        <v>2</v>
      </c>
    </row>
    <row r="13865" spans="1:24" x14ac:dyDescent="0.2">
      <c r="A13865" t="s">
        <v>327</v>
      </c>
      <c r="B13865" s="14">
        <v>44077</v>
      </c>
      <c r="C13865">
        <v>0</v>
      </c>
      <c r="D13865">
        <v>0</v>
      </c>
      <c r="E13865">
        <v>0</v>
      </c>
      <c r="F13865">
        <v>0</v>
      </c>
      <c r="G13865">
        <v>4</v>
      </c>
      <c r="H13865">
        <v>0</v>
      </c>
      <c r="I13865">
        <v>0</v>
      </c>
      <c r="J13865">
        <v>574</v>
      </c>
      <c r="K13865" t="s">
        <v>1293</v>
      </c>
      <c r="L13865">
        <v>1524</v>
      </c>
      <c r="M13865" t="s">
        <v>1394</v>
      </c>
      <c r="N13865" t="s">
        <v>2345</v>
      </c>
      <c r="O13865">
        <v>0</v>
      </c>
      <c r="P13865">
        <v>0</v>
      </c>
      <c r="Q13865">
        <v>1</v>
      </c>
      <c r="R13865">
        <v>0</v>
      </c>
      <c r="S13865">
        <v>0</v>
      </c>
      <c r="T13865">
        <v>0</v>
      </c>
      <c r="U13865">
        <v>0</v>
      </c>
      <c r="V13865">
        <v>2</v>
      </c>
      <c r="W13865">
        <v>2</v>
      </c>
      <c r="X13865">
        <v>4.0571428571428561</v>
      </c>
    </row>
    <row r="13866" spans="1:24" x14ac:dyDescent="0.2">
      <c r="A13866" t="s">
        <v>984</v>
      </c>
      <c r="B13866" s="14">
        <v>44077</v>
      </c>
      <c r="C13866">
        <v>0</v>
      </c>
      <c r="D13866">
        <v>0</v>
      </c>
      <c r="E13866">
        <v>0</v>
      </c>
      <c r="F13866">
        <v>4</v>
      </c>
      <c r="G13866">
        <v>1</v>
      </c>
      <c r="H13866">
        <v>13</v>
      </c>
      <c r="I13866">
        <v>4</v>
      </c>
      <c r="J13866">
        <v>340</v>
      </c>
      <c r="K13866" t="s">
        <v>1314</v>
      </c>
      <c r="L13866">
        <v>753</v>
      </c>
      <c r="M13866" t="s">
        <v>2051</v>
      </c>
      <c r="N13866" t="s">
        <v>2345</v>
      </c>
      <c r="O13866">
        <v>53.12084993359894</v>
      </c>
      <c r="P13866">
        <v>3.97256950529618</v>
      </c>
      <c r="Q13866">
        <v>1</v>
      </c>
      <c r="R13866">
        <v>0</v>
      </c>
      <c r="S13866">
        <v>0.30769230769230771</v>
      </c>
      <c r="T13866">
        <v>3.8461538461538458</v>
      </c>
      <c r="U13866">
        <v>0</v>
      </c>
      <c r="V13866">
        <v>9.8187233514500267</v>
      </c>
      <c r="W13866">
        <v>4.4000000000000004</v>
      </c>
      <c r="X13866">
        <v>4.3999999999999986</v>
      </c>
    </row>
    <row r="13867" spans="1:24" x14ac:dyDescent="0.2">
      <c r="A13867" t="s">
        <v>985</v>
      </c>
      <c r="B13867" s="14">
        <v>44077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128</v>
      </c>
      <c r="K13867" t="s">
        <v>1288</v>
      </c>
      <c r="L13867">
        <v>259</v>
      </c>
      <c r="M13867" t="s">
        <v>2052</v>
      </c>
      <c r="N13867" t="s">
        <v>2345</v>
      </c>
      <c r="O13867">
        <v>0</v>
      </c>
      <c r="P13867">
        <v>0</v>
      </c>
      <c r="Q13867">
        <v>1</v>
      </c>
      <c r="R13867">
        <v>0</v>
      </c>
      <c r="S13867">
        <v>0</v>
      </c>
      <c r="T13867">
        <v>0</v>
      </c>
      <c r="U13867">
        <v>0</v>
      </c>
      <c r="V13867">
        <v>2</v>
      </c>
      <c r="W13867">
        <v>2</v>
      </c>
      <c r="X13867">
        <v>2</v>
      </c>
    </row>
    <row r="13868" spans="1:24" x14ac:dyDescent="0.2">
      <c r="A13868" t="s">
        <v>693</v>
      </c>
      <c r="B13868" s="14">
        <v>44077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146</v>
      </c>
      <c r="K13868" t="s">
        <v>1284</v>
      </c>
      <c r="L13868">
        <v>286</v>
      </c>
      <c r="M13868" t="s">
        <v>1760</v>
      </c>
      <c r="N13868" t="s">
        <v>2345</v>
      </c>
      <c r="O13868">
        <v>0</v>
      </c>
      <c r="P13868">
        <v>0</v>
      </c>
      <c r="Q13868">
        <v>1</v>
      </c>
      <c r="R13868">
        <v>0</v>
      </c>
      <c r="S13868">
        <v>0</v>
      </c>
      <c r="T13868">
        <v>0</v>
      </c>
      <c r="U13868">
        <v>0</v>
      </c>
      <c r="V13868">
        <v>2</v>
      </c>
      <c r="W13868">
        <v>2</v>
      </c>
      <c r="X13868">
        <v>2.0000000000000009</v>
      </c>
    </row>
    <row r="13869" spans="1:24" x14ac:dyDescent="0.2">
      <c r="A13869" t="s">
        <v>542</v>
      </c>
      <c r="B13869" s="14">
        <v>44077</v>
      </c>
      <c r="C13869">
        <v>0</v>
      </c>
      <c r="D13869">
        <v>0</v>
      </c>
      <c r="E13869">
        <v>0</v>
      </c>
      <c r="F13869">
        <v>2</v>
      </c>
      <c r="G13869">
        <v>0</v>
      </c>
      <c r="H13869">
        <v>6</v>
      </c>
      <c r="I13869">
        <v>2</v>
      </c>
      <c r="J13869">
        <v>849</v>
      </c>
      <c r="K13869" t="s">
        <v>1315</v>
      </c>
      <c r="L13869">
        <v>981</v>
      </c>
      <c r="M13869" t="s">
        <v>1609</v>
      </c>
      <c r="N13869" t="s">
        <v>2345</v>
      </c>
      <c r="O13869">
        <v>20.387359836901119</v>
      </c>
      <c r="P13869">
        <v>3.0149150929707651</v>
      </c>
      <c r="Q13869">
        <v>1</v>
      </c>
      <c r="R13869">
        <v>0</v>
      </c>
      <c r="S13869">
        <v>0.33333333333333331</v>
      </c>
      <c r="T13869">
        <v>4.1666666666666661</v>
      </c>
      <c r="U13869">
        <v>0</v>
      </c>
      <c r="V13869">
        <v>9.1815817596374316</v>
      </c>
      <c r="W13869">
        <v>4.4000000000000004</v>
      </c>
      <c r="X13869">
        <v>3.028571428571428</v>
      </c>
    </row>
    <row r="13870" spans="1:24" x14ac:dyDescent="0.2">
      <c r="A13870" t="s">
        <v>484</v>
      </c>
      <c r="B13870" s="14">
        <v>44077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407</v>
      </c>
      <c r="K13870" t="s">
        <v>1296</v>
      </c>
      <c r="L13870">
        <v>462</v>
      </c>
      <c r="M13870" t="s">
        <v>1551</v>
      </c>
      <c r="N13870" t="s">
        <v>2345</v>
      </c>
      <c r="O13870">
        <v>0</v>
      </c>
      <c r="P13870">
        <v>0</v>
      </c>
      <c r="Q13870">
        <v>1</v>
      </c>
      <c r="R13870">
        <v>0</v>
      </c>
      <c r="S13870">
        <v>0</v>
      </c>
      <c r="T13870">
        <v>0</v>
      </c>
      <c r="U13870">
        <v>0</v>
      </c>
      <c r="V13870">
        <v>2</v>
      </c>
      <c r="W13870">
        <v>2</v>
      </c>
      <c r="X13870">
        <v>2</v>
      </c>
    </row>
    <row r="13871" spans="1:24" x14ac:dyDescent="0.2">
      <c r="A13871" t="s">
        <v>986</v>
      </c>
      <c r="B13871" s="14">
        <v>44077</v>
      </c>
      <c r="C13871">
        <v>0</v>
      </c>
      <c r="D13871">
        <v>0</v>
      </c>
      <c r="E13871">
        <v>0</v>
      </c>
      <c r="F13871">
        <v>0</v>
      </c>
      <c r="G13871">
        <v>5</v>
      </c>
      <c r="H13871">
        <v>0</v>
      </c>
      <c r="I13871">
        <v>0</v>
      </c>
      <c r="J13871">
        <v>62</v>
      </c>
      <c r="K13871" t="s">
        <v>1306</v>
      </c>
      <c r="L13871">
        <v>552</v>
      </c>
      <c r="M13871" t="s">
        <v>2053</v>
      </c>
      <c r="N13871" t="s">
        <v>2345</v>
      </c>
      <c r="O13871">
        <v>0</v>
      </c>
      <c r="P13871">
        <v>0</v>
      </c>
      <c r="Q13871">
        <v>1</v>
      </c>
      <c r="R13871">
        <v>0</v>
      </c>
      <c r="S13871">
        <v>0</v>
      </c>
      <c r="T13871">
        <v>0</v>
      </c>
      <c r="U13871">
        <v>0</v>
      </c>
      <c r="V13871">
        <v>2</v>
      </c>
      <c r="W13871">
        <v>2</v>
      </c>
      <c r="X13871">
        <v>3.371428571428571</v>
      </c>
    </row>
    <row r="13872" spans="1:24" x14ac:dyDescent="0.2">
      <c r="A13872" t="s">
        <v>987</v>
      </c>
      <c r="B13872" s="14">
        <v>44077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79</v>
      </c>
      <c r="K13872" t="s">
        <v>1306</v>
      </c>
      <c r="L13872">
        <v>695</v>
      </c>
      <c r="M13872" t="s">
        <v>2054</v>
      </c>
      <c r="N13872" t="s">
        <v>2345</v>
      </c>
      <c r="O13872">
        <v>0</v>
      </c>
      <c r="P13872">
        <v>0</v>
      </c>
      <c r="Q13872">
        <v>1</v>
      </c>
      <c r="R13872">
        <v>0</v>
      </c>
      <c r="S13872">
        <v>0</v>
      </c>
      <c r="T13872">
        <v>0</v>
      </c>
      <c r="U13872">
        <v>0</v>
      </c>
      <c r="V13872">
        <v>2</v>
      </c>
      <c r="W13872">
        <v>2</v>
      </c>
      <c r="X13872">
        <v>2</v>
      </c>
    </row>
    <row r="13873" spans="1:24" x14ac:dyDescent="0.2">
      <c r="A13873" t="s">
        <v>988</v>
      </c>
      <c r="B13873" s="14">
        <v>4407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1067</v>
      </c>
      <c r="K13873" t="s">
        <v>1316</v>
      </c>
      <c r="L13873">
        <v>475</v>
      </c>
      <c r="M13873" t="s">
        <v>2055</v>
      </c>
      <c r="N13873" t="s">
        <v>2345</v>
      </c>
      <c r="O13873">
        <v>0</v>
      </c>
      <c r="P13873">
        <v>0</v>
      </c>
      <c r="Q13873">
        <v>1</v>
      </c>
      <c r="R13873">
        <v>0</v>
      </c>
      <c r="S13873">
        <v>0</v>
      </c>
      <c r="T13873">
        <v>0</v>
      </c>
      <c r="U13873">
        <v>0</v>
      </c>
      <c r="V13873">
        <v>2</v>
      </c>
      <c r="W13873">
        <v>2</v>
      </c>
      <c r="X13873">
        <v>2</v>
      </c>
    </row>
    <row r="13874" spans="1:24" x14ac:dyDescent="0.2">
      <c r="A13874" t="s">
        <v>557</v>
      </c>
      <c r="B13874" s="14">
        <v>44077</v>
      </c>
      <c r="C13874">
        <v>0</v>
      </c>
      <c r="D13874">
        <v>0</v>
      </c>
      <c r="E13874">
        <v>0</v>
      </c>
      <c r="F13874">
        <v>0</v>
      </c>
      <c r="G13874">
        <v>6</v>
      </c>
      <c r="H13874">
        <v>0</v>
      </c>
      <c r="I13874">
        <v>0</v>
      </c>
      <c r="J13874">
        <v>3747</v>
      </c>
      <c r="K13874" t="s">
        <v>1282</v>
      </c>
      <c r="L13874">
        <v>1447</v>
      </c>
      <c r="M13874" t="s">
        <v>1624</v>
      </c>
      <c r="N13874" t="s">
        <v>2345</v>
      </c>
      <c r="O13874">
        <v>0</v>
      </c>
      <c r="P13874">
        <v>0</v>
      </c>
      <c r="Q13874">
        <v>1</v>
      </c>
      <c r="R13874">
        <v>0</v>
      </c>
      <c r="S13874">
        <v>0</v>
      </c>
      <c r="T13874">
        <v>0</v>
      </c>
      <c r="U13874">
        <v>0</v>
      </c>
      <c r="V13874">
        <v>2</v>
      </c>
      <c r="W13874">
        <v>2</v>
      </c>
      <c r="X13874">
        <v>3.457142857142856</v>
      </c>
    </row>
    <row r="13875" spans="1:24" x14ac:dyDescent="0.2">
      <c r="A13875" t="s">
        <v>989</v>
      </c>
      <c r="B13875" s="14">
        <v>44077</v>
      </c>
      <c r="C13875">
        <v>0</v>
      </c>
      <c r="D13875">
        <v>0</v>
      </c>
      <c r="E13875">
        <v>0</v>
      </c>
      <c r="F13875">
        <v>1</v>
      </c>
      <c r="G13875">
        <v>0</v>
      </c>
      <c r="H13875">
        <v>1</v>
      </c>
      <c r="I13875">
        <v>1</v>
      </c>
      <c r="J13875">
        <v>738</v>
      </c>
      <c r="K13875" t="s">
        <v>1311</v>
      </c>
      <c r="L13875">
        <v>385</v>
      </c>
      <c r="M13875" t="s">
        <v>2056</v>
      </c>
      <c r="N13875" t="s">
        <v>2345</v>
      </c>
      <c r="O13875">
        <v>25.97402597402597</v>
      </c>
      <c r="P13875">
        <v>3.257097037688399</v>
      </c>
      <c r="Q13875">
        <v>1</v>
      </c>
      <c r="R13875">
        <v>0</v>
      </c>
      <c r="S13875">
        <v>1</v>
      </c>
      <c r="T13875">
        <v>12.5</v>
      </c>
      <c r="U13875">
        <v>0</v>
      </c>
      <c r="V13875">
        <v>17.7570970376884</v>
      </c>
      <c r="W13875">
        <v>4.4000000000000004</v>
      </c>
      <c r="X13875">
        <v>3.371428571428571</v>
      </c>
    </row>
    <row r="13876" spans="1:24" x14ac:dyDescent="0.2">
      <c r="A13876" t="s">
        <v>990</v>
      </c>
      <c r="B13876" s="14">
        <v>44077</v>
      </c>
      <c r="C13876">
        <v>0</v>
      </c>
      <c r="D13876">
        <v>0</v>
      </c>
      <c r="E13876">
        <v>0</v>
      </c>
      <c r="F13876">
        <v>2</v>
      </c>
      <c r="G13876">
        <v>3</v>
      </c>
      <c r="H13876">
        <v>78</v>
      </c>
      <c r="I13876">
        <v>2</v>
      </c>
      <c r="J13876">
        <v>336</v>
      </c>
      <c r="K13876" t="s">
        <v>1325</v>
      </c>
      <c r="L13876">
        <v>716</v>
      </c>
      <c r="M13876" t="s">
        <v>2057</v>
      </c>
      <c r="N13876" t="s">
        <v>2345</v>
      </c>
      <c r="O13876">
        <v>27.932960893854752</v>
      </c>
      <c r="P13876">
        <v>3.3298073855754819</v>
      </c>
      <c r="Q13876">
        <v>1</v>
      </c>
      <c r="R13876">
        <v>0</v>
      </c>
      <c r="S13876">
        <v>2.564102564102564E-2</v>
      </c>
      <c r="T13876">
        <v>0.32051282051282048</v>
      </c>
      <c r="U13876">
        <v>0</v>
      </c>
      <c r="V13876">
        <v>5.6503202060883027</v>
      </c>
      <c r="W13876">
        <v>4.4000000000000004</v>
      </c>
      <c r="X13876">
        <v>4.3999999999999986</v>
      </c>
    </row>
    <row r="13877" spans="1:24" x14ac:dyDescent="0.2">
      <c r="A13877" t="s">
        <v>991</v>
      </c>
      <c r="B13877" s="14">
        <v>44077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475</v>
      </c>
      <c r="K13877" t="s">
        <v>1295</v>
      </c>
      <c r="L13877">
        <v>723</v>
      </c>
      <c r="M13877" t="s">
        <v>2058</v>
      </c>
      <c r="N13877" t="s">
        <v>2345</v>
      </c>
      <c r="O13877">
        <v>0</v>
      </c>
      <c r="P13877">
        <v>0</v>
      </c>
      <c r="Q13877">
        <v>1</v>
      </c>
      <c r="R13877">
        <v>0</v>
      </c>
      <c r="S13877">
        <v>0</v>
      </c>
      <c r="T13877">
        <v>0</v>
      </c>
      <c r="U13877">
        <v>0</v>
      </c>
      <c r="V13877">
        <v>2</v>
      </c>
      <c r="W13877">
        <v>2</v>
      </c>
      <c r="X13877">
        <v>2</v>
      </c>
    </row>
    <row r="13878" spans="1:24" x14ac:dyDescent="0.2">
      <c r="A13878" t="s">
        <v>992</v>
      </c>
      <c r="B13878" s="14">
        <v>44077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493</v>
      </c>
      <c r="K13878" t="s">
        <v>1287</v>
      </c>
      <c r="L13878">
        <v>96</v>
      </c>
      <c r="M13878" t="s">
        <v>2059</v>
      </c>
      <c r="N13878" t="s">
        <v>2345</v>
      </c>
      <c r="O13878">
        <v>0</v>
      </c>
      <c r="P13878">
        <v>0</v>
      </c>
      <c r="Q13878">
        <v>1</v>
      </c>
      <c r="R13878">
        <v>0</v>
      </c>
      <c r="S13878">
        <v>0</v>
      </c>
      <c r="T13878">
        <v>0</v>
      </c>
      <c r="U13878">
        <v>0</v>
      </c>
      <c r="V13878">
        <v>2</v>
      </c>
      <c r="W13878">
        <v>2</v>
      </c>
      <c r="X13878">
        <v>2</v>
      </c>
    </row>
    <row r="13879" spans="1:24" x14ac:dyDescent="0.2">
      <c r="A13879" t="s">
        <v>993</v>
      </c>
      <c r="B13879" s="14">
        <v>44077</v>
      </c>
      <c r="C13879">
        <v>0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2063</v>
      </c>
      <c r="K13879" t="s">
        <v>1322</v>
      </c>
      <c r="L13879">
        <v>346</v>
      </c>
      <c r="M13879" t="s">
        <v>2060</v>
      </c>
      <c r="N13879" t="s">
        <v>2345</v>
      </c>
      <c r="O13879">
        <v>0</v>
      </c>
      <c r="P13879">
        <v>0</v>
      </c>
      <c r="Q13879">
        <v>1</v>
      </c>
      <c r="R13879">
        <v>0</v>
      </c>
      <c r="S13879">
        <v>0</v>
      </c>
      <c r="T13879">
        <v>0</v>
      </c>
      <c r="U13879">
        <v>0</v>
      </c>
      <c r="V13879">
        <v>2</v>
      </c>
      <c r="W13879">
        <v>2</v>
      </c>
      <c r="X13879">
        <v>2</v>
      </c>
    </row>
    <row r="13880" spans="1:24" x14ac:dyDescent="0.2">
      <c r="A13880" t="s">
        <v>994</v>
      </c>
      <c r="B13880" s="14">
        <v>44077</v>
      </c>
      <c r="C13880">
        <v>0</v>
      </c>
      <c r="D13880">
        <v>0</v>
      </c>
      <c r="E13880">
        <v>0</v>
      </c>
      <c r="F13880">
        <v>1</v>
      </c>
      <c r="G13880">
        <v>1</v>
      </c>
      <c r="H13880">
        <v>2</v>
      </c>
      <c r="I13880">
        <v>1</v>
      </c>
      <c r="J13880">
        <v>300</v>
      </c>
      <c r="K13880" t="s">
        <v>1094</v>
      </c>
      <c r="L13880">
        <v>800</v>
      </c>
      <c r="M13880" t="s">
        <v>2061</v>
      </c>
      <c r="N13880" t="s">
        <v>2345</v>
      </c>
      <c r="O13880">
        <v>12.5</v>
      </c>
      <c r="P13880">
        <v>2.5257286443082561</v>
      </c>
      <c r="Q13880">
        <v>1</v>
      </c>
      <c r="R13880">
        <v>0</v>
      </c>
      <c r="S13880">
        <v>0.5</v>
      </c>
      <c r="T13880">
        <v>6.25</v>
      </c>
      <c r="U13880">
        <v>0</v>
      </c>
      <c r="V13880">
        <v>10.775728644308259</v>
      </c>
      <c r="W13880">
        <v>4.4000000000000004</v>
      </c>
      <c r="X13880">
        <v>3.7142857142857131</v>
      </c>
    </row>
    <row r="13881" spans="1:24" x14ac:dyDescent="0.2">
      <c r="A13881" t="s">
        <v>995</v>
      </c>
      <c r="B13881" s="14">
        <v>44077</v>
      </c>
      <c r="C13881">
        <v>0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431</v>
      </c>
      <c r="K13881" t="s">
        <v>1316</v>
      </c>
      <c r="L13881">
        <v>853</v>
      </c>
      <c r="M13881" t="s">
        <v>2062</v>
      </c>
      <c r="N13881" t="s">
        <v>2345</v>
      </c>
      <c r="O13881">
        <v>0</v>
      </c>
      <c r="P13881">
        <v>0</v>
      </c>
      <c r="Q13881">
        <v>1</v>
      </c>
      <c r="R13881">
        <v>0</v>
      </c>
      <c r="S13881">
        <v>0</v>
      </c>
      <c r="T13881">
        <v>0</v>
      </c>
      <c r="U13881">
        <v>0</v>
      </c>
      <c r="V13881">
        <v>2</v>
      </c>
      <c r="W13881">
        <v>2</v>
      </c>
      <c r="X13881">
        <v>2</v>
      </c>
    </row>
    <row r="13882" spans="1:24" x14ac:dyDescent="0.2">
      <c r="A13882" t="s">
        <v>976</v>
      </c>
      <c r="B13882" s="14">
        <v>44077</v>
      </c>
      <c r="C13882">
        <v>0</v>
      </c>
      <c r="D13882">
        <v>0</v>
      </c>
      <c r="E13882">
        <v>0</v>
      </c>
      <c r="F13882">
        <v>0</v>
      </c>
      <c r="G13882">
        <v>3</v>
      </c>
      <c r="H13882">
        <v>0</v>
      </c>
      <c r="I13882">
        <v>0</v>
      </c>
      <c r="J13882">
        <v>1317</v>
      </c>
      <c r="K13882" t="s">
        <v>1301</v>
      </c>
      <c r="L13882">
        <v>516</v>
      </c>
      <c r="M13882" t="s">
        <v>2043</v>
      </c>
      <c r="N13882" t="s">
        <v>2345</v>
      </c>
      <c r="O13882">
        <v>0</v>
      </c>
      <c r="P13882">
        <v>0</v>
      </c>
      <c r="Q13882">
        <v>1</v>
      </c>
      <c r="R13882">
        <v>0</v>
      </c>
      <c r="S13882">
        <v>0</v>
      </c>
      <c r="T13882">
        <v>0</v>
      </c>
      <c r="U13882">
        <v>0</v>
      </c>
      <c r="V13882">
        <v>2</v>
      </c>
      <c r="W13882">
        <v>2</v>
      </c>
      <c r="X13882">
        <v>4.0571428571428561</v>
      </c>
    </row>
    <row r="13883" spans="1:24" x14ac:dyDescent="0.2">
      <c r="A13883" t="s">
        <v>974</v>
      </c>
      <c r="B13883" s="14">
        <v>44077</v>
      </c>
      <c r="C13883">
        <v>0</v>
      </c>
      <c r="D13883">
        <v>0</v>
      </c>
      <c r="E13883">
        <v>0</v>
      </c>
      <c r="F13883">
        <v>0</v>
      </c>
      <c r="G13883">
        <v>1</v>
      </c>
      <c r="H13883">
        <v>0</v>
      </c>
      <c r="I13883">
        <v>0</v>
      </c>
      <c r="J13883">
        <v>303</v>
      </c>
      <c r="K13883" t="s">
        <v>1308</v>
      </c>
      <c r="L13883">
        <v>674</v>
      </c>
      <c r="M13883" t="s">
        <v>2041</v>
      </c>
      <c r="N13883" t="s">
        <v>2345</v>
      </c>
      <c r="O13883">
        <v>0</v>
      </c>
      <c r="P13883">
        <v>0</v>
      </c>
      <c r="Q13883">
        <v>1</v>
      </c>
      <c r="R13883">
        <v>0</v>
      </c>
      <c r="S13883">
        <v>0</v>
      </c>
      <c r="T13883">
        <v>0</v>
      </c>
      <c r="U13883">
        <v>0</v>
      </c>
      <c r="V13883">
        <v>2</v>
      </c>
      <c r="W13883">
        <v>2</v>
      </c>
      <c r="X13883">
        <v>3.371428571428571</v>
      </c>
    </row>
    <row r="13884" spans="1:24" x14ac:dyDescent="0.2">
      <c r="A13884" t="s">
        <v>349</v>
      </c>
      <c r="B13884" s="14">
        <v>44077</v>
      </c>
      <c r="C13884">
        <v>0</v>
      </c>
      <c r="D13884">
        <v>0</v>
      </c>
      <c r="E13884">
        <v>0</v>
      </c>
      <c r="F13884">
        <v>0</v>
      </c>
      <c r="G13884">
        <v>2</v>
      </c>
      <c r="H13884">
        <v>0</v>
      </c>
      <c r="I13884">
        <v>0</v>
      </c>
      <c r="J13884">
        <v>302</v>
      </c>
      <c r="K13884" t="s">
        <v>1308</v>
      </c>
      <c r="L13884">
        <v>747</v>
      </c>
      <c r="M13884" t="s">
        <v>1416</v>
      </c>
      <c r="N13884" t="s">
        <v>2345</v>
      </c>
      <c r="O13884">
        <v>0</v>
      </c>
      <c r="P13884">
        <v>0</v>
      </c>
      <c r="Q13884">
        <v>1</v>
      </c>
      <c r="R13884">
        <v>0</v>
      </c>
      <c r="S13884">
        <v>0</v>
      </c>
      <c r="T13884">
        <v>0</v>
      </c>
      <c r="U13884">
        <v>0</v>
      </c>
      <c r="V13884">
        <v>2</v>
      </c>
      <c r="W13884">
        <v>2</v>
      </c>
      <c r="X13884">
        <v>4.0571428571428561</v>
      </c>
    </row>
    <row r="13885" spans="1:24" x14ac:dyDescent="0.2">
      <c r="A13885" t="s">
        <v>626</v>
      </c>
      <c r="B13885" s="14">
        <v>44077</v>
      </c>
      <c r="C13885">
        <v>0</v>
      </c>
      <c r="D13885">
        <v>0</v>
      </c>
      <c r="E13885">
        <v>0</v>
      </c>
      <c r="F13885">
        <v>0</v>
      </c>
      <c r="G13885">
        <v>1</v>
      </c>
      <c r="H13885">
        <v>0</v>
      </c>
      <c r="I13885">
        <v>0</v>
      </c>
      <c r="J13885">
        <v>1241</v>
      </c>
      <c r="K13885" t="s">
        <v>1312</v>
      </c>
      <c r="L13885">
        <v>337</v>
      </c>
      <c r="M13885" t="s">
        <v>1693</v>
      </c>
      <c r="N13885" t="s">
        <v>2345</v>
      </c>
      <c r="O13885">
        <v>0</v>
      </c>
      <c r="P13885">
        <v>0</v>
      </c>
      <c r="Q13885">
        <v>1</v>
      </c>
      <c r="R13885">
        <v>0</v>
      </c>
      <c r="S13885">
        <v>0</v>
      </c>
      <c r="T13885">
        <v>0</v>
      </c>
      <c r="U13885">
        <v>0</v>
      </c>
      <c r="V13885">
        <v>2</v>
      </c>
      <c r="W13885">
        <v>2</v>
      </c>
      <c r="X13885">
        <v>4.0571428571428561</v>
      </c>
    </row>
    <row r="13886" spans="1:24" x14ac:dyDescent="0.2">
      <c r="A13886" t="s">
        <v>622</v>
      </c>
      <c r="B13886" s="14">
        <v>44077</v>
      </c>
      <c r="C13886">
        <v>0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1349</v>
      </c>
      <c r="K13886" t="s">
        <v>1324</v>
      </c>
      <c r="L13886">
        <v>1006</v>
      </c>
      <c r="M13886" t="s">
        <v>1689</v>
      </c>
      <c r="N13886" t="s">
        <v>2345</v>
      </c>
      <c r="O13886">
        <v>0</v>
      </c>
      <c r="P13886">
        <v>0</v>
      </c>
      <c r="Q13886">
        <v>1</v>
      </c>
      <c r="R13886">
        <v>0</v>
      </c>
      <c r="S13886">
        <v>0</v>
      </c>
      <c r="T13886">
        <v>0</v>
      </c>
      <c r="U13886">
        <v>0</v>
      </c>
      <c r="V13886">
        <v>2</v>
      </c>
      <c r="W13886">
        <v>2</v>
      </c>
      <c r="X13886">
        <v>2</v>
      </c>
    </row>
    <row r="13887" spans="1:24" x14ac:dyDescent="0.2">
      <c r="A13887" t="s">
        <v>953</v>
      </c>
      <c r="B13887" s="14">
        <v>44077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702</v>
      </c>
      <c r="K13887" t="s">
        <v>1306</v>
      </c>
      <c r="L13887">
        <v>141</v>
      </c>
      <c r="M13887" t="s">
        <v>2020</v>
      </c>
      <c r="N13887" t="s">
        <v>2345</v>
      </c>
      <c r="O13887">
        <v>0</v>
      </c>
      <c r="P13887">
        <v>0</v>
      </c>
      <c r="Q13887">
        <v>1</v>
      </c>
      <c r="R13887">
        <v>0</v>
      </c>
      <c r="S13887">
        <v>0</v>
      </c>
      <c r="T13887">
        <v>0</v>
      </c>
      <c r="U13887">
        <v>0</v>
      </c>
      <c r="V13887">
        <v>2</v>
      </c>
      <c r="W13887">
        <v>2</v>
      </c>
      <c r="X13887">
        <v>2</v>
      </c>
    </row>
    <row r="13888" spans="1:24" x14ac:dyDescent="0.2">
      <c r="A13888" t="s">
        <v>357</v>
      </c>
      <c r="B13888" s="14">
        <v>44077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675</v>
      </c>
      <c r="K13888" t="s">
        <v>1311</v>
      </c>
      <c r="L13888">
        <v>360</v>
      </c>
      <c r="M13888" t="s">
        <v>1424</v>
      </c>
      <c r="N13888" t="s">
        <v>2345</v>
      </c>
      <c r="O13888">
        <v>0</v>
      </c>
      <c r="P13888">
        <v>0</v>
      </c>
      <c r="Q13888">
        <v>1</v>
      </c>
      <c r="R13888">
        <v>0</v>
      </c>
      <c r="S13888">
        <v>0</v>
      </c>
      <c r="T13888">
        <v>0</v>
      </c>
      <c r="U13888">
        <v>0</v>
      </c>
      <c r="V13888">
        <v>2</v>
      </c>
      <c r="W13888">
        <v>2</v>
      </c>
      <c r="X13888">
        <v>2</v>
      </c>
    </row>
    <row r="13889" spans="1:24" x14ac:dyDescent="0.2">
      <c r="A13889" t="s">
        <v>973</v>
      </c>
      <c r="B13889" s="14">
        <v>44077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356</v>
      </c>
      <c r="K13889" t="s">
        <v>1308</v>
      </c>
      <c r="L13889">
        <v>780</v>
      </c>
      <c r="M13889" t="s">
        <v>2040</v>
      </c>
      <c r="N13889" t="s">
        <v>2345</v>
      </c>
      <c r="O13889">
        <v>0</v>
      </c>
      <c r="P13889">
        <v>0</v>
      </c>
      <c r="Q13889">
        <v>1</v>
      </c>
      <c r="R13889">
        <v>0</v>
      </c>
      <c r="S13889">
        <v>0</v>
      </c>
      <c r="T13889">
        <v>0</v>
      </c>
      <c r="U13889">
        <v>0</v>
      </c>
      <c r="V13889">
        <v>2</v>
      </c>
      <c r="W13889">
        <v>2</v>
      </c>
      <c r="X13889">
        <v>2</v>
      </c>
    </row>
    <row r="13890" spans="1:24" x14ac:dyDescent="0.2">
      <c r="A13890" t="s">
        <v>495</v>
      </c>
      <c r="B13890" s="14">
        <v>44077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191</v>
      </c>
      <c r="K13890" t="s">
        <v>1279</v>
      </c>
      <c r="L13890">
        <v>723</v>
      </c>
      <c r="M13890" t="s">
        <v>1562</v>
      </c>
      <c r="N13890" t="s">
        <v>2345</v>
      </c>
      <c r="O13890">
        <v>0</v>
      </c>
      <c r="P13890">
        <v>0</v>
      </c>
      <c r="Q13890">
        <v>1</v>
      </c>
      <c r="R13890">
        <v>0</v>
      </c>
      <c r="S13890">
        <v>0</v>
      </c>
      <c r="T13890">
        <v>0</v>
      </c>
      <c r="U13890">
        <v>0</v>
      </c>
      <c r="V13890">
        <v>2</v>
      </c>
      <c r="W13890">
        <v>2</v>
      </c>
      <c r="X13890">
        <v>2</v>
      </c>
    </row>
    <row r="13891" spans="1:24" x14ac:dyDescent="0.2">
      <c r="A13891" t="s">
        <v>954</v>
      </c>
      <c r="B13891" s="14">
        <v>44077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1322</v>
      </c>
      <c r="K13891" t="s">
        <v>1290</v>
      </c>
      <c r="L13891">
        <v>75</v>
      </c>
      <c r="M13891" t="s">
        <v>2021</v>
      </c>
      <c r="N13891" t="s">
        <v>2345</v>
      </c>
      <c r="O13891">
        <v>0</v>
      </c>
      <c r="P13891">
        <v>0</v>
      </c>
      <c r="Q13891">
        <v>1</v>
      </c>
      <c r="R13891">
        <v>0</v>
      </c>
      <c r="S13891">
        <v>0</v>
      </c>
      <c r="T13891">
        <v>0</v>
      </c>
      <c r="U13891">
        <v>0</v>
      </c>
      <c r="V13891">
        <v>2</v>
      </c>
      <c r="W13891">
        <v>2</v>
      </c>
      <c r="X13891">
        <v>2</v>
      </c>
    </row>
    <row r="13892" spans="1:24" x14ac:dyDescent="0.2">
      <c r="A13892" t="s">
        <v>577</v>
      </c>
      <c r="B13892" s="14">
        <v>44077</v>
      </c>
      <c r="C13892">
        <v>0</v>
      </c>
      <c r="D13892">
        <v>0</v>
      </c>
      <c r="E13892">
        <v>0</v>
      </c>
      <c r="F13892">
        <v>2</v>
      </c>
      <c r="G13892">
        <v>0</v>
      </c>
      <c r="H13892">
        <v>6</v>
      </c>
      <c r="I13892">
        <v>2</v>
      </c>
      <c r="J13892">
        <v>726</v>
      </c>
      <c r="K13892" t="s">
        <v>1294</v>
      </c>
      <c r="L13892">
        <v>650</v>
      </c>
      <c r="M13892" t="s">
        <v>1644</v>
      </c>
      <c r="N13892" t="s">
        <v>2345</v>
      </c>
      <c r="O13892">
        <v>30.76923076923077</v>
      </c>
      <c r="P13892">
        <v>3.426515189646445</v>
      </c>
      <c r="Q13892">
        <v>1</v>
      </c>
      <c r="R13892">
        <v>0</v>
      </c>
      <c r="S13892">
        <v>0.33333333333333331</v>
      </c>
      <c r="T13892">
        <v>4.1666666666666661</v>
      </c>
      <c r="U13892">
        <v>0</v>
      </c>
      <c r="V13892">
        <v>9.5931818563131124</v>
      </c>
      <c r="W13892">
        <v>4.4000000000000004</v>
      </c>
      <c r="X13892">
        <v>2.6857142857142851</v>
      </c>
    </row>
    <row r="13893" spans="1:24" x14ac:dyDescent="0.2">
      <c r="A13893" t="s">
        <v>487</v>
      </c>
      <c r="B13893" s="14">
        <v>44077</v>
      </c>
      <c r="C13893">
        <v>1</v>
      </c>
      <c r="D13893">
        <v>7</v>
      </c>
      <c r="E13893">
        <v>1</v>
      </c>
      <c r="F13893">
        <v>2</v>
      </c>
      <c r="G13893">
        <v>0</v>
      </c>
      <c r="H13893">
        <v>11</v>
      </c>
      <c r="I13893">
        <v>2</v>
      </c>
      <c r="J13893">
        <v>1186</v>
      </c>
      <c r="K13893" t="s">
        <v>1296</v>
      </c>
      <c r="L13893">
        <v>2037</v>
      </c>
      <c r="M13893" t="s">
        <v>1554</v>
      </c>
      <c r="N13893" t="s">
        <v>2345</v>
      </c>
      <c r="O13893">
        <v>9.818360333824252</v>
      </c>
      <c r="P13893">
        <v>2.2842541363093218</v>
      </c>
      <c r="Q13893">
        <v>1</v>
      </c>
      <c r="R13893">
        <v>0</v>
      </c>
      <c r="S13893">
        <v>0.1818181818181818</v>
      </c>
      <c r="T13893">
        <v>2.2727272727272729</v>
      </c>
      <c r="U13893">
        <v>0</v>
      </c>
      <c r="V13893">
        <v>6.5569814090365952</v>
      </c>
      <c r="W13893">
        <v>4.4000000000000004</v>
      </c>
      <c r="X13893">
        <v>3.371428571428571</v>
      </c>
    </row>
    <row r="13894" spans="1:24" x14ac:dyDescent="0.2">
      <c r="A13894" t="s">
        <v>955</v>
      </c>
      <c r="B13894" s="14">
        <v>44077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250</v>
      </c>
      <c r="K13894" t="s">
        <v>1094</v>
      </c>
      <c r="L13894">
        <v>950</v>
      </c>
      <c r="M13894" t="s">
        <v>2022</v>
      </c>
      <c r="N13894" t="s">
        <v>2345</v>
      </c>
      <c r="O13894">
        <v>0</v>
      </c>
      <c r="P13894">
        <v>0</v>
      </c>
      <c r="Q13894">
        <v>1</v>
      </c>
      <c r="R13894">
        <v>0</v>
      </c>
      <c r="S13894">
        <v>0</v>
      </c>
      <c r="T13894">
        <v>0</v>
      </c>
      <c r="U13894">
        <v>0</v>
      </c>
      <c r="V13894">
        <v>2</v>
      </c>
      <c r="W13894">
        <v>2</v>
      </c>
      <c r="X13894">
        <v>2</v>
      </c>
    </row>
    <row r="13895" spans="1:24" x14ac:dyDescent="0.2">
      <c r="A13895" t="s">
        <v>285</v>
      </c>
      <c r="B13895" s="14">
        <v>44077</v>
      </c>
      <c r="C13895">
        <v>0</v>
      </c>
      <c r="D13895">
        <v>0</v>
      </c>
      <c r="E13895">
        <v>0</v>
      </c>
      <c r="F13895">
        <v>0</v>
      </c>
      <c r="G13895">
        <v>0</v>
      </c>
      <c r="H13895">
        <v>0</v>
      </c>
      <c r="I13895">
        <v>0</v>
      </c>
      <c r="J13895">
        <v>307</v>
      </c>
      <c r="K13895" t="s">
        <v>1290</v>
      </c>
      <c r="L13895">
        <v>964</v>
      </c>
      <c r="M13895" t="s">
        <v>1352</v>
      </c>
      <c r="N13895" t="s">
        <v>2345</v>
      </c>
      <c r="O13895">
        <v>0</v>
      </c>
      <c r="P13895">
        <v>0</v>
      </c>
      <c r="Q13895">
        <v>1</v>
      </c>
      <c r="R13895">
        <v>0</v>
      </c>
      <c r="S13895">
        <v>0</v>
      </c>
      <c r="T13895">
        <v>0</v>
      </c>
      <c r="U13895">
        <v>0</v>
      </c>
      <c r="V13895">
        <v>2</v>
      </c>
      <c r="W13895">
        <v>2</v>
      </c>
      <c r="X13895">
        <v>2</v>
      </c>
    </row>
    <row r="13896" spans="1:24" x14ac:dyDescent="0.2">
      <c r="A13896" t="s">
        <v>956</v>
      </c>
      <c r="B13896" s="14">
        <v>44077</v>
      </c>
      <c r="C13896">
        <v>0</v>
      </c>
      <c r="D13896">
        <v>0</v>
      </c>
      <c r="E13896">
        <v>0</v>
      </c>
      <c r="F13896">
        <v>0</v>
      </c>
      <c r="G13896">
        <v>0</v>
      </c>
      <c r="H13896">
        <v>0</v>
      </c>
      <c r="I13896">
        <v>0</v>
      </c>
      <c r="J13896">
        <v>434</v>
      </c>
      <c r="K13896" t="s">
        <v>1311</v>
      </c>
      <c r="L13896">
        <v>781</v>
      </c>
      <c r="M13896" t="s">
        <v>2023</v>
      </c>
      <c r="N13896" t="s">
        <v>2345</v>
      </c>
      <c r="O13896">
        <v>0</v>
      </c>
      <c r="P13896">
        <v>0</v>
      </c>
      <c r="Q13896">
        <v>1</v>
      </c>
      <c r="R13896">
        <v>0</v>
      </c>
      <c r="S13896">
        <v>0</v>
      </c>
      <c r="T13896">
        <v>0</v>
      </c>
      <c r="U13896">
        <v>0</v>
      </c>
      <c r="V13896">
        <v>2</v>
      </c>
      <c r="W13896">
        <v>2</v>
      </c>
      <c r="X13896">
        <v>2</v>
      </c>
    </row>
    <row r="13897" spans="1:24" x14ac:dyDescent="0.2">
      <c r="A13897" t="s">
        <v>957</v>
      </c>
      <c r="B13897" s="14">
        <v>44077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684</v>
      </c>
      <c r="K13897" t="s">
        <v>1296</v>
      </c>
      <c r="L13897">
        <v>775</v>
      </c>
      <c r="M13897" t="s">
        <v>2024</v>
      </c>
      <c r="N13897" t="s">
        <v>2345</v>
      </c>
      <c r="O13897">
        <v>0</v>
      </c>
      <c r="P13897">
        <v>0</v>
      </c>
      <c r="Q13897">
        <v>1</v>
      </c>
      <c r="R13897">
        <v>0</v>
      </c>
      <c r="S13897">
        <v>0</v>
      </c>
      <c r="T13897">
        <v>0</v>
      </c>
      <c r="U13897">
        <v>0</v>
      </c>
      <c r="V13897">
        <v>2</v>
      </c>
      <c r="W13897">
        <v>2</v>
      </c>
      <c r="X13897">
        <v>2</v>
      </c>
    </row>
    <row r="13898" spans="1:24" x14ac:dyDescent="0.2">
      <c r="A13898" t="s">
        <v>958</v>
      </c>
      <c r="B13898" s="14">
        <v>44077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1208</v>
      </c>
      <c r="K13898" t="s">
        <v>1307</v>
      </c>
      <c r="L13898">
        <v>616</v>
      </c>
      <c r="M13898" t="s">
        <v>2025</v>
      </c>
      <c r="N13898" t="s">
        <v>2345</v>
      </c>
      <c r="O13898">
        <v>0</v>
      </c>
      <c r="P13898">
        <v>0</v>
      </c>
      <c r="Q13898">
        <v>1</v>
      </c>
      <c r="R13898">
        <v>0</v>
      </c>
      <c r="S13898">
        <v>0</v>
      </c>
      <c r="T13898">
        <v>0</v>
      </c>
      <c r="U13898">
        <v>0</v>
      </c>
      <c r="V13898">
        <v>2</v>
      </c>
      <c r="W13898">
        <v>2</v>
      </c>
      <c r="X13898">
        <v>2</v>
      </c>
    </row>
    <row r="13899" spans="1:24" x14ac:dyDescent="0.2">
      <c r="A13899" t="s">
        <v>959</v>
      </c>
      <c r="B13899" s="14">
        <v>44077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377</v>
      </c>
      <c r="K13899" t="s">
        <v>1279</v>
      </c>
      <c r="L13899">
        <v>874</v>
      </c>
      <c r="M13899" t="s">
        <v>2026</v>
      </c>
      <c r="N13899" t="s">
        <v>2345</v>
      </c>
      <c r="O13899">
        <v>0</v>
      </c>
      <c r="P13899">
        <v>0</v>
      </c>
      <c r="Q13899">
        <v>1</v>
      </c>
      <c r="R13899">
        <v>0</v>
      </c>
      <c r="S13899">
        <v>0</v>
      </c>
      <c r="T13899">
        <v>0</v>
      </c>
      <c r="U13899">
        <v>0</v>
      </c>
      <c r="V13899">
        <v>2</v>
      </c>
      <c r="W13899">
        <v>2</v>
      </c>
      <c r="X13899">
        <v>2</v>
      </c>
    </row>
    <row r="13900" spans="1:24" x14ac:dyDescent="0.2">
      <c r="A13900" t="s">
        <v>361</v>
      </c>
      <c r="B13900" s="14">
        <v>44077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677</v>
      </c>
      <c r="K13900" t="s">
        <v>1296</v>
      </c>
      <c r="L13900">
        <v>892</v>
      </c>
      <c r="M13900" t="s">
        <v>1428</v>
      </c>
      <c r="N13900" t="s">
        <v>2345</v>
      </c>
      <c r="O13900">
        <v>0</v>
      </c>
      <c r="P13900">
        <v>0</v>
      </c>
      <c r="Q13900">
        <v>1</v>
      </c>
      <c r="R13900">
        <v>0</v>
      </c>
      <c r="S13900">
        <v>0</v>
      </c>
      <c r="T13900">
        <v>0</v>
      </c>
      <c r="U13900">
        <v>0</v>
      </c>
      <c r="V13900">
        <v>2</v>
      </c>
      <c r="W13900">
        <v>2</v>
      </c>
      <c r="X13900">
        <v>2</v>
      </c>
    </row>
    <row r="13901" spans="1:24" x14ac:dyDescent="0.2">
      <c r="A13901" t="s">
        <v>960</v>
      </c>
      <c r="B13901" s="14">
        <v>44077</v>
      </c>
      <c r="C13901">
        <v>0</v>
      </c>
      <c r="D13901">
        <v>0</v>
      </c>
      <c r="E13901">
        <v>0</v>
      </c>
      <c r="F13901">
        <v>0</v>
      </c>
      <c r="G13901">
        <v>2</v>
      </c>
      <c r="H13901">
        <v>0</v>
      </c>
      <c r="I13901">
        <v>0</v>
      </c>
      <c r="J13901">
        <v>423</v>
      </c>
      <c r="K13901" t="s">
        <v>1279</v>
      </c>
      <c r="L13901">
        <v>744</v>
      </c>
      <c r="M13901" t="s">
        <v>2027</v>
      </c>
      <c r="N13901" t="s">
        <v>2345</v>
      </c>
      <c r="O13901">
        <v>0</v>
      </c>
      <c r="P13901">
        <v>0</v>
      </c>
      <c r="Q13901">
        <v>1</v>
      </c>
      <c r="R13901">
        <v>0</v>
      </c>
      <c r="S13901">
        <v>0</v>
      </c>
      <c r="T13901">
        <v>0</v>
      </c>
      <c r="U13901">
        <v>0</v>
      </c>
      <c r="V13901">
        <v>2</v>
      </c>
      <c r="W13901">
        <v>2</v>
      </c>
      <c r="X13901">
        <v>3.371428571428571</v>
      </c>
    </row>
    <row r="13902" spans="1:24" x14ac:dyDescent="0.2">
      <c r="A13902" t="s">
        <v>486</v>
      </c>
      <c r="B13902" s="14">
        <v>44077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3603</v>
      </c>
      <c r="K13902" t="s">
        <v>1285</v>
      </c>
      <c r="L13902">
        <v>1562</v>
      </c>
      <c r="M13902" t="s">
        <v>1553</v>
      </c>
      <c r="N13902" t="s">
        <v>2345</v>
      </c>
      <c r="O13902">
        <v>0</v>
      </c>
      <c r="P13902">
        <v>0</v>
      </c>
      <c r="Q13902">
        <v>1</v>
      </c>
      <c r="R13902">
        <v>0</v>
      </c>
      <c r="S13902">
        <v>0</v>
      </c>
      <c r="T13902">
        <v>0</v>
      </c>
      <c r="U13902">
        <v>0</v>
      </c>
      <c r="V13902">
        <v>2</v>
      </c>
      <c r="W13902">
        <v>2</v>
      </c>
      <c r="X13902">
        <v>2</v>
      </c>
    </row>
    <row r="13903" spans="1:24" x14ac:dyDescent="0.2">
      <c r="A13903" t="s">
        <v>961</v>
      </c>
      <c r="B13903" s="14">
        <v>4407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1261</v>
      </c>
      <c r="K13903" t="s">
        <v>1321</v>
      </c>
      <c r="L13903">
        <v>192</v>
      </c>
      <c r="M13903" t="s">
        <v>2028</v>
      </c>
      <c r="N13903" t="s">
        <v>2345</v>
      </c>
      <c r="O13903">
        <v>0</v>
      </c>
      <c r="P13903">
        <v>0</v>
      </c>
      <c r="Q13903">
        <v>1</v>
      </c>
      <c r="R13903">
        <v>0</v>
      </c>
      <c r="S13903">
        <v>0</v>
      </c>
      <c r="T13903">
        <v>0</v>
      </c>
      <c r="U13903">
        <v>0</v>
      </c>
      <c r="V13903">
        <v>2</v>
      </c>
      <c r="W13903">
        <v>2</v>
      </c>
      <c r="X13903">
        <v>2</v>
      </c>
    </row>
    <row r="13904" spans="1:24" x14ac:dyDescent="0.2">
      <c r="A13904" t="s">
        <v>271</v>
      </c>
      <c r="B13904" s="14">
        <v>44077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464</v>
      </c>
      <c r="K13904" t="s">
        <v>1287</v>
      </c>
      <c r="L13904">
        <v>221</v>
      </c>
      <c r="M13904" t="s">
        <v>1338</v>
      </c>
      <c r="N13904" t="s">
        <v>2345</v>
      </c>
      <c r="O13904">
        <v>0</v>
      </c>
      <c r="P13904">
        <v>0</v>
      </c>
      <c r="Q13904">
        <v>1</v>
      </c>
      <c r="R13904">
        <v>0</v>
      </c>
      <c r="S13904">
        <v>0</v>
      </c>
      <c r="T13904">
        <v>0</v>
      </c>
      <c r="U13904">
        <v>0</v>
      </c>
      <c r="V13904">
        <v>2</v>
      </c>
      <c r="W13904">
        <v>2</v>
      </c>
      <c r="X13904">
        <v>2</v>
      </c>
    </row>
    <row r="13905" spans="1:24" x14ac:dyDescent="0.2">
      <c r="A13905" t="s">
        <v>616</v>
      </c>
      <c r="B13905" s="14">
        <v>44077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1249</v>
      </c>
      <c r="K13905" t="s">
        <v>1296</v>
      </c>
      <c r="L13905">
        <v>554</v>
      </c>
      <c r="M13905" t="s">
        <v>1683</v>
      </c>
      <c r="N13905" t="s">
        <v>2345</v>
      </c>
      <c r="O13905">
        <v>0</v>
      </c>
      <c r="P13905">
        <v>0</v>
      </c>
      <c r="Q13905">
        <v>1</v>
      </c>
      <c r="R13905">
        <v>0</v>
      </c>
      <c r="S13905">
        <v>0</v>
      </c>
      <c r="T13905">
        <v>0</v>
      </c>
      <c r="U13905">
        <v>0</v>
      </c>
      <c r="V13905">
        <v>2</v>
      </c>
      <c r="W13905">
        <v>2</v>
      </c>
      <c r="X13905">
        <v>2</v>
      </c>
    </row>
    <row r="13906" spans="1:24" x14ac:dyDescent="0.2">
      <c r="A13906" t="s">
        <v>962</v>
      </c>
      <c r="B13906" s="14">
        <v>44077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1203</v>
      </c>
      <c r="K13906" t="s">
        <v>1301</v>
      </c>
      <c r="L13906">
        <v>553</v>
      </c>
      <c r="M13906" t="s">
        <v>2029</v>
      </c>
      <c r="N13906" t="s">
        <v>2345</v>
      </c>
      <c r="O13906">
        <v>0</v>
      </c>
      <c r="P13906">
        <v>0</v>
      </c>
      <c r="Q13906">
        <v>1</v>
      </c>
      <c r="R13906">
        <v>0</v>
      </c>
      <c r="S13906">
        <v>0</v>
      </c>
      <c r="T13906">
        <v>0</v>
      </c>
      <c r="U13906">
        <v>0</v>
      </c>
      <c r="V13906">
        <v>2</v>
      </c>
      <c r="W13906">
        <v>2</v>
      </c>
      <c r="X13906">
        <v>2</v>
      </c>
    </row>
    <row r="13907" spans="1:24" x14ac:dyDescent="0.2">
      <c r="A13907" t="s">
        <v>497</v>
      </c>
      <c r="B13907" s="14">
        <v>44077</v>
      </c>
      <c r="C13907">
        <v>0</v>
      </c>
      <c r="D13907">
        <v>0</v>
      </c>
      <c r="E13907">
        <v>0</v>
      </c>
      <c r="F13907">
        <v>1</v>
      </c>
      <c r="G13907">
        <v>0</v>
      </c>
      <c r="H13907">
        <v>2</v>
      </c>
      <c r="I13907">
        <v>1</v>
      </c>
      <c r="J13907">
        <v>3639</v>
      </c>
      <c r="K13907" t="s">
        <v>1320</v>
      </c>
      <c r="L13907">
        <v>372</v>
      </c>
      <c r="M13907" t="s">
        <v>1564</v>
      </c>
      <c r="N13907" t="s">
        <v>2345</v>
      </c>
      <c r="O13907">
        <v>26.881720430107531</v>
      </c>
      <c r="P13907">
        <v>3.2914465177030361</v>
      </c>
      <c r="Q13907">
        <v>1</v>
      </c>
      <c r="R13907">
        <v>0</v>
      </c>
      <c r="S13907">
        <v>0.5</v>
      </c>
      <c r="T13907">
        <v>6.25</v>
      </c>
      <c r="U13907">
        <v>0</v>
      </c>
      <c r="V13907">
        <v>11.54144651770304</v>
      </c>
      <c r="W13907">
        <v>4.4000000000000004</v>
      </c>
      <c r="X13907">
        <v>3.371428571428571</v>
      </c>
    </row>
    <row r="13908" spans="1:24" x14ac:dyDescent="0.2">
      <c r="A13908" t="s">
        <v>963</v>
      </c>
      <c r="B13908" s="14">
        <v>44077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1133</v>
      </c>
      <c r="K13908" t="s">
        <v>1314</v>
      </c>
      <c r="L13908">
        <v>282</v>
      </c>
      <c r="M13908" t="s">
        <v>2030</v>
      </c>
      <c r="N13908" t="s">
        <v>2345</v>
      </c>
      <c r="O13908">
        <v>0</v>
      </c>
      <c r="P13908">
        <v>0</v>
      </c>
      <c r="Q13908">
        <v>1</v>
      </c>
      <c r="R13908">
        <v>0</v>
      </c>
      <c r="S13908">
        <v>0</v>
      </c>
      <c r="T13908">
        <v>0</v>
      </c>
      <c r="U13908">
        <v>0</v>
      </c>
      <c r="V13908">
        <v>2</v>
      </c>
      <c r="W13908">
        <v>2</v>
      </c>
      <c r="X13908">
        <v>2</v>
      </c>
    </row>
    <row r="13909" spans="1:24" x14ac:dyDescent="0.2">
      <c r="A13909" t="s">
        <v>413</v>
      </c>
      <c r="B13909" s="14">
        <v>44077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815</v>
      </c>
      <c r="K13909" t="s">
        <v>660</v>
      </c>
      <c r="L13909">
        <v>631</v>
      </c>
      <c r="M13909" t="s">
        <v>1480</v>
      </c>
      <c r="N13909" t="s">
        <v>2345</v>
      </c>
      <c r="O13909">
        <v>0</v>
      </c>
      <c r="P13909">
        <v>0</v>
      </c>
      <c r="Q13909">
        <v>1</v>
      </c>
      <c r="R13909">
        <v>0</v>
      </c>
      <c r="S13909">
        <v>0</v>
      </c>
      <c r="T13909">
        <v>0</v>
      </c>
      <c r="U13909">
        <v>0</v>
      </c>
      <c r="V13909">
        <v>2</v>
      </c>
      <c r="W13909">
        <v>2</v>
      </c>
      <c r="X13909">
        <v>2</v>
      </c>
    </row>
    <row r="13910" spans="1:24" x14ac:dyDescent="0.2">
      <c r="A13910" t="s">
        <v>414</v>
      </c>
      <c r="B13910" s="14">
        <v>44077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44</v>
      </c>
      <c r="K13910" t="s">
        <v>1131</v>
      </c>
      <c r="L13910">
        <v>365</v>
      </c>
      <c r="M13910" t="s">
        <v>1481</v>
      </c>
      <c r="N13910" t="s">
        <v>2345</v>
      </c>
      <c r="O13910">
        <v>0</v>
      </c>
      <c r="P13910">
        <v>0</v>
      </c>
      <c r="Q13910">
        <v>1</v>
      </c>
      <c r="R13910">
        <v>0</v>
      </c>
      <c r="S13910">
        <v>0</v>
      </c>
      <c r="T13910">
        <v>0</v>
      </c>
      <c r="U13910">
        <v>0</v>
      </c>
      <c r="V13910">
        <v>2</v>
      </c>
      <c r="W13910">
        <v>2</v>
      </c>
      <c r="X13910">
        <v>2</v>
      </c>
    </row>
    <row r="13911" spans="1:24" x14ac:dyDescent="0.2">
      <c r="A13911" t="s">
        <v>618</v>
      </c>
      <c r="B13911" s="14">
        <v>44077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584</v>
      </c>
      <c r="K13911" t="s">
        <v>1294</v>
      </c>
      <c r="L13911">
        <v>876</v>
      </c>
      <c r="M13911" t="s">
        <v>1685</v>
      </c>
      <c r="N13911" t="s">
        <v>2345</v>
      </c>
      <c r="O13911">
        <v>0</v>
      </c>
      <c r="P13911">
        <v>0</v>
      </c>
      <c r="Q13911">
        <v>1</v>
      </c>
      <c r="R13911">
        <v>0</v>
      </c>
      <c r="S13911">
        <v>0</v>
      </c>
      <c r="T13911">
        <v>0</v>
      </c>
      <c r="U13911">
        <v>0</v>
      </c>
      <c r="V13911">
        <v>2</v>
      </c>
      <c r="W13911">
        <v>2</v>
      </c>
      <c r="X13911">
        <v>2</v>
      </c>
    </row>
    <row r="13912" spans="1:24" x14ac:dyDescent="0.2">
      <c r="A13912" t="s">
        <v>964</v>
      </c>
      <c r="B13912" s="14">
        <v>44077</v>
      </c>
      <c r="C13912">
        <v>0</v>
      </c>
      <c r="D13912">
        <v>0</v>
      </c>
      <c r="E13912">
        <v>0</v>
      </c>
      <c r="F13912">
        <v>1</v>
      </c>
      <c r="G13912">
        <v>0</v>
      </c>
      <c r="H13912">
        <v>5</v>
      </c>
      <c r="I13912">
        <v>1</v>
      </c>
      <c r="J13912">
        <v>788</v>
      </c>
      <c r="K13912" t="s">
        <v>1280</v>
      </c>
      <c r="L13912">
        <v>1098</v>
      </c>
      <c r="M13912" t="s">
        <v>2031</v>
      </c>
      <c r="N13912" t="s">
        <v>2345</v>
      </c>
      <c r="O13912">
        <v>9.1074681238615671</v>
      </c>
      <c r="P13912">
        <v>2.2090947499067068</v>
      </c>
      <c r="Q13912">
        <v>1</v>
      </c>
      <c r="R13912">
        <v>0</v>
      </c>
      <c r="S13912">
        <v>0.2</v>
      </c>
      <c r="T13912">
        <v>2.5</v>
      </c>
      <c r="U13912">
        <v>0</v>
      </c>
      <c r="V13912">
        <v>6.7090947499067068</v>
      </c>
      <c r="W13912">
        <v>4.4000000000000004</v>
      </c>
      <c r="X13912">
        <v>3.371428571428571</v>
      </c>
    </row>
    <row r="13913" spans="1:24" x14ac:dyDescent="0.2">
      <c r="A13913" t="s">
        <v>419</v>
      </c>
      <c r="B13913" s="14">
        <v>44077</v>
      </c>
      <c r="C13913">
        <v>1</v>
      </c>
      <c r="D13913">
        <v>1</v>
      </c>
      <c r="E13913">
        <v>1</v>
      </c>
      <c r="F13913">
        <v>3</v>
      </c>
      <c r="G13913">
        <v>1</v>
      </c>
      <c r="H13913">
        <v>5</v>
      </c>
      <c r="I13913">
        <v>3</v>
      </c>
      <c r="J13913">
        <v>799</v>
      </c>
      <c r="K13913" t="s">
        <v>1287</v>
      </c>
      <c r="L13913">
        <v>1032</v>
      </c>
      <c r="M13913" t="s">
        <v>1486</v>
      </c>
      <c r="N13913" t="s">
        <v>2345</v>
      </c>
      <c r="O13913">
        <v>29.06976744186046</v>
      </c>
      <c r="P13913">
        <v>3.3696987146027841</v>
      </c>
      <c r="Q13913">
        <v>1</v>
      </c>
      <c r="R13913">
        <v>0</v>
      </c>
      <c r="S13913">
        <v>0.6</v>
      </c>
      <c r="T13913">
        <v>7.5</v>
      </c>
      <c r="U13913">
        <v>0</v>
      </c>
      <c r="V13913">
        <v>12.86969871460278</v>
      </c>
      <c r="W13913">
        <v>4.4000000000000004</v>
      </c>
      <c r="X13913">
        <v>3.7142857142857131</v>
      </c>
    </row>
    <row r="13914" spans="1:24" x14ac:dyDescent="0.2">
      <c r="A13914" t="s">
        <v>965</v>
      </c>
      <c r="B13914" s="14">
        <v>44077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1065</v>
      </c>
      <c r="K13914" t="s">
        <v>1291</v>
      </c>
      <c r="L13914">
        <v>665</v>
      </c>
      <c r="M13914" t="s">
        <v>2032</v>
      </c>
      <c r="N13914" t="s">
        <v>2345</v>
      </c>
      <c r="O13914">
        <v>0</v>
      </c>
      <c r="P13914">
        <v>0</v>
      </c>
      <c r="Q13914">
        <v>1</v>
      </c>
      <c r="R13914">
        <v>0</v>
      </c>
      <c r="S13914">
        <v>0</v>
      </c>
      <c r="T13914">
        <v>0</v>
      </c>
      <c r="U13914">
        <v>0</v>
      </c>
      <c r="V13914">
        <v>2</v>
      </c>
      <c r="W13914">
        <v>2</v>
      </c>
      <c r="X13914">
        <v>2</v>
      </c>
    </row>
    <row r="13915" spans="1:24" x14ac:dyDescent="0.2">
      <c r="A13915" t="s">
        <v>662</v>
      </c>
      <c r="B13915" s="14">
        <v>44077</v>
      </c>
      <c r="C13915">
        <v>1</v>
      </c>
      <c r="D13915">
        <v>3</v>
      </c>
      <c r="E13915">
        <v>1</v>
      </c>
      <c r="F13915">
        <v>1</v>
      </c>
      <c r="G13915">
        <v>0</v>
      </c>
      <c r="H13915">
        <v>3</v>
      </c>
      <c r="I13915">
        <v>1</v>
      </c>
      <c r="J13915">
        <v>816</v>
      </c>
      <c r="K13915" t="s">
        <v>1287</v>
      </c>
      <c r="L13915">
        <v>522</v>
      </c>
      <c r="M13915" t="s">
        <v>1729</v>
      </c>
      <c r="N13915" t="s">
        <v>2345</v>
      </c>
      <c r="O13915">
        <v>19.157088122605369</v>
      </c>
      <c r="P13915">
        <v>2.9526727840935441</v>
      </c>
      <c r="Q13915">
        <v>1</v>
      </c>
      <c r="R13915">
        <v>0</v>
      </c>
      <c r="S13915">
        <v>0.33333333333333331</v>
      </c>
      <c r="T13915">
        <v>4.1666666666666661</v>
      </c>
      <c r="U13915">
        <v>0</v>
      </c>
      <c r="V13915">
        <v>9.1193394507602097</v>
      </c>
      <c r="W13915">
        <v>4.4000000000000004</v>
      </c>
      <c r="X13915">
        <v>2.342857142857143</v>
      </c>
    </row>
    <row r="13916" spans="1:24" x14ac:dyDescent="0.2">
      <c r="A13916" t="s">
        <v>966</v>
      </c>
      <c r="B13916" s="14">
        <v>44077</v>
      </c>
      <c r="C13916">
        <v>1</v>
      </c>
      <c r="D13916">
        <v>3</v>
      </c>
      <c r="E13916">
        <v>1</v>
      </c>
      <c r="F13916">
        <v>1</v>
      </c>
      <c r="G13916">
        <v>1</v>
      </c>
      <c r="H13916">
        <v>3</v>
      </c>
      <c r="I13916">
        <v>1</v>
      </c>
      <c r="J13916">
        <v>2064</v>
      </c>
      <c r="K13916" t="s">
        <v>1291</v>
      </c>
      <c r="L13916">
        <v>448</v>
      </c>
      <c r="M13916" t="s">
        <v>2033</v>
      </c>
      <c r="N13916" t="s">
        <v>2345</v>
      </c>
      <c r="O13916">
        <v>22.321428571428569</v>
      </c>
      <c r="P13916">
        <v>3.1055471395611982</v>
      </c>
      <c r="Q13916">
        <v>1</v>
      </c>
      <c r="R13916">
        <v>0</v>
      </c>
      <c r="S13916">
        <v>0.33333333333333331</v>
      </c>
      <c r="T13916">
        <v>4.1666666666666661</v>
      </c>
      <c r="U13916">
        <v>0</v>
      </c>
      <c r="V13916">
        <v>9.2722138062278638</v>
      </c>
      <c r="W13916">
        <v>4.4000000000000004</v>
      </c>
      <c r="X13916">
        <v>3.371428571428571</v>
      </c>
    </row>
    <row r="13917" spans="1:24" x14ac:dyDescent="0.2">
      <c r="A13917" t="s">
        <v>967</v>
      </c>
      <c r="B13917" s="14">
        <v>44077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0</v>
      </c>
      <c r="J13917">
        <v>818</v>
      </c>
      <c r="K13917" t="s">
        <v>660</v>
      </c>
      <c r="L13917">
        <v>745</v>
      </c>
      <c r="M13917" t="s">
        <v>2034</v>
      </c>
      <c r="N13917" t="s">
        <v>2345</v>
      </c>
      <c r="O13917">
        <v>0</v>
      </c>
      <c r="P13917">
        <v>0</v>
      </c>
      <c r="Q13917">
        <v>1</v>
      </c>
      <c r="R13917">
        <v>0</v>
      </c>
      <c r="S13917">
        <v>0</v>
      </c>
      <c r="T13917">
        <v>0</v>
      </c>
      <c r="U13917">
        <v>0</v>
      </c>
      <c r="V13917">
        <v>2</v>
      </c>
      <c r="W13917">
        <v>2</v>
      </c>
      <c r="X13917">
        <v>2</v>
      </c>
    </row>
    <row r="13918" spans="1:24" x14ac:dyDescent="0.2">
      <c r="A13918" t="s">
        <v>968</v>
      </c>
      <c r="B13918" s="14">
        <v>44077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1321</v>
      </c>
      <c r="K13918" t="s">
        <v>1318</v>
      </c>
      <c r="L13918">
        <v>512</v>
      </c>
      <c r="M13918" t="s">
        <v>2035</v>
      </c>
      <c r="N13918" t="s">
        <v>2345</v>
      </c>
      <c r="O13918">
        <v>0</v>
      </c>
      <c r="P13918">
        <v>0</v>
      </c>
      <c r="Q13918">
        <v>1</v>
      </c>
      <c r="R13918">
        <v>0</v>
      </c>
      <c r="S13918">
        <v>0</v>
      </c>
      <c r="T13918">
        <v>0</v>
      </c>
      <c r="U13918">
        <v>0</v>
      </c>
      <c r="V13918">
        <v>2</v>
      </c>
      <c r="W13918">
        <v>2</v>
      </c>
      <c r="X13918">
        <v>2</v>
      </c>
    </row>
    <row r="13919" spans="1:24" x14ac:dyDescent="0.2">
      <c r="A13919" t="s">
        <v>365</v>
      </c>
      <c r="B13919" s="14">
        <v>44077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235</v>
      </c>
      <c r="K13919" t="s">
        <v>1279</v>
      </c>
      <c r="L13919">
        <v>369</v>
      </c>
      <c r="M13919" t="s">
        <v>1432</v>
      </c>
      <c r="N13919" t="s">
        <v>2345</v>
      </c>
      <c r="O13919">
        <v>0</v>
      </c>
      <c r="P13919">
        <v>0</v>
      </c>
      <c r="Q13919">
        <v>1</v>
      </c>
      <c r="R13919">
        <v>0</v>
      </c>
      <c r="S13919">
        <v>0</v>
      </c>
      <c r="T13919">
        <v>0</v>
      </c>
      <c r="U13919">
        <v>0</v>
      </c>
      <c r="V13919">
        <v>2</v>
      </c>
      <c r="W13919">
        <v>2</v>
      </c>
      <c r="X13919">
        <v>2</v>
      </c>
    </row>
    <row r="13920" spans="1:24" x14ac:dyDescent="0.2">
      <c r="A13920" t="s">
        <v>427</v>
      </c>
      <c r="B13920" s="14">
        <v>44077</v>
      </c>
      <c r="C13920">
        <v>0</v>
      </c>
      <c r="D13920">
        <v>0</v>
      </c>
      <c r="E13920">
        <v>0</v>
      </c>
      <c r="F13920">
        <v>2</v>
      </c>
      <c r="G13920">
        <v>0</v>
      </c>
      <c r="H13920">
        <v>3</v>
      </c>
      <c r="I13920">
        <v>2</v>
      </c>
      <c r="J13920">
        <v>1110</v>
      </c>
      <c r="K13920" t="s">
        <v>1284</v>
      </c>
      <c r="L13920">
        <v>557</v>
      </c>
      <c r="M13920" t="s">
        <v>1494</v>
      </c>
      <c r="N13920" t="s">
        <v>2345</v>
      </c>
      <c r="O13920">
        <v>35.906642728904849</v>
      </c>
      <c r="P13920">
        <v>3.5809223126088439</v>
      </c>
      <c r="Q13920">
        <v>1</v>
      </c>
      <c r="R13920">
        <v>0</v>
      </c>
      <c r="S13920">
        <v>0.66666666666666663</v>
      </c>
      <c r="T13920">
        <v>8.3333333333333321</v>
      </c>
      <c r="U13920">
        <v>0</v>
      </c>
      <c r="V13920">
        <v>13.91425564594218</v>
      </c>
      <c r="W13920">
        <v>4.4000000000000004</v>
      </c>
      <c r="X13920">
        <v>4.3999999999999986</v>
      </c>
    </row>
    <row r="13921" spans="1:24" x14ac:dyDescent="0.2">
      <c r="A13921" t="s">
        <v>429</v>
      </c>
      <c r="B13921" s="14">
        <v>44077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717</v>
      </c>
      <c r="K13921" t="s">
        <v>1288</v>
      </c>
      <c r="L13921">
        <v>998</v>
      </c>
      <c r="M13921" t="s">
        <v>1496</v>
      </c>
      <c r="N13921" t="s">
        <v>2345</v>
      </c>
      <c r="O13921">
        <v>0</v>
      </c>
      <c r="P13921">
        <v>0</v>
      </c>
      <c r="Q13921">
        <v>1</v>
      </c>
      <c r="R13921">
        <v>0</v>
      </c>
      <c r="S13921">
        <v>0</v>
      </c>
      <c r="T13921">
        <v>0</v>
      </c>
      <c r="U13921">
        <v>0</v>
      </c>
      <c r="V13921">
        <v>2</v>
      </c>
      <c r="W13921">
        <v>2</v>
      </c>
      <c r="X13921">
        <v>2</v>
      </c>
    </row>
    <row r="13922" spans="1:24" x14ac:dyDescent="0.2">
      <c r="A13922" t="s">
        <v>624</v>
      </c>
      <c r="B13922" s="14">
        <v>44077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3764</v>
      </c>
      <c r="K13922" t="s">
        <v>1317</v>
      </c>
      <c r="L13922">
        <v>695</v>
      </c>
      <c r="M13922" t="s">
        <v>1691</v>
      </c>
      <c r="N13922" t="s">
        <v>2345</v>
      </c>
      <c r="O13922">
        <v>0</v>
      </c>
      <c r="P13922">
        <v>0</v>
      </c>
      <c r="Q13922">
        <v>1</v>
      </c>
      <c r="R13922">
        <v>0</v>
      </c>
      <c r="S13922">
        <v>0</v>
      </c>
      <c r="T13922">
        <v>0</v>
      </c>
      <c r="U13922">
        <v>0</v>
      </c>
      <c r="V13922">
        <v>2</v>
      </c>
      <c r="W13922">
        <v>2</v>
      </c>
      <c r="X13922">
        <v>2</v>
      </c>
    </row>
    <row r="13923" spans="1:24" x14ac:dyDescent="0.2">
      <c r="A13923" t="s">
        <v>969</v>
      </c>
      <c r="B13923" s="14">
        <v>4407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205</v>
      </c>
      <c r="K13923" t="s">
        <v>1279</v>
      </c>
      <c r="L13923">
        <v>738</v>
      </c>
      <c r="M13923" t="s">
        <v>2036</v>
      </c>
      <c r="N13923" t="s">
        <v>2345</v>
      </c>
      <c r="O13923">
        <v>0</v>
      </c>
      <c r="P13923">
        <v>0</v>
      </c>
      <c r="Q13923">
        <v>1</v>
      </c>
      <c r="R13923">
        <v>0</v>
      </c>
      <c r="S13923">
        <v>0</v>
      </c>
      <c r="T13923">
        <v>0</v>
      </c>
      <c r="U13923">
        <v>0</v>
      </c>
      <c r="V13923">
        <v>2</v>
      </c>
      <c r="W13923">
        <v>2</v>
      </c>
      <c r="X13923">
        <v>2</v>
      </c>
    </row>
    <row r="13924" spans="1:24" x14ac:dyDescent="0.2">
      <c r="A13924" t="s">
        <v>496</v>
      </c>
      <c r="B13924" s="14">
        <v>44077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4026</v>
      </c>
      <c r="K13924" t="s">
        <v>1310</v>
      </c>
      <c r="L13924">
        <v>787</v>
      </c>
      <c r="M13924" t="s">
        <v>1563</v>
      </c>
      <c r="N13924" t="s">
        <v>2345</v>
      </c>
      <c r="O13924">
        <v>0</v>
      </c>
      <c r="P13924">
        <v>0</v>
      </c>
      <c r="Q13924">
        <v>1</v>
      </c>
      <c r="R13924">
        <v>0</v>
      </c>
      <c r="S13924">
        <v>0</v>
      </c>
      <c r="T13924">
        <v>0</v>
      </c>
      <c r="U13924">
        <v>0</v>
      </c>
      <c r="V13924">
        <v>2</v>
      </c>
      <c r="W13924">
        <v>2</v>
      </c>
      <c r="X13924">
        <v>2</v>
      </c>
    </row>
    <row r="13925" spans="1:24" x14ac:dyDescent="0.2">
      <c r="A13925" t="s">
        <v>970</v>
      </c>
      <c r="B13925" s="14">
        <v>44077</v>
      </c>
      <c r="C13925">
        <v>0</v>
      </c>
      <c r="D13925">
        <v>0</v>
      </c>
      <c r="E13925">
        <v>0</v>
      </c>
      <c r="F13925">
        <v>1</v>
      </c>
      <c r="G13925">
        <v>0</v>
      </c>
      <c r="H13925">
        <v>1</v>
      </c>
      <c r="I13925">
        <v>1</v>
      </c>
      <c r="J13925">
        <v>618</v>
      </c>
      <c r="K13925" t="s">
        <v>1281</v>
      </c>
      <c r="L13925">
        <v>876</v>
      </c>
      <c r="M13925" t="s">
        <v>2037</v>
      </c>
      <c r="N13925" t="s">
        <v>2345</v>
      </c>
      <c r="O13925">
        <v>11.415525114155249</v>
      </c>
      <c r="P13925">
        <v>2.434974281039791</v>
      </c>
      <c r="Q13925">
        <v>1</v>
      </c>
      <c r="R13925">
        <v>0</v>
      </c>
      <c r="S13925">
        <v>1</v>
      </c>
      <c r="T13925">
        <v>12.5</v>
      </c>
      <c r="U13925">
        <v>0</v>
      </c>
      <c r="V13925">
        <v>16.934974281039789</v>
      </c>
      <c r="W13925">
        <v>4.4000000000000004</v>
      </c>
      <c r="X13925">
        <v>2.6857142857142851</v>
      </c>
    </row>
    <row r="13926" spans="1:24" x14ac:dyDescent="0.2">
      <c r="A13926" t="s">
        <v>971</v>
      </c>
      <c r="B13926" s="14">
        <v>44077</v>
      </c>
      <c r="C13926">
        <v>0</v>
      </c>
      <c r="D13926">
        <v>0</v>
      </c>
      <c r="E13926">
        <v>0</v>
      </c>
      <c r="F13926">
        <v>0</v>
      </c>
      <c r="G13926">
        <v>1</v>
      </c>
      <c r="H13926">
        <v>0</v>
      </c>
      <c r="I13926">
        <v>0</v>
      </c>
      <c r="J13926">
        <v>160</v>
      </c>
      <c r="K13926" t="s">
        <v>915</v>
      </c>
      <c r="L13926">
        <v>1108</v>
      </c>
      <c r="M13926" t="s">
        <v>2038</v>
      </c>
      <c r="N13926" t="s">
        <v>2345</v>
      </c>
      <c r="O13926">
        <v>0</v>
      </c>
      <c r="P13926">
        <v>0</v>
      </c>
      <c r="Q13926">
        <v>1</v>
      </c>
      <c r="R13926">
        <v>0</v>
      </c>
      <c r="S13926">
        <v>0</v>
      </c>
      <c r="T13926">
        <v>0</v>
      </c>
      <c r="U13926">
        <v>0</v>
      </c>
      <c r="V13926">
        <v>2</v>
      </c>
      <c r="W13926">
        <v>2</v>
      </c>
      <c r="X13926">
        <v>4.0571428571428561</v>
      </c>
    </row>
    <row r="13927" spans="1:24" x14ac:dyDescent="0.2">
      <c r="A13927" t="s">
        <v>972</v>
      </c>
      <c r="B13927" s="14">
        <v>44077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1239</v>
      </c>
      <c r="K13927" t="s">
        <v>1312</v>
      </c>
      <c r="L13927">
        <v>175</v>
      </c>
      <c r="M13927" t="s">
        <v>2039</v>
      </c>
      <c r="N13927" t="s">
        <v>2345</v>
      </c>
      <c r="O13927">
        <v>0</v>
      </c>
      <c r="P13927">
        <v>0</v>
      </c>
      <c r="Q13927">
        <v>1</v>
      </c>
      <c r="R13927">
        <v>0</v>
      </c>
      <c r="S13927">
        <v>0</v>
      </c>
      <c r="T13927">
        <v>0</v>
      </c>
      <c r="U13927">
        <v>0</v>
      </c>
      <c r="V13927">
        <v>2</v>
      </c>
      <c r="W13927">
        <v>2</v>
      </c>
      <c r="X13927">
        <v>2</v>
      </c>
    </row>
    <row r="13928" spans="1:24" x14ac:dyDescent="0.2">
      <c r="A13928" t="s">
        <v>1089</v>
      </c>
      <c r="B13928" s="14">
        <v>44077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253</v>
      </c>
      <c r="K13928" t="s">
        <v>1308</v>
      </c>
      <c r="L13928">
        <v>622</v>
      </c>
      <c r="M13928" t="s">
        <v>2156</v>
      </c>
      <c r="N13928" t="s">
        <v>2345</v>
      </c>
      <c r="O13928">
        <v>0</v>
      </c>
      <c r="P13928">
        <v>0</v>
      </c>
      <c r="Q13928">
        <v>1</v>
      </c>
      <c r="R13928">
        <v>0</v>
      </c>
      <c r="S13928">
        <v>0</v>
      </c>
      <c r="T13928">
        <v>0</v>
      </c>
      <c r="U13928">
        <v>0</v>
      </c>
      <c r="V13928">
        <v>2</v>
      </c>
      <c r="W13928">
        <v>2</v>
      </c>
      <c r="X13928">
        <v>2</v>
      </c>
    </row>
    <row r="13929" spans="1:24" x14ac:dyDescent="0.2">
      <c r="A13929" t="s">
        <v>358</v>
      </c>
      <c r="B13929" s="14">
        <v>44077</v>
      </c>
      <c r="C13929">
        <v>0</v>
      </c>
      <c r="D13929">
        <v>0</v>
      </c>
      <c r="E13929">
        <v>0</v>
      </c>
      <c r="F13929">
        <v>1</v>
      </c>
      <c r="G13929">
        <v>1</v>
      </c>
      <c r="H13929">
        <v>3</v>
      </c>
      <c r="I13929">
        <v>1</v>
      </c>
      <c r="J13929">
        <v>662</v>
      </c>
      <c r="K13929" t="s">
        <v>1307</v>
      </c>
      <c r="L13929">
        <v>1095</v>
      </c>
      <c r="M13929" t="s">
        <v>1425</v>
      </c>
      <c r="N13929" t="s">
        <v>2345</v>
      </c>
      <c r="O13929">
        <v>9.1324200913242013</v>
      </c>
      <c r="P13929">
        <v>2.2118307297255821</v>
      </c>
      <c r="Q13929">
        <v>1</v>
      </c>
      <c r="R13929">
        <v>0</v>
      </c>
      <c r="S13929">
        <v>0.33333333333333331</v>
      </c>
      <c r="T13929">
        <v>4.1666666666666661</v>
      </c>
      <c r="U13929">
        <v>0</v>
      </c>
      <c r="V13929">
        <v>8.3784973963922482</v>
      </c>
      <c r="W13929">
        <v>4.4000000000000004</v>
      </c>
      <c r="X13929">
        <v>4.3999999999999986</v>
      </c>
    </row>
    <row r="13930" spans="1:24" x14ac:dyDescent="0.2">
      <c r="A13930" t="s">
        <v>629</v>
      </c>
      <c r="B13930" s="14">
        <v>44077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1332</v>
      </c>
      <c r="K13930" t="s">
        <v>1301</v>
      </c>
      <c r="L13930">
        <v>853</v>
      </c>
      <c r="M13930" t="s">
        <v>1696</v>
      </c>
      <c r="N13930" t="s">
        <v>2345</v>
      </c>
      <c r="O13930">
        <v>0</v>
      </c>
      <c r="P13930">
        <v>0</v>
      </c>
      <c r="Q13930">
        <v>1</v>
      </c>
      <c r="R13930">
        <v>0</v>
      </c>
      <c r="S13930">
        <v>0</v>
      </c>
      <c r="T13930">
        <v>0</v>
      </c>
      <c r="U13930">
        <v>0</v>
      </c>
      <c r="V13930">
        <v>2</v>
      </c>
      <c r="W13930">
        <v>2</v>
      </c>
      <c r="X13930">
        <v>2</v>
      </c>
    </row>
    <row r="13931" spans="1:24" x14ac:dyDescent="0.2">
      <c r="A13931" t="s">
        <v>569</v>
      </c>
      <c r="B13931" s="14">
        <v>44077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115</v>
      </c>
      <c r="K13931" t="s">
        <v>1279</v>
      </c>
      <c r="L13931">
        <v>825</v>
      </c>
      <c r="M13931" t="s">
        <v>1636</v>
      </c>
      <c r="N13931" t="s">
        <v>2345</v>
      </c>
      <c r="O13931">
        <v>0</v>
      </c>
      <c r="P13931">
        <v>0</v>
      </c>
      <c r="Q13931">
        <v>1</v>
      </c>
      <c r="R13931">
        <v>0</v>
      </c>
      <c r="S13931">
        <v>0</v>
      </c>
      <c r="T13931">
        <v>0</v>
      </c>
      <c r="U13931">
        <v>0</v>
      </c>
      <c r="V13931">
        <v>2</v>
      </c>
      <c r="W13931">
        <v>2</v>
      </c>
      <c r="X13931">
        <v>2</v>
      </c>
    </row>
    <row r="13932" spans="1:24" x14ac:dyDescent="0.2">
      <c r="A13932" t="s">
        <v>917</v>
      </c>
      <c r="B13932" s="14">
        <v>44077</v>
      </c>
      <c r="C13932">
        <v>0</v>
      </c>
      <c r="D13932">
        <v>0</v>
      </c>
      <c r="E13932">
        <v>0</v>
      </c>
      <c r="F13932">
        <v>0</v>
      </c>
      <c r="G13932">
        <v>1</v>
      </c>
      <c r="H13932">
        <v>0</v>
      </c>
      <c r="I13932">
        <v>0</v>
      </c>
      <c r="J13932">
        <v>374</v>
      </c>
      <c r="K13932" t="s">
        <v>1306</v>
      </c>
      <c r="L13932">
        <v>627</v>
      </c>
      <c r="M13932" t="s">
        <v>1984</v>
      </c>
      <c r="N13932" t="s">
        <v>2345</v>
      </c>
      <c r="O13932">
        <v>0</v>
      </c>
      <c r="P13932">
        <v>0</v>
      </c>
      <c r="Q13932">
        <v>1</v>
      </c>
      <c r="R13932">
        <v>0</v>
      </c>
      <c r="S13932">
        <v>0</v>
      </c>
      <c r="T13932">
        <v>0</v>
      </c>
      <c r="U13932">
        <v>0</v>
      </c>
      <c r="V13932">
        <v>2</v>
      </c>
      <c r="W13932">
        <v>2</v>
      </c>
      <c r="X13932">
        <v>4.0571428571428561</v>
      </c>
    </row>
    <row r="13933" spans="1:24" x14ac:dyDescent="0.2">
      <c r="A13933" t="s">
        <v>1090</v>
      </c>
      <c r="B13933" s="14">
        <v>4407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355</v>
      </c>
      <c r="K13933" t="s">
        <v>1288</v>
      </c>
      <c r="L13933">
        <v>305</v>
      </c>
      <c r="M13933" t="s">
        <v>2157</v>
      </c>
      <c r="N13933" t="s">
        <v>2345</v>
      </c>
      <c r="O13933">
        <v>0</v>
      </c>
      <c r="P13933">
        <v>0</v>
      </c>
      <c r="Q13933">
        <v>1</v>
      </c>
      <c r="R13933">
        <v>0</v>
      </c>
      <c r="S13933">
        <v>0</v>
      </c>
      <c r="T13933">
        <v>0</v>
      </c>
      <c r="U13933">
        <v>0</v>
      </c>
      <c r="V13933">
        <v>2</v>
      </c>
      <c r="W13933">
        <v>2</v>
      </c>
      <c r="X13933">
        <v>2</v>
      </c>
    </row>
    <row r="13934" spans="1:24" x14ac:dyDescent="0.2">
      <c r="A13934" t="s">
        <v>1116</v>
      </c>
      <c r="B13934" s="14">
        <v>44077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1047</v>
      </c>
      <c r="K13934" t="s">
        <v>1316</v>
      </c>
      <c r="L13934">
        <v>355</v>
      </c>
      <c r="M13934" t="s">
        <v>2183</v>
      </c>
      <c r="N13934" t="s">
        <v>2345</v>
      </c>
      <c r="O13934">
        <v>0</v>
      </c>
      <c r="P13934">
        <v>0</v>
      </c>
      <c r="Q13934">
        <v>1</v>
      </c>
      <c r="R13934">
        <v>0</v>
      </c>
      <c r="S13934">
        <v>0</v>
      </c>
      <c r="T13934">
        <v>0</v>
      </c>
      <c r="U13934">
        <v>0</v>
      </c>
      <c r="V13934">
        <v>2</v>
      </c>
      <c r="W13934">
        <v>2</v>
      </c>
      <c r="X13934">
        <v>2</v>
      </c>
    </row>
    <row r="13935" spans="1:24" x14ac:dyDescent="0.2">
      <c r="A13935" t="s">
        <v>1208</v>
      </c>
      <c r="B13935" s="14">
        <v>44077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219</v>
      </c>
      <c r="K13935" t="s">
        <v>1279</v>
      </c>
      <c r="L13935">
        <v>657</v>
      </c>
      <c r="M13935" t="s">
        <v>2275</v>
      </c>
      <c r="N13935" t="s">
        <v>2345</v>
      </c>
      <c r="O13935">
        <v>0</v>
      </c>
      <c r="P13935">
        <v>0</v>
      </c>
      <c r="Q13935">
        <v>1</v>
      </c>
      <c r="R13935">
        <v>0</v>
      </c>
      <c r="S13935">
        <v>0</v>
      </c>
      <c r="T13935">
        <v>0</v>
      </c>
      <c r="U13935">
        <v>0</v>
      </c>
      <c r="V13935">
        <v>2</v>
      </c>
      <c r="W13935">
        <v>2</v>
      </c>
      <c r="X13935">
        <v>2</v>
      </c>
    </row>
    <row r="13936" spans="1:24" x14ac:dyDescent="0.2">
      <c r="A13936" t="s">
        <v>640</v>
      </c>
      <c r="B13936" s="14">
        <v>44077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3643</v>
      </c>
      <c r="K13936" t="s">
        <v>1286</v>
      </c>
      <c r="L13936">
        <v>1465</v>
      </c>
      <c r="M13936" t="s">
        <v>1707</v>
      </c>
      <c r="N13936" t="s">
        <v>2345</v>
      </c>
      <c r="O13936">
        <v>0</v>
      </c>
      <c r="P13936">
        <v>0</v>
      </c>
      <c r="Q13936">
        <v>1</v>
      </c>
      <c r="R13936">
        <v>0</v>
      </c>
      <c r="S13936">
        <v>0</v>
      </c>
      <c r="T13936">
        <v>0</v>
      </c>
      <c r="U13936">
        <v>0</v>
      </c>
      <c r="V13936">
        <v>2</v>
      </c>
      <c r="W13936">
        <v>2</v>
      </c>
      <c r="X13936">
        <v>2</v>
      </c>
    </row>
    <row r="13937" spans="1:24" x14ac:dyDescent="0.2">
      <c r="A13937" t="s">
        <v>565</v>
      </c>
      <c r="B13937" s="14">
        <v>44077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162</v>
      </c>
      <c r="K13937" t="s">
        <v>1278</v>
      </c>
      <c r="L13937">
        <v>1285</v>
      </c>
      <c r="M13937" t="s">
        <v>1632</v>
      </c>
      <c r="N13937" t="s">
        <v>2345</v>
      </c>
      <c r="O13937">
        <v>0</v>
      </c>
      <c r="P13937">
        <v>0</v>
      </c>
      <c r="Q13937">
        <v>1</v>
      </c>
      <c r="R13937">
        <v>0</v>
      </c>
      <c r="S13937">
        <v>0</v>
      </c>
      <c r="T13937">
        <v>0</v>
      </c>
      <c r="U13937">
        <v>0</v>
      </c>
      <c r="V13937">
        <v>2</v>
      </c>
      <c r="W13937">
        <v>2</v>
      </c>
      <c r="X13937">
        <v>2</v>
      </c>
    </row>
    <row r="13938" spans="1:24" x14ac:dyDescent="0.2">
      <c r="A13938" t="s">
        <v>663</v>
      </c>
      <c r="B13938" s="14">
        <v>44077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1272</v>
      </c>
      <c r="K13938" t="s">
        <v>1301</v>
      </c>
      <c r="L13938">
        <v>530</v>
      </c>
      <c r="M13938" t="s">
        <v>1730</v>
      </c>
      <c r="N13938" t="s">
        <v>2345</v>
      </c>
      <c r="O13938">
        <v>0</v>
      </c>
      <c r="P13938">
        <v>0</v>
      </c>
      <c r="Q13938">
        <v>1</v>
      </c>
      <c r="R13938">
        <v>0</v>
      </c>
      <c r="S13938">
        <v>0</v>
      </c>
      <c r="T13938">
        <v>0</v>
      </c>
      <c r="U13938">
        <v>0</v>
      </c>
      <c r="V13938">
        <v>2</v>
      </c>
      <c r="W13938">
        <v>2</v>
      </c>
      <c r="X13938">
        <v>2</v>
      </c>
    </row>
    <row r="13939" spans="1:24" x14ac:dyDescent="0.2">
      <c r="A13939" t="s">
        <v>517</v>
      </c>
      <c r="B13939" s="14">
        <v>44077</v>
      </c>
      <c r="C13939">
        <v>1</v>
      </c>
      <c r="D13939">
        <v>5</v>
      </c>
      <c r="E13939">
        <v>1</v>
      </c>
      <c r="F13939">
        <v>3</v>
      </c>
      <c r="G13939">
        <v>0</v>
      </c>
      <c r="H13939">
        <v>7</v>
      </c>
      <c r="I13939">
        <v>3</v>
      </c>
      <c r="J13939">
        <v>3573</v>
      </c>
      <c r="K13939" t="s">
        <v>1282</v>
      </c>
      <c r="L13939">
        <v>1190</v>
      </c>
      <c r="M13939" t="s">
        <v>1584</v>
      </c>
      <c r="N13939" t="s">
        <v>2345</v>
      </c>
      <c r="O13939">
        <v>25.210084033613441</v>
      </c>
      <c r="P13939">
        <v>3.2272440745387172</v>
      </c>
      <c r="Q13939">
        <v>1</v>
      </c>
      <c r="R13939">
        <v>0</v>
      </c>
      <c r="S13939">
        <v>0.42857142857142849</v>
      </c>
      <c r="T13939">
        <v>5.3571428571428568</v>
      </c>
      <c r="U13939">
        <v>0</v>
      </c>
      <c r="V13939">
        <v>10.58438693168157</v>
      </c>
      <c r="W13939">
        <v>4.4000000000000004</v>
      </c>
      <c r="X13939">
        <v>3.371428571428571</v>
      </c>
    </row>
    <row r="13940" spans="1:24" x14ac:dyDescent="0.2">
      <c r="A13940" t="s">
        <v>1209</v>
      </c>
      <c r="B13940" s="14">
        <v>44077</v>
      </c>
      <c r="C13940">
        <v>0</v>
      </c>
      <c r="D13940">
        <v>0</v>
      </c>
      <c r="E13940">
        <v>0</v>
      </c>
      <c r="F13940">
        <v>0</v>
      </c>
      <c r="G13940">
        <v>1</v>
      </c>
      <c r="H13940">
        <v>0</v>
      </c>
      <c r="I13940">
        <v>0</v>
      </c>
      <c r="J13940">
        <v>820</v>
      </c>
      <c r="K13940" t="s">
        <v>1294</v>
      </c>
      <c r="L13940">
        <v>464</v>
      </c>
      <c r="M13940" t="s">
        <v>2276</v>
      </c>
      <c r="N13940" t="s">
        <v>2345</v>
      </c>
      <c r="O13940">
        <v>0</v>
      </c>
      <c r="P13940">
        <v>0</v>
      </c>
      <c r="Q13940">
        <v>1</v>
      </c>
      <c r="R13940">
        <v>0</v>
      </c>
      <c r="S13940">
        <v>0</v>
      </c>
      <c r="T13940">
        <v>0</v>
      </c>
      <c r="U13940">
        <v>0</v>
      </c>
      <c r="V13940">
        <v>2</v>
      </c>
      <c r="W13940">
        <v>2</v>
      </c>
      <c r="X13940">
        <v>3.371428571428571</v>
      </c>
    </row>
    <row r="13941" spans="1:24" x14ac:dyDescent="0.2">
      <c r="A13941" t="s">
        <v>1210</v>
      </c>
      <c r="B13941" s="14">
        <v>44077</v>
      </c>
      <c r="C13941">
        <v>0</v>
      </c>
      <c r="D13941">
        <v>0</v>
      </c>
      <c r="E13941">
        <v>0</v>
      </c>
      <c r="F13941">
        <v>0</v>
      </c>
      <c r="G13941">
        <v>2</v>
      </c>
      <c r="H13941">
        <v>0</v>
      </c>
      <c r="I13941">
        <v>0</v>
      </c>
      <c r="J13941">
        <v>993</v>
      </c>
      <c r="K13941" t="s">
        <v>1289</v>
      </c>
      <c r="L13941">
        <v>1661</v>
      </c>
      <c r="M13941" t="s">
        <v>2277</v>
      </c>
      <c r="N13941" t="s">
        <v>2345</v>
      </c>
      <c r="O13941">
        <v>0</v>
      </c>
      <c r="P13941">
        <v>0</v>
      </c>
      <c r="Q13941">
        <v>1</v>
      </c>
      <c r="R13941">
        <v>0</v>
      </c>
      <c r="S13941">
        <v>0</v>
      </c>
      <c r="T13941">
        <v>0</v>
      </c>
      <c r="U13941">
        <v>0</v>
      </c>
      <c r="V13941">
        <v>2</v>
      </c>
      <c r="W13941">
        <v>2</v>
      </c>
      <c r="X13941">
        <v>3.7142857142857131</v>
      </c>
    </row>
    <row r="13942" spans="1:24" x14ac:dyDescent="0.2">
      <c r="A13942" t="s">
        <v>567</v>
      </c>
      <c r="B13942" s="14">
        <v>44077</v>
      </c>
      <c r="C13942">
        <v>0</v>
      </c>
      <c r="D13942">
        <v>0</v>
      </c>
      <c r="E13942">
        <v>0</v>
      </c>
      <c r="F13942">
        <v>0</v>
      </c>
      <c r="G13942">
        <v>1</v>
      </c>
      <c r="H13942">
        <v>0</v>
      </c>
      <c r="I13942">
        <v>0</v>
      </c>
      <c r="J13942">
        <v>801</v>
      </c>
      <c r="K13942" t="s">
        <v>1280</v>
      </c>
      <c r="L13942">
        <v>995</v>
      </c>
      <c r="M13942" t="s">
        <v>1634</v>
      </c>
      <c r="N13942" t="s">
        <v>2345</v>
      </c>
      <c r="O13942">
        <v>0</v>
      </c>
      <c r="P13942">
        <v>0</v>
      </c>
      <c r="Q13942">
        <v>1</v>
      </c>
      <c r="R13942">
        <v>0</v>
      </c>
      <c r="S13942">
        <v>0</v>
      </c>
      <c r="T13942">
        <v>0</v>
      </c>
      <c r="U13942">
        <v>0</v>
      </c>
      <c r="V13942">
        <v>2</v>
      </c>
      <c r="W13942">
        <v>2</v>
      </c>
      <c r="X13942">
        <v>3.371428571428571</v>
      </c>
    </row>
    <row r="13943" spans="1:24" x14ac:dyDescent="0.2">
      <c r="A13943" t="s">
        <v>1211</v>
      </c>
      <c r="B13943" s="14">
        <v>4407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343</v>
      </c>
      <c r="K13943" t="s">
        <v>1300</v>
      </c>
      <c r="L13943">
        <v>350</v>
      </c>
      <c r="M13943" t="s">
        <v>2278</v>
      </c>
      <c r="N13943" t="s">
        <v>2345</v>
      </c>
      <c r="O13943">
        <v>0</v>
      </c>
      <c r="P13943">
        <v>0</v>
      </c>
      <c r="Q13943">
        <v>1</v>
      </c>
      <c r="R13943">
        <v>0</v>
      </c>
      <c r="S13943">
        <v>0</v>
      </c>
      <c r="T13943">
        <v>0</v>
      </c>
      <c r="U13943">
        <v>0</v>
      </c>
      <c r="V13943">
        <v>2</v>
      </c>
      <c r="W13943">
        <v>2</v>
      </c>
      <c r="X13943">
        <v>2</v>
      </c>
    </row>
    <row r="13944" spans="1:24" x14ac:dyDescent="0.2">
      <c r="A13944" t="s">
        <v>1212</v>
      </c>
      <c r="B13944" s="14">
        <v>44077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3646</v>
      </c>
      <c r="K13944" t="s">
        <v>1319</v>
      </c>
      <c r="L13944">
        <v>265</v>
      </c>
      <c r="M13944" t="s">
        <v>2279</v>
      </c>
      <c r="N13944" t="s">
        <v>2345</v>
      </c>
      <c r="O13944">
        <v>0</v>
      </c>
      <c r="P13944">
        <v>0</v>
      </c>
      <c r="Q13944">
        <v>1</v>
      </c>
      <c r="R13944">
        <v>0</v>
      </c>
      <c r="S13944">
        <v>0</v>
      </c>
      <c r="T13944">
        <v>0</v>
      </c>
      <c r="U13944">
        <v>0</v>
      </c>
      <c r="V13944">
        <v>2</v>
      </c>
      <c r="W13944">
        <v>2</v>
      </c>
      <c r="X13944">
        <v>2</v>
      </c>
    </row>
    <row r="13945" spans="1:24" x14ac:dyDescent="0.2">
      <c r="A13945" t="s">
        <v>1213</v>
      </c>
      <c r="B13945" s="14">
        <v>44077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3609</v>
      </c>
      <c r="K13945" t="s">
        <v>1319</v>
      </c>
      <c r="L13945">
        <v>163</v>
      </c>
      <c r="M13945" t="s">
        <v>2280</v>
      </c>
      <c r="N13945" t="s">
        <v>2345</v>
      </c>
      <c r="O13945">
        <v>0</v>
      </c>
      <c r="P13945">
        <v>0</v>
      </c>
      <c r="Q13945">
        <v>1</v>
      </c>
      <c r="R13945">
        <v>0</v>
      </c>
      <c r="S13945">
        <v>0</v>
      </c>
      <c r="T13945">
        <v>0</v>
      </c>
      <c r="U13945">
        <v>0</v>
      </c>
      <c r="V13945">
        <v>2</v>
      </c>
      <c r="W13945">
        <v>2</v>
      </c>
      <c r="X13945">
        <v>2</v>
      </c>
    </row>
    <row r="13946" spans="1:24" x14ac:dyDescent="0.2">
      <c r="A13946" t="s">
        <v>1214</v>
      </c>
      <c r="B13946" s="14">
        <v>44077</v>
      </c>
      <c r="C13946">
        <v>0</v>
      </c>
      <c r="D13946">
        <v>0</v>
      </c>
      <c r="E13946">
        <v>0</v>
      </c>
      <c r="F13946">
        <v>0</v>
      </c>
      <c r="G13946">
        <v>1</v>
      </c>
      <c r="H13946">
        <v>0</v>
      </c>
      <c r="I13946">
        <v>0</v>
      </c>
      <c r="J13946">
        <v>807</v>
      </c>
      <c r="K13946" t="s">
        <v>1279</v>
      </c>
      <c r="L13946">
        <v>766</v>
      </c>
      <c r="M13946" t="s">
        <v>2281</v>
      </c>
      <c r="N13946" t="s">
        <v>2345</v>
      </c>
      <c r="O13946">
        <v>0</v>
      </c>
      <c r="P13946">
        <v>0</v>
      </c>
      <c r="Q13946">
        <v>1</v>
      </c>
      <c r="R13946">
        <v>0</v>
      </c>
      <c r="S13946">
        <v>0</v>
      </c>
      <c r="T13946">
        <v>0</v>
      </c>
      <c r="U13946">
        <v>0</v>
      </c>
      <c r="V13946">
        <v>2</v>
      </c>
      <c r="W13946">
        <v>2</v>
      </c>
      <c r="X13946">
        <v>3.028571428571428</v>
      </c>
    </row>
    <row r="13947" spans="1:24" x14ac:dyDescent="0.2">
      <c r="A13947" t="s">
        <v>1215</v>
      </c>
      <c r="B13947" s="14">
        <v>44077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280</v>
      </c>
      <c r="K13947" t="s">
        <v>1293</v>
      </c>
      <c r="L13947">
        <v>794</v>
      </c>
      <c r="M13947" t="s">
        <v>2282</v>
      </c>
      <c r="N13947" t="s">
        <v>2345</v>
      </c>
      <c r="O13947">
        <v>0</v>
      </c>
      <c r="P13947">
        <v>0</v>
      </c>
      <c r="Q13947">
        <v>1</v>
      </c>
      <c r="R13947">
        <v>0</v>
      </c>
      <c r="S13947">
        <v>0</v>
      </c>
      <c r="T13947">
        <v>0</v>
      </c>
      <c r="U13947">
        <v>0</v>
      </c>
      <c r="V13947">
        <v>2</v>
      </c>
      <c r="W13947">
        <v>2</v>
      </c>
      <c r="X13947">
        <v>2</v>
      </c>
    </row>
    <row r="13948" spans="1:24" x14ac:dyDescent="0.2">
      <c r="A13948" t="s">
        <v>701</v>
      </c>
      <c r="B13948" s="14">
        <v>44077</v>
      </c>
      <c r="C13948">
        <v>0</v>
      </c>
      <c r="D13948">
        <v>0</v>
      </c>
      <c r="E13948">
        <v>0</v>
      </c>
      <c r="F13948">
        <v>0</v>
      </c>
      <c r="G13948">
        <v>1</v>
      </c>
      <c r="H13948">
        <v>0</v>
      </c>
      <c r="I13948">
        <v>0</v>
      </c>
      <c r="J13948">
        <v>1257</v>
      </c>
      <c r="K13948" t="s">
        <v>1296</v>
      </c>
      <c r="L13948">
        <v>870</v>
      </c>
      <c r="M13948" t="s">
        <v>1768</v>
      </c>
      <c r="N13948" t="s">
        <v>2345</v>
      </c>
      <c r="O13948">
        <v>0</v>
      </c>
      <c r="P13948">
        <v>0</v>
      </c>
      <c r="Q13948">
        <v>1</v>
      </c>
      <c r="R13948">
        <v>0</v>
      </c>
      <c r="S13948">
        <v>0</v>
      </c>
      <c r="T13948">
        <v>0</v>
      </c>
      <c r="U13948">
        <v>0</v>
      </c>
      <c r="V13948">
        <v>2</v>
      </c>
      <c r="W13948">
        <v>2</v>
      </c>
      <c r="X13948">
        <v>3.0285714285714289</v>
      </c>
    </row>
    <row r="13949" spans="1:24" x14ac:dyDescent="0.2">
      <c r="A13949" t="s">
        <v>592</v>
      </c>
      <c r="B13949" s="14">
        <v>44077</v>
      </c>
      <c r="C13949">
        <v>0</v>
      </c>
      <c r="D13949">
        <v>0</v>
      </c>
      <c r="E13949">
        <v>0</v>
      </c>
      <c r="F13949">
        <v>1</v>
      </c>
      <c r="G13949">
        <v>0</v>
      </c>
      <c r="H13949">
        <v>2</v>
      </c>
      <c r="I13949">
        <v>1</v>
      </c>
      <c r="J13949">
        <v>4005</v>
      </c>
      <c r="K13949" t="s">
        <v>1310</v>
      </c>
      <c r="L13949">
        <v>1433</v>
      </c>
      <c r="M13949" t="s">
        <v>1659</v>
      </c>
      <c r="N13949" t="s">
        <v>2345</v>
      </c>
      <c r="O13949">
        <v>6.9783670621074672</v>
      </c>
      <c r="P13949">
        <v>1.9428149441480109</v>
      </c>
      <c r="Q13949">
        <v>1</v>
      </c>
      <c r="R13949">
        <v>0</v>
      </c>
      <c r="S13949">
        <v>0.5</v>
      </c>
      <c r="T13949">
        <v>6.25</v>
      </c>
      <c r="U13949">
        <v>0</v>
      </c>
      <c r="V13949">
        <v>10.19281494414801</v>
      </c>
      <c r="W13949">
        <v>4.4000000000000004</v>
      </c>
      <c r="X13949">
        <v>4.3999999999999986</v>
      </c>
    </row>
    <row r="13950" spans="1:24" x14ac:dyDescent="0.2">
      <c r="A13950" t="s">
        <v>1216</v>
      </c>
      <c r="B13950" s="14">
        <v>44077</v>
      </c>
      <c r="C13950">
        <v>0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363</v>
      </c>
      <c r="K13950" t="s">
        <v>1283</v>
      </c>
      <c r="L13950">
        <v>614</v>
      </c>
      <c r="M13950" t="s">
        <v>2283</v>
      </c>
      <c r="N13950" t="s">
        <v>2345</v>
      </c>
      <c r="O13950">
        <v>0</v>
      </c>
      <c r="P13950">
        <v>0</v>
      </c>
      <c r="Q13950">
        <v>1</v>
      </c>
      <c r="R13950">
        <v>0</v>
      </c>
      <c r="S13950">
        <v>0</v>
      </c>
      <c r="T13950">
        <v>0</v>
      </c>
      <c r="U13950">
        <v>0</v>
      </c>
      <c r="V13950">
        <v>2</v>
      </c>
      <c r="W13950">
        <v>2</v>
      </c>
      <c r="X13950">
        <v>2</v>
      </c>
    </row>
    <row r="13951" spans="1:24" x14ac:dyDescent="0.2">
      <c r="A13951" t="s">
        <v>291</v>
      </c>
      <c r="B13951" s="14">
        <v>44077</v>
      </c>
      <c r="C13951">
        <v>0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90</v>
      </c>
      <c r="K13951" t="s">
        <v>1284</v>
      </c>
      <c r="L13951">
        <v>727</v>
      </c>
      <c r="M13951" t="s">
        <v>1358</v>
      </c>
      <c r="N13951" t="s">
        <v>2345</v>
      </c>
      <c r="O13951">
        <v>0</v>
      </c>
      <c r="P13951">
        <v>0</v>
      </c>
      <c r="Q13951">
        <v>1</v>
      </c>
      <c r="R13951">
        <v>0</v>
      </c>
      <c r="S13951">
        <v>0</v>
      </c>
      <c r="T13951">
        <v>0</v>
      </c>
      <c r="U13951">
        <v>0</v>
      </c>
      <c r="V13951">
        <v>2</v>
      </c>
      <c r="W13951">
        <v>2</v>
      </c>
      <c r="X13951">
        <v>2</v>
      </c>
    </row>
    <row r="13952" spans="1:24" x14ac:dyDescent="0.2">
      <c r="A13952" t="s">
        <v>1217</v>
      </c>
      <c r="B13952" s="14">
        <v>44077</v>
      </c>
      <c r="C13952">
        <v>0</v>
      </c>
      <c r="D13952">
        <v>0</v>
      </c>
      <c r="E13952">
        <v>0</v>
      </c>
      <c r="F13952">
        <v>0</v>
      </c>
      <c r="G13952">
        <v>3</v>
      </c>
      <c r="H13952">
        <v>0</v>
      </c>
      <c r="I13952">
        <v>0</v>
      </c>
      <c r="J13952">
        <v>700</v>
      </c>
      <c r="K13952" t="s">
        <v>444</v>
      </c>
      <c r="L13952">
        <v>1244</v>
      </c>
      <c r="M13952" t="s">
        <v>2284</v>
      </c>
      <c r="N13952" t="s">
        <v>2345</v>
      </c>
      <c r="O13952">
        <v>0</v>
      </c>
      <c r="P13952">
        <v>0</v>
      </c>
      <c r="Q13952">
        <v>1</v>
      </c>
      <c r="R13952">
        <v>0</v>
      </c>
      <c r="S13952">
        <v>0</v>
      </c>
      <c r="T13952">
        <v>0</v>
      </c>
      <c r="U13952">
        <v>0</v>
      </c>
      <c r="V13952">
        <v>2</v>
      </c>
      <c r="W13952">
        <v>2</v>
      </c>
      <c r="X13952">
        <v>4.0571428571428561</v>
      </c>
    </row>
    <row r="13953" spans="1:24" x14ac:dyDescent="0.2">
      <c r="A13953" t="s">
        <v>1218</v>
      </c>
      <c r="B13953" s="14">
        <v>4407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13</v>
      </c>
      <c r="K13953" t="s">
        <v>1313</v>
      </c>
      <c r="L13953">
        <v>688</v>
      </c>
      <c r="M13953" t="s">
        <v>2285</v>
      </c>
      <c r="N13953" t="s">
        <v>2345</v>
      </c>
      <c r="O13953">
        <v>0</v>
      </c>
      <c r="P13953">
        <v>0</v>
      </c>
      <c r="Q13953">
        <v>1</v>
      </c>
      <c r="R13953">
        <v>0</v>
      </c>
      <c r="S13953">
        <v>0</v>
      </c>
      <c r="T13953">
        <v>0</v>
      </c>
      <c r="U13953">
        <v>0</v>
      </c>
      <c r="V13953">
        <v>2</v>
      </c>
      <c r="W13953">
        <v>2</v>
      </c>
      <c r="X13953">
        <v>2</v>
      </c>
    </row>
    <row r="13954" spans="1:24" x14ac:dyDescent="0.2">
      <c r="A13954" t="s">
        <v>436</v>
      </c>
      <c r="B13954" s="14">
        <v>44077</v>
      </c>
      <c r="C13954">
        <v>0</v>
      </c>
      <c r="D13954">
        <v>0</v>
      </c>
      <c r="E13954">
        <v>0</v>
      </c>
      <c r="F13954">
        <v>1</v>
      </c>
      <c r="G13954">
        <v>0</v>
      </c>
      <c r="H13954">
        <v>2</v>
      </c>
      <c r="I13954">
        <v>1</v>
      </c>
      <c r="J13954">
        <v>406</v>
      </c>
      <c r="K13954" t="s">
        <v>444</v>
      </c>
      <c r="L13954">
        <v>795</v>
      </c>
      <c r="M13954" t="s">
        <v>1503</v>
      </c>
      <c r="N13954" t="s">
        <v>2345</v>
      </c>
      <c r="O13954">
        <v>12.57861635220126</v>
      </c>
      <c r="P13954">
        <v>2.5319982573218511</v>
      </c>
      <c r="Q13954">
        <v>1</v>
      </c>
      <c r="R13954">
        <v>0</v>
      </c>
      <c r="S13954">
        <v>0.5</v>
      </c>
      <c r="T13954">
        <v>6.25</v>
      </c>
      <c r="U13954">
        <v>0</v>
      </c>
      <c r="V13954">
        <v>10.781998257321851</v>
      </c>
      <c r="W13954">
        <v>4.4000000000000004</v>
      </c>
      <c r="X13954">
        <v>4.3999999999999986</v>
      </c>
    </row>
    <row r="13955" spans="1:24" x14ac:dyDescent="0.2">
      <c r="A13955" t="s">
        <v>1219</v>
      </c>
      <c r="B13955" s="14">
        <v>44077</v>
      </c>
      <c r="C13955">
        <v>0</v>
      </c>
      <c r="D13955">
        <v>0</v>
      </c>
      <c r="E13955">
        <v>0</v>
      </c>
      <c r="F13955">
        <v>0</v>
      </c>
      <c r="G13955">
        <v>1</v>
      </c>
      <c r="H13955">
        <v>0</v>
      </c>
      <c r="I13955">
        <v>0</v>
      </c>
      <c r="J13955">
        <v>397</v>
      </c>
      <c r="K13955" t="s">
        <v>1315</v>
      </c>
      <c r="L13955">
        <v>974</v>
      </c>
      <c r="M13955" t="s">
        <v>2286</v>
      </c>
      <c r="N13955" t="s">
        <v>2345</v>
      </c>
      <c r="O13955">
        <v>0</v>
      </c>
      <c r="P13955">
        <v>0</v>
      </c>
      <c r="Q13955">
        <v>1</v>
      </c>
      <c r="R13955">
        <v>0</v>
      </c>
      <c r="S13955">
        <v>0</v>
      </c>
      <c r="T13955">
        <v>0</v>
      </c>
      <c r="U13955">
        <v>0</v>
      </c>
      <c r="V13955">
        <v>2</v>
      </c>
      <c r="W13955">
        <v>2</v>
      </c>
      <c r="X13955">
        <v>3.371428571428571</v>
      </c>
    </row>
    <row r="13956" spans="1:24" x14ac:dyDescent="0.2">
      <c r="A13956" t="s">
        <v>1220</v>
      </c>
      <c r="B13956" s="14">
        <v>44077</v>
      </c>
      <c r="C13956">
        <v>0</v>
      </c>
      <c r="D13956">
        <v>0</v>
      </c>
      <c r="E13956">
        <v>0</v>
      </c>
      <c r="F13956">
        <v>0</v>
      </c>
      <c r="G13956">
        <v>0</v>
      </c>
      <c r="H13956">
        <v>0</v>
      </c>
      <c r="I13956">
        <v>0</v>
      </c>
      <c r="J13956">
        <v>422</v>
      </c>
      <c r="K13956" t="s">
        <v>1279</v>
      </c>
      <c r="L13956">
        <v>723</v>
      </c>
      <c r="M13956" t="s">
        <v>2287</v>
      </c>
      <c r="N13956" t="s">
        <v>2345</v>
      </c>
      <c r="O13956">
        <v>0</v>
      </c>
      <c r="P13956">
        <v>0</v>
      </c>
      <c r="Q13956">
        <v>1</v>
      </c>
      <c r="R13956">
        <v>0</v>
      </c>
      <c r="S13956">
        <v>0</v>
      </c>
      <c r="T13956">
        <v>0</v>
      </c>
      <c r="U13956">
        <v>0</v>
      </c>
      <c r="V13956">
        <v>2</v>
      </c>
      <c r="W13956">
        <v>2</v>
      </c>
      <c r="X13956">
        <v>2</v>
      </c>
    </row>
    <row r="13957" spans="1:24" x14ac:dyDescent="0.2">
      <c r="A13957" t="s">
        <v>478</v>
      </c>
      <c r="B13957" s="14">
        <v>44077</v>
      </c>
      <c r="C13957">
        <v>1</v>
      </c>
      <c r="D13957">
        <v>1</v>
      </c>
      <c r="E13957">
        <v>1</v>
      </c>
      <c r="F13957">
        <v>2</v>
      </c>
      <c r="G13957">
        <v>0</v>
      </c>
      <c r="H13957">
        <v>4</v>
      </c>
      <c r="I13957">
        <v>2</v>
      </c>
      <c r="J13957">
        <v>1024</v>
      </c>
      <c r="K13957" t="s">
        <v>1302</v>
      </c>
      <c r="L13957">
        <v>729</v>
      </c>
      <c r="M13957" t="s">
        <v>1545</v>
      </c>
      <c r="N13957" t="s">
        <v>2345</v>
      </c>
      <c r="O13957">
        <v>27.434842249657059</v>
      </c>
      <c r="P13957">
        <v>3.3118138205274699</v>
      </c>
      <c r="Q13957">
        <v>1</v>
      </c>
      <c r="R13957">
        <v>0</v>
      </c>
      <c r="S13957">
        <v>0.5</v>
      </c>
      <c r="T13957">
        <v>6.25</v>
      </c>
      <c r="U13957">
        <v>0</v>
      </c>
      <c r="V13957">
        <v>11.561813820527471</v>
      </c>
      <c r="W13957">
        <v>4.4000000000000004</v>
      </c>
      <c r="X13957">
        <v>3.0285714285714289</v>
      </c>
    </row>
    <row r="13958" spans="1:24" x14ac:dyDescent="0.2">
      <c r="A13958" t="s">
        <v>1221</v>
      </c>
      <c r="B13958" s="14">
        <v>44077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3717</v>
      </c>
      <c r="K13958" t="s">
        <v>1286</v>
      </c>
      <c r="L13958">
        <v>246</v>
      </c>
      <c r="M13958" t="s">
        <v>2288</v>
      </c>
      <c r="N13958" t="s">
        <v>2345</v>
      </c>
      <c r="O13958">
        <v>0</v>
      </c>
      <c r="P13958">
        <v>0</v>
      </c>
      <c r="Q13958">
        <v>1</v>
      </c>
      <c r="R13958">
        <v>0</v>
      </c>
      <c r="S13958">
        <v>0</v>
      </c>
      <c r="T13958">
        <v>0</v>
      </c>
      <c r="U13958">
        <v>0</v>
      </c>
      <c r="V13958">
        <v>2</v>
      </c>
      <c r="W13958">
        <v>2</v>
      </c>
      <c r="X13958">
        <v>2</v>
      </c>
    </row>
    <row r="13959" spans="1:24" x14ac:dyDescent="0.2">
      <c r="A13959" t="s">
        <v>698</v>
      </c>
      <c r="B13959" s="14">
        <v>44077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1209</v>
      </c>
      <c r="K13959" t="s">
        <v>1301</v>
      </c>
      <c r="L13959">
        <v>307</v>
      </c>
      <c r="M13959" t="s">
        <v>1765</v>
      </c>
      <c r="N13959" t="s">
        <v>2345</v>
      </c>
      <c r="O13959">
        <v>0</v>
      </c>
      <c r="P13959">
        <v>0</v>
      </c>
      <c r="Q13959">
        <v>1</v>
      </c>
      <c r="R13959">
        <v>0</v>
      </c>
      <c r="S13959">
        <v>0</v>
      </c>
      <c r="T13959">
        <v>0</v>
      </c>
      <c r="U13959">
        <v>0</v>
      </c>
      <c r="V13959">
        <v>2</v>
      </c>
      <c r="W13959">
        <v>2</v>
      </c>
      <c r="X13959">
        <v>2.0000000000000009</v>
      </c>
    </row>
    <row r="13960" spans="1:24" x14ac:dyDescent="0.2">
      <c r="A13960" t="s">
        <v>265</v>
      </c>
      <c r="B13960" s="14">
        <v>44077</v>
      </c>
      <c r="C13960">
        <v>1</v>
      </c>
      <c r="D13960">
        <v>13</v>
      </c>
      <c r="E13960">
        <v>1</v>
      </c>
      <c r="F13960">
        <v>6</v>
      </c>
      <c r="G13960">
        <v>3</v>
      </c>
      <c r="H13960">
        <v>32</v>
      </c>
      <c r="I13960">
        <v>6</v>
      </c>
      <c r="J13960">
        <v>3770</v>
      </c>
      <c r="K13960" t="s">
        <v>1282</v>
      </c>
      <c r="L13960">
        <v>3006</v>
      </c>
      <c r="M13960" t="s">
        <v>1332</v>
      </c>
      <c r="N13960" t="s">
        <v>2345</v>
      </c>
      <c r="O13960">
        <v>19.960079840319359</v>
      </c>
      <c r="P13960">
        <v>2.9937342708913182</v>
      </c>
      <c r="Q13960">
        <v>1</v>
      </c>
      <c r="R13960">
        <v>0</v>
      </c>
      <c r="S13960">
        <v>0.1875</v>
      </c>
      <c r="T13960">
        <v>2.34375</v>
      </c>
      <c r="U13960">
        <v>0</v>
      </c>
      <c r="V13960">
        <v>7.3374842708913182</v>
      </c>
      <c r="W13960">
        <v>5.9</v>
      </c>
      <c r="X13960">
        <v>4.8285714285714301</v>
      </c>
    </row>
    <row r="13961" spans="1:24" x14ac:dyDescent="0.2">
      <c r="A13961" t="s">
        <v>268</v>
      </c>
      <c r="B13961" s="14">
        <v>44077</v>
      </c>
      <c r="C13961">
        <v>0</v>
      </c>
      <c r="D13961">
        <v>0</v>
      </c>
      <c r="E13961">
        <v>0</v>
      </c>
      <c r="F13961">
        <v>2</v>
      </c>
      <c r="G13961">
        <v>0</v>
      </c>
      <c r="H13961">
        <v>3</v>
      </c>
      <c r="I13961">
        <v>2</v>
      </c>
      <c r="J13961">
        <v>497</v>
      </c>
      <c r="K13961" t="s">
        <v>1284</v>
      </c>
      <c r="L13961">
        <v>1888</v>
      </c>
      <c r="M13961" t="s">
        <v>1335</v>
      </c>
      <c r="N13961" t="s">
        <v>2345</v>
      </c>
      <c r="O13961">
        <v>10.59322033898305</v>
      </c>
      <c r="P13961">
        <v>2.3602142058306819</v>
      </c>
      <c r="Q13961">
        <v>1</v>
      </c>
      <c r="R13961">
        <v>0</v>
      </c>
      <c r="S13961">
        <v>0.66666666666666663</v>
      </c>
      <c r="T13961">
        <v>8.3333333333333321</v>
      </c>
      <c r="U13961">
        <v>0</v>
      </c>
      <c r="V13961">
        <v>12.69354753916401</v>
      </c>
      <c r="W13961">
        <v>4.4000000000000004</v>
      </c>
      <c r="X13961">
        <v>2.6857142857142851</v>
      </c>
    </row>
    <row r="13962" spans="1:24" x14ac:dyDescent="0.2">
      <c r="A13962" t="s">
        <v>459</v>
      </c>
      <c r="B13962" s="14">
        <v>44077</v>
      </c>
      <c r="C13962">
        <v>0</v>
      </c>
      <c r="D13962">
        <v>0</v>
      </c>
      <c r="E13962">
        <v>0</v>
      </c>
      <c r="F13962">
        <v>1</v>
      </c>
      <c r="G13962">
        <v>0</v>
      </c>
      <c r="H13962">
        <v>2</v>
      </c>
      <c r="I13962">
        <v>1</v>
      </c>
      <c r="J13962">
        <v>663</v>
      </c>
      <c r="K13962" t="s">
        <v>1281</v>
      </c>
      <c r="L13962">
        <v>1196</v>
      </c>
      <c r="M13962" t="s">
        <v>1526</v>
      </c>
      <c r="N13962" t="s">
        <v>2345</v>
      </c>
      <c r="O13962">
        <v>8.3612040133779271</v>
      </c>
      <c r="P13962">
        <v>2.123602437465606</v>
      </c>
      <c r="Q13962">
        <v>1</v>
      </c>
      <c r="R13962">
        <v>0</v>
      </c>
      <c r="S13962">
        <v>0.5</v>
      </c>
      <c r="T13962">
        <v>6.25</v>
      </c>
      <c r="U13962">
        <v>0</v>
      </c>
      <c r="V13962">
        <v>10.37360243746561</v>
      </c>
      <c r="W13962">
        <v>4.4000000000000004</v>
      </c>
      <c r="X13962">
        <v>3.028571428571428</v>
      </c>
    </row>
    <row r="13963" spans="1:24" x14ac:dyDescent="0.2">
      <c r="A13963" t="s">
        <v>1222</v>
      </c>
      <c r="B13963" s="14">
        <v>4407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268</v>
      </c>
      <c r="K13963" t="s">
        <v>1300</v>
      </c>
      <c r="L13963">
        <v>851</v>
      </c>
      <c r="M13963" t="s">
        <v>2289</v>
      </c>
      <c r="N13963" t="s">
        <v>2345</v>
      </c>
      <c r="O13963">
        <v>0</v>
      </c>
      <c r="P13963">
        <v>0</v>
      </c>
      <c r="Q13963">
        <v>1</v>
      </c>
      <c r="R13963">
        <v>0</v>
      </c>
      <c r="S13963">
        <v>0</v>
      </c>
      <c r="T13963">
        <v>0</v>
      </c>
      <c r="U13963">
        <v>0</v>
      </c>
      <c r="V13963">
        <v>2</v>
      </c>
      <c r="W13963">
        <v>2</v>
      </c>
      <c r="X13963">
        <v>2</v>
      </c>
    </row>
    <row r="13964" spans="1:24" x14ac:dyDescent="0.2">
      <c r="A13964" t="s">
        <v>599</v>
      </c>
      <c r="B13964" s="14">
        <v>44077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462</v>
      </c>
      <c r="K13964" t="s">
        <v>1287</v>
      </c>
      <c r="L13964">
        <v>1139</v>
      </c>
      <c r="M13964" t="s">
        <v>1666</v>
      </c>
      <c r="N13964" t="s">
        <v>2345</v>
      </c>
      <c r="O13964">
        <v>0</v>
      </c>
      <c r="P13964">
        <v>0</v>
      </c>
      <c r="Q13964">
        <v>1</v>
      </c>
      <c r="R13964">
        <v>0</v>
      </c>
      <c r="S13964">
        <v>0</v>
      </c>
      <c r="T13964">
        <v>0</v>
      </c>
      <c r="U13964">
        <v>0</v>
      </c>
      <c r="V13964">
        <v>2</v>
      </c>
      <c r="W13964">
        <v>2</v>
      </c>
      <c r="X13964">
        <v>2</v>
      </c>
    </row>
    <row r="13965" spans="1:24" x14ac:dyDescent="0.2">
      <c r="A13965" t="s">
        <v>1223</v>
      </c>
      <c r="B13965" s="14">
        <v>44077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1181</v>
      </c>
      <c r="K13965" t="s">
        <v>1301</v>
      </c>
      <c r="L13965">
        <v>1214</v>
      </c>
      <c r="M13965" t="s">
        <v>2290</v>
      </c>
      <c r="N13965" t="s">
        <v>2345</v>
      </c>
      <c r="O13965">
        <v>0</v>
      </c>
      <c r="P13965">
        <v>0</v>
      </c>
      <c r="Q13965">
        <v>1</v>
      </c>
      <c r="R13965">
        <v>0</v>
      </c>
      <c r="S13965">
        <v>0</v>
      </c>
      <c r="T13965">
        <v>0</v>
      </c>
      <c r="U13965">
        <v>0</v>
      </c>
      <c r="V13965">
        <v>2</v>
      </c>
      <c r="W13965">
        <v>2</v>
      </c>
      <c r="X13965">
        <v>2</v>
      </c>
    </row>
    <row r="13966" spans="1:24" x14ac:dyDescent="0.2">
      <c r="A13966" t="s">
        <v>1224</v>
      </c>
      <c r="B13966" s="14">
        <v>44077</v>
      </c>
      <c r="C13966">
        <v>2</v>
      </c>
      <c r="D13966">
        <v>6</v>
      </c>
      <c r="E13966">
        <v>2</v>
      </c>
      <c r="F13966">
        <v>2</v>
      </c>
      <c r="G13966">
        <v>0</v>
      </c>
      <c r="H13966">
        <v>6</v>
      </c>
      <c r="I13966">
        <v>2</v>
      </c>
      <c r="J13966">
        <v>1177</v>
      </c>
      <c r="K13966" t="s">
        <v>1326</v>
      </c>
      <c r="L13966">
        <v>509</v>
      </c>
      <c r="M13966" t="s">
        <v>2291</v>
      </c>
      <c r="N13966" t="s">
        <v>2345</v>
      </c>
      <c r="O13966">
        <v>39.292730844793716</v>
      </c>
      <c r="P13966">
        <v>3.6710395359856052</v>
      </c>
      <c r="Q13966">
        <v>1</v>
      </c>
      <c r="R13966">
        <v>0</v>
      </c>
      <c r="S13966">
        <v>0.33333333333333331</v>
      </c>
      <c r="T13966">
        <v>4.1666666666666661</v>
      </c>
      <c r="U13966">
        <v>0</v>
      </c>
      <c r="V13966">
        <v>9.8377062026522708</v>
      </c>
      <c r="W13966">
        <v>4.4000000000000004</v>
      </c>
      <c r="X13966">
        <v>2.342857142857143</v>
      </c>
    </row>
    <row r="13967" spans="1:24" x14ac:dyDescent="0.2">
      <c r="A13967" t="s">
        <v>397</v>
      </c>
      <c r="B13967" s="14">
        <v>44077</v>
      </c>
      <c r="C13967">
        <v>1</v>
      </c>
      <c r="D13967">
        <v>5</v>
      </c>
      <c r="E13967">
        <v>1</v>
      </c>
      <c r="F13967">
        <v>2</v>
      </c>
      <c r="G13967">
        <v>0</v>
      </c>
      <c r="H13967">
        <v>12</v>
      </c>
      <c r="I13967">
        <v>2</v>
      </c>
      <c r="J13967">
        <v>3788</v>
      </c>
      <c r="K13967" t="s">
        <v>1282</v>
      </c>
      <c r="L13967">
        <v>4837</v>
      </c>
      <c r="M13967" t="s">
        <v>1464</v>
      </c>
      <c r="N13967" t="s">
        <v>2345</v>
      </c>
      <c r="O13967">
        <v>4.134794293983874</v>
      </c>
      <c r="P13967">
        <v>1.4194375797131451</v>
      </c>
      <c r="Q13967">
        <v>1</v>
      </c>
      <c r="R13967">
        <v>0</v>
      </c>
      <c r="S13967">
        <v>0.16666666666666671</v>
      </c>
      <c r="T13967">
        <v>2.083333333333333</v>
      </c>
      <c r="U13967">
        <v>0</v>
      </c>
      <c r="V13967">
        <v>5.5027709130464766</v>
      </c>
      <c r="W13967">
        <v>4.4000000000000004</v>
      </c>
      <c r="X13967">
        <v>2.6857142857142851</v>
      </c>
    </row>
    <row r="13968" spans="1:24" x14ac:dyDescent="0.2">
      <c r="A13968" t="s">
        <v>331</v>
      </c>
      <c r="B13968" s="14">
        <v>44077</v>
      </c>
      <c r="C13968">
        <v>1</v>
      </c>
      <c r="D13968">
        <v>7</v>
      </c>
      <c r="E13968">
        <v>1</v>
      </c>
      <c r="F13968">
        <v>1</v>
      </c>
      <c r="G13968">
        <v>0</v>
      </c>
      <c r="H13968">
        <v>7</v>
      </c>
      <c r="I13968">
        <v>1</v>
      </c>
      <c r="J13968">
        <v>547</v>
      </c>
      <c r="K13968" t="s">
        <v>1284</v>
      </c>
      <c r="L13968">
        <v>1623</v>
      </c>
      <c r="M13968" t="s">
        <v>1398</v>
      </c>
      <c r="N13968" t="s">
        <v>2345</v>
      </c>
      <c r="O13968">
        <v>6.1614294516327792</v>
      </c>
      <c r="P13968">
        <v>1.818308804461592</v>
      </c>
      <c r="Q13968">
        <v>1</v>
      </c>
      <c r="R13968">
        <v>0</v>
      </c>
      <c r="S13968">
        <v>0.14285714285714279</v>
      </c>
      <c r="T13968">
        <v>1.785714285714286</v>
      </c>
      <c r="U13968">
        <v>0</v>
      </c>
      <c r="V13968">
        <v>5.6040230901758772</v>
      </c>
      <c r="W13968">
        <v>4.4000000000000004</v>
      </c>
      <c r="X13968">
        <v>2.342857142857143</v>
      </c>
    </row>
    <row r="13969" spans="1:24" x14ac:dyDescent="0.2">
      <c r="A13969" t="s">
        <v>498</v>
      </c>
      <c r="B13969" s="14">
        <v>44077</v>
      </c>
      <c r="C13969">
        <v>0</v>
      </c>
      <c r="D13969">
        <v>0</v>
      </c>
      <c r="E13969">
        <v>0</v>
      </c>
      <c r="F13969">
        <v>2</v>
      </c>
      <c r="G13969">
        <v>0</v>
      </c>
      <c r="H13969">
        <v>3</v>
      </c>
      <c r="I13969">
        <v>2</v>
      </c>
      <c r="J13969">
        <v>3743</v>
      </c>
      <c r="K13969" t="s">
        <v>1317</v>
      </c>
      <c r="L13969">
        <v>936</v>
      </c>
      <c r="M13969" t="s">
        <v>1565</v>
      </c>
      <c r="N13969" t="s">
        <v>2345</v>
      </c>
      <c r="O13969">
        <v>21.36752136752137</v>
      </c>
      <c r="P13969">
        <v>3.0618720760585361</v>
      </c>
      <c r="Q13969">
        <v>1</v>
      </c>
      <c r="R13969">
        <v>0</v>
      </c>
      <c r="S13969">
        <v>0.66666666666666663</v>
      </c>
      <c r="T13969">
        <v>8.3333333333333321</v>
      </c>
      <c r="U13969">
        <v>0</v>
      </c>
      <c r="V13969">
        <v>13.39520540939187</v>
      </c>
      <c r="W13969">
        <v>4.4000000000000004</v>
      </c>
      <c r="X13969">
        <v>4.0571428571428561</v>
      </c>
    </row>
    <row r="13970" spans="1:24" x14ac:dyDescent="0.2">
      <c r="A13970" t="s">
        <v>673</v>
      </c>
      <c r="B13970" s="14">
        <v>44077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1214</v>
      </c>
      <c r="K13970" t="s">
        <v>1316</v>
      </c>
      <c r="L13970">
        <v>408</v>
      </c>
      <c r="M13970" t="s">
        <v>1740</v>
      </c>
      <c r="N13970" t="s">
        <v>2345</v>
      </c>
      <c r="O13970">
        <v>0</v>
      </c>
      <c r="P13970">
        <v>0</v>
      </c>
      <c r="Q13970">
        <v>1</v>
      </c>
      <c r="R13970">
        <v>0</v>
      </c>
      <c r="S13970">
        <v>0</v>
      </c>
      <c r="T13970">
        <v>0</v>
      </c>
      <c r="U13970">
        <v>0</v>
      </c>
      <c r="V13970">
        <v>2</v>
      </c>
      <c r="W13970">
        <v>2</v>
      </c>
      <c r="X13970">
        <v>2</v>
      </c>
    </row>
    <row r="13971" spans="1:24" x14ac:dyDescent="0.2">
      <c r="A13971" t="s">
        <v>1225</v>
      </c>
      <c r="B13971" s="14">
        <v>44077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1232</v>
      </c>
      <c r="K13971" t="s">
        <v>1312</v>
      </c>
      <c r="L13971">
        <v>345</v>
      </c>
      <c r="M13971" t="s">
        <v>2292</v>
      </c>
      <c r="N13971" t="s">
        <v>2345</v>
      </c>
      <c r="O13971">
        <v>0</v>
      </c>
      <c r="P13971">
        <v>0</v>
      </c>
      <c r="Q13971">
        <v>1</v>
      </c>
      <c r="R13971">
        <v>0</v>
      </c>
      <c r="S13971">
        <v>0</v>
      </c>
      <c r="T13971">
        <v>0</v>
      </c>
      <c r="U13971">
        <v>0</v>
      </c>
      <c r="V13971">
        <v>2</v>
      </c>
      <c r="W13971">
        <v>2</v>
      </c>
      <c r="X13971">
        <v>2</v>
      </c>
    </row>
    <row r="13972" spans="1:24" x14ac:dyDescent="0.2">
      <c r="A13972" t="s">
        <v>1226</v>
      </c>
      <c r="B13972" s="14">
        <v>44077</v>
      </c>
      <c r="C13972">
        <v>0</v>
      </c>
      <c r="D13972">
        <v>0</v>
      </c>
      <c r="E13972">
        <v>0</v>
      </c>
      <c r="F13972">
        <v>0</v>
      </c>
      <c r="G13972">
        <v>5</v>
      </c>
      <c r="H13972">
        <v>0</v>
      </c>
      <c r="I13972">
        <v>0</v>
      </c>
      <c r="J13972">
        <v>96</v>
      </c>
      <c r="K13972" t="s">
        <v>1318</v>
      </c>
      <c r="L13972">
        <v>1528</v>
      </c>
      <c r="M13972" t="s">
        <v>2293</v>
      </c>
      <c r="N13972" t="s">
        <v>2345</v>
      </c>
      <c r="O13972">
        <v>0</v>
      </c>
      <c r="P13972">
        <v>0</v>
      </c>
      <c r="Q13972">
        <v>1</v>
      </c>
      <c r="R13972">
        <v>0</v>
      </c>
      <c r="S13972">
        <v>0</v>
      </c>
      <c r="T13972">
        <v>0</v>
      </c>
      <c r="U13972">
        <v>0</v>
      </c>
      <c r="V13972">
        <v>2</v>
      </c>
      <c r="W13972">
        <v>2</v>
      </c>
      <c r="X13972">
        <v>3.371428571428571</v>
      </c>
    </row>
    <row r="13973" spans="1:24" x14ac:dyDescent="0.2">
      <c r="A13973" t="s">
        <v>332</v>
      </c>
      <c r="B13973" s="14">
        <v>44077</v>
      </c>
      <c r="C13973">
        <v>0</v>
      </c>
      <c r="D13973">
        <v>0</v>
      </c>
      <c r="E13973">
        <v>0</v>
      </c>
      <c r="F13973">
        <v>3</v>
      </c>
      <c r="G13973">
        <v>0</v>
      </c>
      <c r="H13973">
        <v>4</v>
      </c>
      <c r="I13973">
        <v>3</v>
      </c>
      <c r="J13973">
        <v>798</v>
      </c>
      <c r="K13973" t="s">
        <v>1280</v>
      </c>
      <c r="L13973">
        <v>879</v>
      </c>
      <c r="M13973" t="s">
        <v>1399</v>
      </c>
      <c r="N13973" t="s">
        <v>2345</v>
      </c>
      <c r="O13973">
        <v>34.129692832764498</v>
      </c>
      <c r="P13973">
        <v>3.5301677629591151</v>
      </c>
      <c r="Q13973">
        <v>1</v>
      </c>
      <c r="R13973">
        <v>0</v>
      </c>
      <c r="S13973">
        <v>0.75</v>
      </c>
      <c r="T13973">
        <v>9.375</v>
      </c>
      <c r="U13973">
        <v>0</v>
      </c>
      <c r="V13973">
        <v>14.90516776295912</v>
      </c>
      <c r="W13973">
        <v>4.4000000000000004</v>
      </c>
      <c r="X13973">
        <v>4.0571428571428561</v>
      </c>
    </row>
    <row r="13974" spans="1:24" x14ac:dyDescent="0.2">
      <c r="A13974" t="s">
        <v>475</v>
      </c>
      <c r="B13974" s="14">
        <v>44077</v>
      </c>
      <c r="C13974">
        <v>1</v>
      </c>
      <c r="D13974">
        <v>6</v>
      </c>
      <c r="E13974">
        <v>1</v>
      </c>
      <c r="F13974">
        <v>3</v>
      </c>
      <c r="G13974">
        <v>13</v>
      </c>
      <c r="H13974">
        <v>11</v>
      </c>
      <c r="I13974">
        <v>3</v>
      </c>
      <c r="J13974">
        <v>577</v>
      </c>
      <c r="K13974" t="s">
        <v>1283</v>
      </c>
      <c r="L13974">
        <v>4303</v>
      </c>
      <c r="M13974" t="s">
        <v>1542</v>
      </c>
      <c r="N13974" t="s">
        <v>2345</v>
      </c>
      <c r="O13974">
        <v>6.971880083662561</v>
      </c>
      <c r="P13974">
        <v>1.9418849278056931</v>
      </c>
      <c r="Q13974">
        <v>0.76923076923076927</v>
      </c>
      <c r="R13974">
        <v>-0.52472852893498201</v>
      </c>
      <c r="S13974">
        <v>0.27272727272727271</v>
      </c>
      <c r="T13974">
        <v>3.4090909090909092</v>
      </c>
      <c r="U13974">
        <v>0</v>
      </c>
      <c r="V13974">
        <v>6.8262473079616193</v>
      </c>
      <c r="W13974">
        <v>4.4000000000000004</v>
      </c>
      <c r="X13974">
        <v>6.1142857142857157</v>
      </c>
    </row>
    <row r="13975" spans="1:24" x14ac:dyDescent="0.2">
      <c r="A13975" t="s">
        <v>1207</v>
      </c>
      <c r="B13975" s="14">
        <v>44077</v>
      </c>
      <c r="C13975">
        <v>0</v>
      </c>
      <c r="D13975">
        <v>0</v>
      </c>
      <c r="E13975">
        <v>0</v>
      </c>
      <c r="F13975">
        <v>0</v>
      </c>
      <c r="G13975">
        <v>0</v>
      </c>
      <c r="H13975">
        <v>0</v>
      </c>
      <c r="I13975">
        <v>0</v>
      </c>
      <c r="J13975">
        <v>1134</v>
      </c>
      <c r="K13975" t="s">
        <v>1287</v>
      </c>
      <c r="L13975">
        <v>258</v>
      </c>
      <c r="M13975" t="s">
        <v>2274</v>
      </c>
      <c r="N13975" t="s">
        <v>2345</v>
      </c>
      <c r="O13975">
        <v>0</v>
      </c>
      <c r="P13975">
        <v>0</v>
      </c>
      <c r="Q13975">
        <v>1</v>
      </c>
      <c r="R13975">
        <v>0</v>
      </c>
      <c r="S13975">
        <v>0</v>
      </c>
      <c r="T13975">
        <v>0</v>
      </c>
      <c r="U13975">
        <v>0</v>
      </c>
      <c r="V13975">
        <v>2</v>
      </c>
      <c r="W13975">
        <v>2</v>
      </c>
      <c r="X13975">
        <v>2</v>
      </c>
    </row>
    <row r="13976" spans="1:24" x14ac:dyDescent="0.2">
      <c r="A13976" t="s">
        <v>1205</v>
      </c>
      <c r="B13976" s="14">
        <v>44077</v>
      </c>
      <c r="C13976">
        <v>0</v>
      </c>
      <c r="D13976">
        <v>0</v>
      </c>
      <c r="E13976">
        <v>0</v>
      </c>
      <c r="F13976">
        <v>0</v>
      </c>
      <c r="G13976">
        <v>0</v>
      </c>
      <c r="H13976">
        <v>0</v>
      </c>
      <c r="I13976">
        <v>0</v>
      </c>
      <c r="J13976">
        <v>758</v>
      </c>
      <c r="K13976" t="s">
        <v>1279</v>
      </c>
      <c r="L13976">
        <v>923</v>
      </c>
      <c r="M13976" t="s">
        <v>2272</v>
      </c>
      <c r="N13976" t="s">
        <v>2345</v>
      </c>
      <c r="O13976">
        <v>0</v>
      </c>
      <c r="P13976">
        <v>0</v>
      </c>
      <c r="Q13976">
        <v>1</v>
      </c>
      <c r="R13976">
        <v>0</v>
      </c>
      <c r="S13976">
        <v>0</v>
      </c>
      <c r="T13976">
        <v>0</v>
      </c>
      <c r="U13976">
        <v>0</v>
      </c>
      <c r="V13976">
        <v>2</v>
      </c>
      <c r="W13976">
        <v>2</v>
      </c>
      <c r="X13976">
        <v>2</v>
      </c>
    </row>
    <row r="13977" spans="1:24" x14ac:dyDescent="0.2">
      <c r="A13977" t="s">
        <v>1184</v>
      </c>
      <c r="B13977" s="14">
        <v>44077</v>
      </c>
      <c r="C13977">
        <v>0</v>
      </c>
      <c r="D13977">
        <v>0</v>
      </c>
      <c r="E13977">
        <v>0</v>
      </c>
      <c r="F13977">
        <v>1</v>
      </c>
      <c r="G13977">
        <v>0</v>
      </c>
      <c r="H13977">
        <v>5</v>
      </c>
      <c r="I13977">
        <v>1</v>
      </c>
      <c r="J13977">
        <v>358</v>
      </c>
      <c r="K13977" t="s">
        <v>1294</v>
      </c>
      <c r="L13977">
        <v>727</v>
      </c>
      <c r="M13977" t="s">
        <v>2251</v>
      </c>
      <c r="N13977" t="s">
        <v>2345</v>
      </c>
      <c r="O13977">
        <v>13.75515818431912</v>
      </c>
      <c r="P13977">
        <v>2.621413894442663</v>
      </c>
      <c r="Q13977">
        <v>1</v>
      </c>
      <c r="R13977">
        <v>0</v>
      </c>
      <c r="S13977">
        <v>0.2</v>
      </c>
      <c r="T13977">
        <v>2.5</v>
      </c>
      <c r="U13977">
        <v>0</v>
      </c>
      <c r="V13977">
        <v>7.1214138944426626</v>
      </c>
      <c r="W13977">
        <v>4.4000000000000004</v>
      </c>
      <c r="X13977">
        <v>3.371428571428571</v>
      </c>
    </row>
    <row r="13978" spans="1:24" x14ac:dyDescent="0.2">
      <c r="A13978" t="s">
        <v>1204</v>
      </c>
      <c r="B13978" s="14">
        <v>44077</v>
      </c>
      <c r="C13978">
        <v>0</v>
      </c>
      <c r="D13978">
        <v>0</v>
      </c>
      <c r="E13978">
        <v>0</v>
      </c>
      <c r="F13978">
        <v>0</v>
      </c>
      <c r="G13978">
        <v>0</v>
      </c>
      <c r="H13978">
        <v>0</v>
      </c>
      <c r="I13978">
        <v>0</v>
      </c>
      <c r="J13978">
        <v>775</v>
      </c>
      <c r="K13978" t="s">
        <v>1131</v>
      </c>
      <c r="L13978">
        <v>562</v>
      </c>
      <c r="M13978" t="s">
        <v>2271</v>
      </c>
      <c r="N13978" t="s">
        <v>2345</v>
      </c>
      <c r="O13978">
        <v>0</v>
      </c>
      <c r="P13978">
        <v>0</v>
      </c>
      <c r="Q13978">
        <v>1</v>
      </c>
      <c r="R13978">
        <v>0</v>
      </c>
      <c r="S13978">
        <v>0</v>
      </c>
      <c r="T13978">
        <v>0</v>
      </c>
      <c r="U13978">
        <v>0</v>
      </c>
      <c r="V13978">
        <v>2</v>
      </c>
      <c r="W13978">
        <v>2</v>
      </c>
      <c r="X13978">
        <v>2</v>
      </c>
    </row>
    <row r="13979" spans="1:24" x14ac:dyDescent="0.2">
      <c r="A13979" t="s">
        <v>336</v>
      </c>
      <c r="B13979" s="14">
        <v>44077</v>
      </c>
      <c r="C13979">
        <v>0</v>
      </c>
      <c r="D13979">
        <v>0</v>
      </c>
      <c r="E13979">
        <v>0</v>
      </c>
      <c r="F13979">
        <v>4</v>
      </c>
      <c r="G13979">
        <v>0</v>
      </c>
      <c r="H13979">
        <v>4</v>
      </c>
      <c r="I13979">
        <v>4</v>
      </c>
      <c r="J13979">
        <v>64</v>
      </c>
      <c r="K13979" t="s">
        <v>915</v>
      </c>
      <c r="L13979">
        <v>1154</v>
      </c>
      <c r="M13979" t="s">
        <v>1403</v>
      </c>
      <c r="N13979" t="s">
        <v>2345</v>
      </c>
      <c r="O13979">
        <v>34.662045060658578</v>
      </c>
      <c r="P13979">
        <v>3.5456452860280279</v>
      </c>
      <c r="Q13979">
        <v>1</v>
      </c>
      <c r="R13979">
        <v>0</v>
      </c>
      <c r="S13979">
        <v>1</v>
      </c>
      <c r="T13979">
        <v>12.5</v>
      </c>
      <c r="U13979">
        <v>0</v>
      </c>
      <c r="V13979">
        <v>18.04564528602803</v>
      </c>
      <c r="W13979">
        <v>4.4000000000000004</v>
      </c>
      <c r="X13979">
        <v>4.3999999999999986</v>
      </c>
    </row>
    <row r="13980" spans="1:24" x14ac:dyDescent="0.2">
      <c r="A13980" t="s">
        <v>1185</v>
      </c>
      <c r="B13980" s="14">
        <v>44077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1158</v>
      </c>
      <c r="K13980" t="s">
        <v>1323</v>
      </c>
      <c r="L13980">
        <v>244</v>
      </c>
      <c r="M13980" t="s">
        <v>2252</v>
      </c>
      <c r="N13980" t="s">
        <v>2345</v>
      </c>
      <c r="O13980">
        <v>0</v>
      </c>
      <c r="P13980">
        <v>0</v>
      </c>
      <c r="Q13980">
        <v>1</v>
      </c>
      <c r="R13980">
        <v>0</v>
      </c>
      <c r="S13980">
        <v>0</v>
      </c>
      <c r="T13980">
        <v>0</v>
      </c>
      <c r="U13980">
        <v>0</v>
      </c>
      <c r="V13980">
        <v>2</v>
      </c>
      <c r="W13980">
        <v>2</v>
      </c>
      <c r="X13980">
        <v>2</v>
      </c>
    </row>
    <row r="13981" spans="1:24" x14ac:dyDescent="0.2">
      <c r="A13981" t="s">
        <v>1186</v>
      </c>
      <c r="B13981" s="14">
        <v>44077</v>
      </c>
      <c r="C13981">
        <v>0</v>
      </c>
      <c r="D13981">
        <v>0</v>
      </c>
      <c r="E13981">
        <v>0</v>
      </c>
      <c r="F13981">
        <v>0</v>
      </c>
      <c r="G13981">
        <v>1</v>
      </c>
      <c r="H13981">
        <v>0</v>
      </c>
      <c r="I13981">
        <v>0</v>
      </c>
      <c r="J13981">
        <v>2009</v>
      </c>
      <c r="K13981" t="s">
        <v>1322</v>
      </c>
      <c r="L13981">
        <v>580</v>
      </c>
      <c r="M13981" t="s">
        <v>2253</v>
      </c>
      <c r="N13981" t="s">
        <v>2345</v>
      </c>
      <c r="O13981">
        <v>0</v>
      </c>
      <c r="P13981">
        <v>0</v>
      </c>
      <c r="Q13981">
        <v>1</v>
      </c>
      <c r="R13981">
        <v>0</v>
      </c>
      <c r="S13981">
        <v>0</v>
      </c>
      <c r="T13981">
        <v>0</v>
      </c>
      <c r="U13981">
        <v>0</v>
      </c>
      <c r="V13981">
        <v>2</v>
      </c>
      <c r="W13981">
        <v>2</v>
      </c>
      <c r="X13981">
        <v>3.028571428571428</v>
      </c>
    </row>
    <row r="13982" spans="1:24" x14ac:dyDescent="0.2">
      <c r="A13982" t="s">
        <v>700</v>
      </c>
      <c r="B13982" s="14">
        <v>44077</v>
      </c>
      <c r="C13982">
        <v>0</v>
      </c>
      <c r="D13982">
        <v>0</v>
      </c>
      <c r="E13982">
        <v>0</v>
      </c>
      <c r="F13982">
        <v>1</v>
      </c>
      <c r="G13982">
        <v>0</v>
      </c>
      <c r="H13982">
        <v>2</v>
      </c>
      <c r="I13982">
        <v>1</v>
      </c>
      <c r="J13982">
        <v>1226</v>
      </c>
      <c r="K13982" t="s">
        <v>1301</v>
      </c>
      <c r="L13982">
        <v>1303</v>
      </c>
      <c r="M13982" t="s">
        <v>1767</v>
      </c>
      <c r="N13982" t="s">
        <v>2345</v>
      </c>
      <c r="O13982">
        <v>7.6745970836531079</v>
      </c>
      <c r="P13982">
        <v>2.037915794851338</v>
      </c>
      <c r="Q13982">
        <v>1</v>
      </c>
      <c r="R13982">
        <v>0</v>
      </c>
      <c r="S13982">
        <v>0.5</v>
      </c>
      <c r="T13982">
        <v>6.25</v>
      </c>
      <c r="U13982">
        <v>0</v>
      </c>
      <c r="V13982">
        <v>10.28791579485134</v>
      </c>
      <c r="W13982">
        <v>4.4000000000000004</v>
      </c>
      <c r="X13982">
        <v>4.3999999999999986</v>
      </c>
    </row>
    <row r="13983" spans="1:24" x14ac:dyDescent="0.2">
      <c r="A13983" t="s">
        <v>1187</v>
      </c>
      <c r="B13983" s="14">
        <v>4407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1112</v>
      </c>
      <c r="K13983" t="s">
        <v>1301</v>
      </c>
      <c r="L13983">
        <v>953</v>
      </c>
      <c r="M13983" t="s">
        <v>2254</v>
      </c>
      <c r="N13983" t="s">
        <v>2345</v>
      </c>
      <c r="O13983">
        <v>0</v>
      </c>
      <c r="P13983">
        <v>0</v>
      </c>
      <c r="Q13983">
        <v>1</v>
      </c>
      <c r="R13983">
        <v>0</v>
      </c>
      <c r="S13983">
        <v>0</v>
      </c>
      <c r="T13983">
        <v>0</v>
      </c>
      <c r="U13983">
        <v>0</v>
      </c>
      <c r="V13983">
        <v>2</v>
      </c>
      <c r="W13983">
        <v>2</v>
      </c>
      <c r="X13983">
        <v>2</v>
      </c>
    </row>
    <row r="13984" spans="1:24" x14ac:dyDescent="0.2">
      <c r="A13984" t="s">
        <v>1188</v>
      </c>
      <c r="B13984" s="14">
        <v>44077</v>
      </c>
      <c r="C13984">
        <v>0</v>
      </c>
      <c r="D13984">
        <v>0</v>
      </c>
      <c r="E13984">
        <v>0</v>
      </c>
      <c r="F13984">
        <v>0</v>
      </c>
      <c r="G13984">
        <v>1</v>
      </c>
      <c r="H13984">
        <v>0</v>
      </c>
      <c r="I13984">
        <v>0</v>
      </c>
      <c r="J13984">
        <v>4007</v>
      </c>
      <c r="K13984" t="s">
        <v>1310</v>
      </c>
      <c r="L13984">
        <v>685</v>
      </c>
      <c r="M13984" t="s">
        <v>2255</v>
      </c>
      <c r="N13984" t="s">
        <v>2345</v>
      </c>
      <c r="O13984">
        <v>0</v>
      </c>
      <c r="P13984">
        <v>0</v>
      </c>
      <c r="Q13984">
        <v>1</v>
      </c>
      <c r="R13984">
        <v>0</v>
      </c>
      <c r="S13984">
        <v>0</v>
      </c>
      <c r="T13984">
        <v>0</v>
      </c>
      <c r="U13984">
        <v>0</v>
      </c>
      <c r="V13984">
        <v>2</v>
      </c>
      <c r="W13984">
        <v>2</v>
      </c>
      <c r="X13984">
        <v>2.6857142857142851</v>
      </c>
    </row>
    <row r="13985" spans="1:24" x14ac:dyDescent="0.2">
      <c r="A13985" t="s">
        <v>286</v>
      </c>
      <c r="B13985" s="14">
        <v>44077</v>
      </c>
      <c r="C13985">
        <v>0</v>
      </c>
      <c r="D13985">
        <v>0</v>
      </c>
      <c r="E13985">
        <v>0</v>
      </c>
      <c r="F13985">
        <v>1</v>
      </c>
      <c r="G13985">
        <v>0</v>
      </c>
      <c r="H13985">
        <v>5</v>
      </c>
      <c r="I13985">
        <v>1</v>
      </c>
      <c r="J13985">
        <v>803</v>
      </c>
      <c r="K13985" t="s">
        <v>1291</v>
      </c>
      <c r="L13985">
        <v>633</v>
      </c>
      <c r="M13985" t="s">
        <v>1353</v>
      </c>
      <c r="N13985" t="s">
        <v>2345</v>
      </c>
      <c r="O13985">
        <v>15.797788309636649</v>
      </c>
      <c r="P13985">
        <v>2.759869949832007</v>
      </c>
      <c r="Q13985">
        <v>1</v>
      </c>
      <c r="R13985">
        <v>0</v>
      </c>
      <c r="S13985">
        <v>0.2</v>
      </c>
      <c r="T13985">
        <v>2.5</v>
      </c>
      <c r="U13985">
        <v>0</v>
      </c>
      <c r="V13985">
        <v>7.259869949832007</v>
      </c>
      <c r="W13985">
        <v>4.4000000000000004</v>
      </c>
      <c r="X13985">
        <v>2.6857142857142851</v>
      </c>
    </row>
    <row r="13986" spans="1:24" x14ac:dyDescent="0.2">
      <c r="A13986" t="s">
        <v>1189</v>
      </c>
      <c r="B13986" s="14">
        <v>44077</v>
      </c>
      <c r="C13986">
        <v>0</v>
      </c>
      <c r="D13986">
        <v>0</v>
      </c>
      <c r="E13986">
        <v>0</v>
      </c>
      <c r="F13986">
        <v>0</v>
      </c>
      <c r="G13986">
        <v>0</v>
      </c>
      <c r="H13986">
        <v>0</v>
      </c>
      <c r="I13986">
        <v>0</v>
      </c>
      <c r="J13986">
        <v>452</v>
      </c>
      <c r="K13986" t="s">
        <v>1284</v>
      </c>
      <c r="L13986">
        <v>574</v>
      </c>
      <c r="M13986" t="s">
        <v>2256</v>
      </c>
      <c r="N13986" t="s">
        <v>2345</v>
      </c>
      <c r="O13986">
        <v>0</v>
      </c>
      <c r="P13986">
        <v>0</v>
      </c>
      <c r="Q13986">
        <v>1</v>
      </c>
      <c r="R13986">
        <v>0</v>
      </c>
      <c r="S13986">
        <v>0</v>
      </c>
      <c r="T13986">
        <v>0</v>
      </c>
      <c r="U13986">
        <v>0</v>
      </c>
      <c r="V13986">
        <v>2</v>
      </c>
      <c r="W13986">
        <v>2</v>
      </c>
      <c r="X13986">
        <v>2</v>
      </c>
    </row>
    <row r="13987" spans="1:24" x14ac:dyDescent="0.2">
      <c r="A13987" t="s">
        <v>504</v>
      </c>
      <c r="B13987" s="14">
        <v>44077</v>
      </c>
      <c r="C13987">
        <v>1</v>
      </c>
      <c r="D13987">
        <v>4</v>
      </c>
      <c r="E13987">
        <v>1</v>
      </c>
      <c r="F13987">
        <v>2</v>
      </c>
      <c r="G13987">
        <v>0</v>
      </c>
      <c r="H13987">
        <v>6</v>
      </c>
      <c r="I13987">
        <v>2</v>
      </c>
      <c r="J13987">
        <v>409</v>
      </c>
      <c r="K13987" t="s">
        <v>1293</v>
      </c>
      <c r="L13987">
        <v>759</v>
      </c>
      <c r="M13987" t="s">
        <v>1571</v>
      </c>
      <c r="N13987" t="s">
        <v>2345</v>
      </c>
      <c r="O13987">
        <v>26.350461133069832</v>
      </c>
      <c r="P13987">
        <v>3.2714857751404982</v>
      </c>
      <c r="Q13987">
        <v>1</v>
      </c>
      <c r="R13987">
        <v>0</v>
      </c>
      <c r="S13987">
        <v>0.33333333333333331</v>
      </c>
      <c r="T13987">
        <v>4.1666666666666661</v>
      </c>
      <c r="U13987">
        <v>0</v>
      </c>
      <c r="V13987">
        <v>9.4381524418071638</v>
      </c>
      <c r="W13987">
        <v>4.4000000000000004</v>
      </c>
      <c r="X13987">
        <v>3.028571428571428</v>
      </c>
    </row>
    <row r="13988" spans="1:24" x14ac:dyDescent="0.2">
      <c r="A13988" t="s">
        <v>1190</v>
      </c>
      <c r="B13988" s="14">
        <v>44077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866</v>
      </c>
      <c r="K13988" t="s">
        <v>1323</v>
      </c>
      <c r="L13988">
        <v>749</v>
      </c>
      <c r="M13988" t="s">
        <v>2257</v>
      </c>
      <c r="N13988" t="s">
        <v>2345</v>
      </c>
      <c r="O13988">
        <v>0</v>
      </c>
      <c r="P13988">
        <v>0</v>
      </c>
      <c r="Q13988">
        <v>1</v>
      </c>
      <c r="R13988">
        <v>0</v>
      </c>
      <c r="S13988">
        <v>0</v>
      </c>
      <c r="T13988">
        <v>0</v>
      </c>
      <c r="U13988">
        <v>0</v>
      </c>
      <c r="V13988">
        <v>2</v>
      </c>
      <c r="W13988">
        <v>2</v>
      </c>
      <c r="X13988">
        <v>2</v>
      </c>
    </row>
    <row r="13989" spans="1:24" x14ac:dyDescent="0.2">
      <c r="A13989" t="s">
        <v>1191</v>
      </c>
      <c r="B13989" s="14">
        <v>44077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3607</v>
      </c>
      <c r="K13989" t="s">
        <v>1319</v>
      </c>
      <c r="L13989">
        <v>405</v>
      </c>
      <c r="M13989" t="s">
        <v>2258</v>
      </c>
      <c r="N13989" t="s">
        <v>2345</v>
      </c>
      <c r="O13989">
        <v>0</v>
      </c>
      <c r="P13989">
        <v>0</v>
      </c>
      <c r="Q13989">
        <v>1</v>
      </c>
      <c r="R13989">
        <v>0</v>
      </c>
      <c r="S13989">
        <v>0</v>
      </c>
      <c r="T13989">
        <v>0</v>
      </c>
      <c r="U13989">
        <v>0</v>
      </c>
      <c r="V13989">
        <v>2</v>
      </c>
      <c r="W13989">
        <v>2</v>
      </c>
      <c r="X13989">
        <v>2</v>
      </c>
    </row>
    <row r="13990" spans="1:24" x14ac:dyDescent="0.2">
      <c r="A13990" t="s">
        <v>1192</v>
      </c>
      <c r="B13990" s="14">
        <v>44077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811</v>
      </c>
      <c r="K13990" t="s">
        <v>1325</v>
      </c>
      <c r="L13990">
        <v>685</v>
      </c>
      <c r="M13990" t="s">
        <v>2259</v>
      </c>
      <c r="N13990" t="s">
        <v>2345</v>
      </c>
      <c r="O13990">
        <v>0</v>
      </c>
      <c r="P13990">
        <v>0</v>
      </c>
      <c r="Q13990">
        <v>1</v>
      </c>
      <c r="R13990">
        <v>0</v>
      </c>
      <c r="S13990">
        <v>0</v>
      </c>
      <c r="T13990">
        <v>0</v>
      </c>
      <c r="U13990">
        <v>0</v>
      </c>
      <c r="V13990">
        <v>2</v>
      </c>
      <c r="W13990">
        <v>2</v>
      </c>
      <c r="X13990">
        <v>2</v>
      </c>
    </row>
    <row r="13991" spans="1:24" x14ac:dyDescent="0.2">
      <c r="A13991" t="s">
        <v>1193</v>
      </c>
      <c r="B13991" s="14">
        <v>44077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753</v>
      </c>
      <c r="K13991" t="s">
        <v>1278</v>
      </c>
      <c r="L13991">
        <v>788</v>
      </c>
      <c r="M13991" t="s">
        <v>2260</v>
      </c>
      <c r="N13991" t="s">
        <v>2345</v>
      </c>
      <c r="O13991">
        <v>0</v>
      </c>
      <c r="P13991">
        <v>0</v>
      </c>
      <c r="Q13991">
        <v>1</v>
      </c>
      <c r="R13991">
        <v>0</v>
      </c>
      <c r="S13991">
        <v>0</v>
      </c>
      <c r="T13991">
        <v>0</v>
      </c>
      <c r="U13991">
        <v>0</v>
      </c>
      <c r="V13991">
        <v>2</v>
      </c>
      <c r="W13991">
        <v>2</v>
      </c>
      <c r="X13991">
        <v>2</v>
      </c>
    </row>
    <row r="13992" spans="1:24" x14ac:dyDescent="0.2">
      <c r="A13992" t="s">
        <v>1194</v>
      </c>
      <c r="B13992" s="14">
        <v>44077</v>
      </c>
      <c r="C13992">
        <v>0</v>
      </c>
      <c r="D13992">
        <v>0</v>
      </c>
      <c r="E13992">
        <v>0</v>
      </c>
      <c r="F13992">
        <v>1</v>
      </c>
      <c r="G13992">
        <v>0</v>
      </c>
      <c r="H13992">
        <v>1</v>
      </c>
      <c r="I13992">
        <v>1</v>
      </c>
      <c r="J13992">
        <v>2011</v>
      </c>
      <c r="K13992" t="s">
        <v>444</v>
      </c>
      <c r="L13992">
        <v>1139</v>
      </c>
      <c r="M13992" t="s">
        <v>2261</v>
      </c>
      <c r="N13992" t="s">
        <v>2345</v>
      </c>
      <c r="O13992">
        <v>8.7796312554872689</v>
      </c>
      <c r="P13992">
        <v>2.1724344085289999</v>
      </c>
      <c r="Q13992">
        <v>1</v>
      </c>
      <c r="R13992">
        <v>0</v>
      </c>
      <c r="S13992">
        <v>1</v>
      </c>
      <c r="T13992">
        <v>12.5</v>
      </c>
      <c r="U13992">
        <v>0</v>
      </c>
      <c r="V13992">
        <v>16.672434408529</v>
      </c>
      <c r="W13992">
        <v>4.4000000000000004</v>
      </c>
      <c r="X13992">
        <v>2.6857142857142851</v>
      </c>
    </row>
    <row r="13993" spans="1:24" x14ac:dyDescent="0.2">
      <c r="A13993" t="s">
        <v>344</v>
      </c>
      <c r="B13993" s="14">
        <v>44077</v>
      </c>
      <c r="C13993">
        <v>0</v>
      </c>
      <c r="D13993">
        <v>0</v>
      </c>
      <c r="E13993">
        <v>0</v>
      </c>
      <c r="F13993">
        <v>0</v>
      </c>
      <c r="G13993">
        <v>8</v>
      </c>
      <c r="H13993">
        <v>0</v>
      </c>
      <c r="I13993">
        <v>0</v>
      </c>
      <c r="J13993">
        <v>440</v>
      </c>
      <c r="K13993" t="s">
        <v>1283</v>
      </c>
      <c r="L13993">
        <v>726</v>
      </c>
      <c r="M13993" t="s">
        <v>1411</v>
      </c>
      <c r="N13993" t="s">
        <v>2345</v>
      </c>
      <c r="O13993">
        <v>0</v>
      </c>
      <c r="P13993">
        <v>0</v>
      </c>
      <c r="Q13993">
        <v>1</v>
      </c>
      <c r="R13993">
        <v>0</v>
      </c>
      <c r="S13993">
        <v>0</v>
      </c>
      <c r="T13993">
        <v>0</v>
      </c>
      <c r="U13993">
        <v>0</v>
      </c>
      <c r="V13993">
        <v>2</v>
      </c>
      <c r="W13993">
        <v>2</v>
      </c>
      <c r="X13993">
        <v>3.371428571428571</v>
      </c>
    </row>
    <row r="13994" spans="1:24" x14ac:dyDescent="0.2">
      <c r="A13994" t="s">
        <v>1195</v>
      </c>
      <c r="B13994" s="14">
        <v>44077</v>
      </c>
      <c r="C13994">
        <v>0</v>
      </c>
      <c r="D13994">
        <v>0</v>
      </c>
      <c r="E13994">
        <v>0</v>
      </c>
      <c r="F13994">
        <v>0</v>
      </c>
      <c r="G13994">
        <v>2</v>
      </c>
      <c r="H13994">
        <v>0</v>
      </c>
      <c r="I13994">
        <v>0</v>
      </c>
      <c r="J13994">
        <v>575</v>
      </c>
      <c r="K13994" t="s">
        <v>1293</v>
      </c>
      <c r="L13994">
        <v>769</v>
      </c>
      <c r="M13994" t="s">
        <v>2262</v>
      </c>
      <c r="N13994" t="s">
        <v>2345</v>
      </c>
      <c r="O13994">
        <v>0</v>
      </c>
      <c r="P13994">
        <v>0</v>
      </c>
      <c r="Q13994">
        <v>1</v>
      </c>
      <c r="R13994">
        <v>0</v>
      </c>
      <c r="S13994">
        <v>0</v>
      </c>
      <c r="T13994">
        <v>0</v>
      </c>
      <c r="U13994">
        <v>0</v>
      </c>
      <c r="V13994">
        <v>2</v>
      </c>
      <c r="W13994">
        <v>2</v>
      </c>
      <c r="X13994">
        <v>3.7142857142857131</v>
      </c>
    </row>
    <row r="13995" spans="1:24" x14ac:dyDescent="0.2">
      <c r="A13995" t="s">
        <v>1196</v>
      </c>
      <c r="B13995" s="14">
        <v>44077</v>
      </c>
      <c r="C13995">
        <v>1</v>
      </c>
      <c r="D13995">
        <v>9</v>
      </c>
      <c r="E13995">
        <v>1</v>
      </c>
      <c r="F13995">
        <v>2</v>
      </c>
      <c r="G13995">
        <v>0</v>
      </c>
      <c r="H13995">
        <v>14</v>
      </c>
      <c r="I13995">
        <v>2</v>
      </c>
      <c r="J13995">
        <v>1138</v>
      </c>
      <c r="K13995" t="s">
        <v>1301</v>
      </c>
      <c r="L13995">
        <v>702</v>
      </c>
      <c r="M13995" t="s">
        <v>2263</v>
      </c>
      <c r="N13995" t="s">
        <v>2345</v>
      </c>
      <c r="O13995">
        <v>28.490028490028489</v>
      </c>
      <c r="P13995">
        <v>3.3495541485103169</v>
      </c>
      <c r="Q13995">
        <v>1</v>
      </c>
      <c r="R13995">
        <v>0</v>
      </c>
      <c r="S13995">
        <v>0.14285714285714279</v>
      </c>
      <c r="T13995">
        <v>1.785714285714286</v>
      </c>
      <c r="U13995">
        <v>0</v>
      </c>
      <c r="V13995">
        <v>7.1352684342246029</v>
      </c>
      <c r="W13995">
        <v>4.4000000000000004</v>
      </c>
      <c r="X13995">
        <v>2.6857142857142851</v>
      </c>
    </row>
    <row r="13996" spans="1:24" x14ac:dyDescent="0.2">
      <c r="A13996" t="s">
        <v>1197</v>
      </c>
      <c r="B13996" s="14">
        <v>44077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v>1117</v>
      </c>
      <c r="K13996" t="s">
        <v>1284</v>
      </c>
      <c r="L13996">
        <v>32</v>
      </c>
      <c r="M13996" t="s">
        <v>2264</v>
      </c>
      <c r="N13996" t="s">
        <v>2345</v>
      </c>
      <c r="O13996">
        <v>0</v>
      </c>
      <c r="P13996">
        <v>0</v>
      </c>
      <c r="Q13996">
        <v>1</v>
      </c>
      <c r="R13996">
        <v>0</v>
      </c>
      <c r="S13996">
        <v>0</v>
      </c>
      <c r="T13996">
        <v>0</v>
      </c>
      <c r="U13996">
        <v>0</v>
      </c>
      <c r="V13996">
        <v>2</v>
      </c>
      <c r="W13996">
        <v>2</v>
      </c>
      <c r="X13996">
        <v>2</v>
      </c>
    </row>
    <row r="13997" spans="1:24" x14ac:dyDescent="0.2">
      <c r="A13997" t="s">
        <v>1198</v>
      </c>
      <c r="B13997" s="14">
        <v>44077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v>1044</v>
      </c>
      <c r="K13997" t="s">
        <v>1278</v>
      </c>
      <c r="L13997">
        <v>268</v>
      </c>
      <c r="M13997" t="s">
        <v>2265</v>
      </c>
      <c r="N13997" t="s">
        <v>2345</v>
      </c>
      <c r="O13997">
        <v>0</v>
      </c>
      <c r="P13997">
        <v>0</v>
      </c>
      <c r="Q13997">
        <v>1</v>
      </c>
      <c r="R13997">
        <v>0</v>
      </c>
      <c r="S13997">
        <v>0</v>
      </c>
      <c r="T13997">
        <v>0</v>
      </c>
      <c r="U13997">
        <v>0</v>
      </c>
      <c r="V13997">
        <v>2</v>
      </c>
      <c r="W13997">
        <v>2</v>
      </c>
      <c r="X13997">
        <v>2</v>
      </c>
    </row>
    <row r="13998" spans="1:24" x14ac:dyDescent="0.2">
      <c r="A13998" t="s">
        <v>1199</v>
      </c>
      <c r="B13998" s="14">
        <v>44077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v>795</v>
      </c>
      <c r="K13998" t="s">
        <v>1307</v>
      </c>
      <c r="L13998">
        <v>774</v>
      </c>
      <c r="M13998" t="s">
        <v>2266</v>
      </c>
      <c r="N13998" t="s">
        <v>2345</v>
      </c>
      <c r="O13998">
        <v>0</v>
      </c>
      <c r="P13998">
        <v>0</v>
      </c>
      <c r="Q13998">
        <v>1</v>
      </c>
      <c r="R13998">
        <v>0</v>
      </c>
      <c r="S13998">
        <v>0</v>
      </c>
      <c r="T13998">
        <v>0</v>
      </c>
      <c r="U13998">
        <v>0</v>
      </c>
      <c r="V13998">
        <v>2</v>
      </c>
      <c r="W13998">
        <v>2</v>
      </c>
      <c r="X13998">
        <v>2</v>
      </c>
    </row>
    <row r="13999" spans="1:24" x14ac:dyDescent="0.2">
      <c r="A13999" t="s">
        <v>1200</v>
      </c>
      <c r="B13999" s="14">
        <v>44077</v>
      </c>
      <c r="C13999">
        <v>0</v>
      </c>
      <c r="D13999">
        <v>0</v>
      </c>
      <c r="E13999">
        <v>0</v>
      </c>
      <c r="F13999">
        <v>1</v>
      </c>
      <c r="G13999">
        <v>0</v>
      </c>
      <c r="H13999">
        <v>1</v>
      </c>
      <c r="I13999">
        <v>1</v>
      </c>
      <c r="J13999">
        <v>3566</v>
      </c>
      <c r="K13999" t="s">
        <v>1319</v>
      </c>
      <c r="L13999">
        <v>218</v>
      </c>
      <c r="M13999" t="s">
        <v>2267</v>
      </c>
      <c r="N13999" t="s">
        <v>2345</v>
      </c>
      <c r="O13999">
        <v>45.871559633027523</v>
      </c>
      <c r="P13999">
        <v>3.8258453091870939</v>
      </c>
      <c r="Q13999">
        <v>1</v>
      </c>
      <c r="R13999">
        <v>0</v>
      </c>
      <c r="S13999">
        <v>1</v>
      </c>
      <c r="T13999">
        <v>12.5</v>
      </c>
      <c r="U13999">
        <v>0</v>
      </c>
      <c r="V13999">
        <v>18.325845309187091</v>
      </c>
      <c r="W13999">
        <v>4.4000000000000004</v>
      </c>
      <c r="X13999">
        <v>3.7142857142857131</v>
      </c>
    </row>
    <row r="14000" spans="1:24" x14ac:dyDescent="0.2">
      <c r="A14000" t="s">
        <v>696</v>
      </c>
      <c r="B14000" s="14">
        <v>44077</v>
      </c>
      <c r="C14000">
        <v>0</v>
      </c>
      <c r="D14000">
        <v>0</v>
      </c>
      <c r="E14000">
        <v>0</v>
      </c>
      <c r="F14000">
        <v>1</v>
      </c>
      <c r="G14000">
        <v>0</v>
      </c>
      <c r="H14000">
        <v>2</v>
      </c>
      <c r="I14000">
        <v>1</v>
      </c>
      <c r="J14000">
        <v>134</v>
      </c>
      <c r="K14000" t="s">
        <v>1296</v>
      </c>
      <c r="L14000">
        <v>1080</v>
      </c>
      <c r="M14000" t="s">
        <v>1763</v>
      </c>
      <c r="N14000" t="s">
        <v>2345</v>
      </c>
      <c r="O14000">
        <v>9.2592592592592595</v>
      </c>
      <c r="P14000">
        <v>2.2256240518579169</v>
      </c>
      <c r="Q14000">
        <v>1</v>
      </c>
      <c r="R14000">
        <v>0</v>
      </c>
      <c r="S14000">
        <v>0.5</v>
      </c>
      <c r="T14000">
        <v>6.25</v>
      </c>
      <c r="U14000">
        <v>0</v>
      </c>
      <c r="V14000">
        <v>10.47562405185792</v>
      </c>
      <c r="W14000">
        <v>4.4000000000000004</v>
      </c>
      <c r="X14000">
        <v>3.0285714285714289</v>
      </c>
    </row>
    <row r="14001" spans="1:24" x14ac:dyDescent="0.2">
      <c r="A14001" t="s">
        <v>1201</v>
      </c>
      <c r="B14001" s="14">
        <v>44077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v>453</v>
      </c>
      <c r="K14001" t="s">
        <v>1308</v>
      </c>
      <c r="L14001">
        <v>652</v>
      </c>
      <c r="M14001" t="s">
        <v>2268</v>
      </c>
      <c r="N14001" t="s">
        <v>2345</v>
      </c>
      <c r="O14001">
        <v>0</v>
      </c>
      <c r="P14001">
        <v>0</v>
      </c>
      <c r="Q14001">
        <v>1</v>
      </c>
      <c r="R14001">
        <v>0</v>
      </c>
      <c r="S14001">
        <v>0</v>
      </c>
      <c r="T14001">
        <v>0</v>
      </c>
      <c r="U14001">
        <v>0</v>
      </c>
      <c r="V14001">
        <v>2</v>
      </c>
      <c r="W14001">
        <v>2</v>
      </c>
      <c r="X14001">
        <v>2</v>
      </c>
    </row>
    <row r="14002" spans="1:24" x14ac:dyDescent="0.2">
      <c r="A14002" t="s">
        <v>289</v>
      </c>
      <c r="B14002" s="14">
        <v>44077</v>
      </c>
      <c r="C14002">
        <v>0</v>
      </c>
      <c r="D14002">
        <v>0</v>
      </c>
      <c r="E14002">
        <v>0</v>
      </c>
      <c r="F14002">
        <v>0</v>
      </c>
      <c r="G14002">
        <v>1</v>
      </c>
      <c r="H14002">
        <v>0</v>
      </c>
      <c r="I14002">
        <v>0</v>
      </c>
      <c r="J14002">
        <v>3749</v>
      </c>
      <c r="K14002" t="s">
        <v>1286</v>
      </c>
      <c r="L14002">
        <v>1730</v>
      </c>
      <c r="M14002" t="s">
        <v>1356</v>
      </c>
      <c r="N14002" t="s">
        <v>2345</v>
      </c>
      <c r="O14002">
        <v>0</v>
      </c>
      <c r="P14002">
        <v>0</v>
      </c>
      <c r="Q14002">
        <v>1</v>
      </c>
      <c r="R14002">
        <v>0</v>
      </c>
      <c r="S14002">
        <v>0</v>
      </c>
      <c r="T14002">
        <v>0</v>
      </c>
      <c r="U14002">
        <v>0</v>
      </c>
      <c r="V14002">
        <v>2</v>
      </c>
      <c r="W14002">
        <v>2</v>
      </c>
      <c r="X14002">
        <v>3.028571428571428</v>
      </c>
    </row>
    <row r="14003" spans="1:24" x14ac:dyDescent="0.2">
      <c r="A14003" t="s">
        <v>345</v>
      </c>
      <c r="B14003" s="14">
        <v>4407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759</v>
      </c>
      <c r="K14003" t="s">
        <v>915</v>
      </c>
      <c r="L14003">
        <v>769</v>
      </c>
      <c r="M14003" t="s">
        <v>1412</v>
      </c>
      <c r="N14003" t="s">
        <v>2345</v>
      </c>
      <c r="O14003">
        <v>0</v>
      </c>
      <c r="P14003">
        <v>0</v>
      </c>
      <c r="Q14003">
        <v>1</v>
      </c>
      <c r="R14003">
        <v>0</v>
      </c>
      <c r="S14003">
        <v>0</v>
      </c>
      <c r="T14003">
        <v>0</v>
      </c>
      <c r="U14003">
        <v>0</v>
      </c>
      <c r="V14003">
        <v>2</v>
      </c>
      <c r="W14003">
        <v>2</v>
      </c>
      <c r="X14003">
        <v>2</v>
      </c>
    </row>
    <row r="14004" spans="1:24" x14ac:dyDescent="0.2">
      <c r="A14004" t="s">
        <v>1202</v>
      </c>
      <c r="B14004" s="14">
        <v>44077</v>
      </c>
      <c r="C14004">
        <v>0</v>
      </c>
      <c r="D14004">
        <v>0</v>
      </c>
      <c r="E14004">
        <v>0</v>
      </c>
      <c r="F14004">
        <v>2</v>
      </c>
      <c r="G14004">
        <v>1</v>
      </c>
      <c r="H14004">
        <v>2</v>
      </c>
      <c r="I14004">
        <v>2</v>
      </c>
      <c r="J14004">
        <v>417</v>
      </c>
      <c r="K14004" t="s">
        <v>1302</v>
      </c>
      <c r="L14004">
        <v>699</v>
      </c>
      <c r="M14004" t="s">
        <v>2269</v>
      </c>
      <c r="N14004" t="s">
        <v>2345</v>
      </c>
      <c r="O14004">
        <v>28.612303290414879</v>
      </c>
      <c r="P14004">
        <v>3.353836810302318</v>
      </c>
      <c r="Q14004">
        <v>1</v>
      </c>
      <c r="R14004">
        <v>0</v>
      </c>
      <c r="S14004">
        <v>1</v>
      </c>
      <c r="T14004">
        <v>12.5</v>
      </c>
      <c r="U14004">
        <v>0</v>
      </c>
      <c r="V14004">
        <v>17.853836810302319</v>
      </c>
      <c r="W14004">
        <v>4.4000000000000004</v>
      </c>
      <c r="X14004">
        <v>4.3999999999999986</v>
      </c>
    </row>
    <row r="14005" spans="1:24" x14ac:dyDescent="0.2">
      <c r="A14005" t="s">
        <v>522</v>
      </c>
      <c r="B14005" s="14">
        <v>44077</v>
      </c>
      <c r="C14005">
        <v>3</v>
      </c>
      <c r="D14005">
        <v>17</v>
      </c>
      <c r="E14005">
        <v>3</v>
      </c>
      <c r="F14005">
        <v>25</v>
      </c>
      <c r="G14005">
        <v>27</v>
      </c>
      <c r="H14005">
        <v>194</v>
      </c>
      <c r="I14005">
        <v>25</v>
      </c>
      <c r="J14005">
        <v>3647</v>
      </c>
      <c r="K14005" t="s">
        <v>1286</v>
      </c>
      <c r="L14005">
        <v>2359</v>
      </c>
      <c r="M14005" t="s">
        <v>1589</v>
      </c>
      <c r="N14005" t="s">
        <v>2345</v>
      </c>
      <c r="O14005">
        <v>105.977108944468</v>
      </c>
      <c r="P14005">
        <v>4.6632231174367087</v>
      </c>
      <c r="Q14005">
        <v>0.92592592592592593</v>
      </c>
      <c r="R14005">
        <v>-0.15392208227225659</v>
      </c>
      <c r="S14005">
        <v>0.12886597938144331</v>
      </c>
      <c r="T14005">
        <v>1.6108247422680411</v>
      </c>
      <c r="U14005">
        <v>0</v>
      </c>
      <c r="V14005">
        <v>8.1201257774324933</v>
      </c>
      <c r="W14005">
        <v>8.1201257774324933</v>
      </c>
      <c r="X14005">
        <v>9.4277222333653743</v>
      </c>
    </row>
    <row r="14006" spans="1:24" x14ac:dyDescent="0.2">
      <c r="A14006" t="s">
        <v>343</v>
      </c>
      <c r="B14006" s="14">
        <v>44077</v>
      </c>
      <c r="C14006">
        <v>0</v>
      </c>
      <c r="D14006">
        <v>0</v>
      </c>
      <c r="E14006">
        <v>0</v>
      </c>
      <c r="F14006">
        <v>1</v>
      </c>
      <c r="G14006">
        <v>0</v>
      </c>
      <c r="H14006">
        <v>3</v>
      </c>
      <c r="I14006">
        <v>1</v>
      </c>
      <c r="J14006">
        <v>241</v>
      </c>
      <c r="K14006" t="s">
        <v>1094</v>
      </c>
      <c r="L14006">
        <v>1298</v>
      </c>
      <c r="M14006" t="s">
        <v>1410</v>
      </c>
      <c r="N14006" t="s">
        <v>2345</v>
      </c>
      <c r="O14006">
        <v>7.704160246533128</v>
      </c>
      <c r="P14006">
        <v>2.0417604747121469</v>
      </c>
      <c r="Q14006">
        <v>1</v>
      </c>
      <c r="R14006">
        <v>0</v>
      </c>
      <c r="S14006">
        <v>0.33333333333333331</v>
      </c>
      <c r="T14006">
        <v>4.1666666666666661</v>
      </c>
      <c r="U14006">
        <v>0</v>
      </c>
      <c r="V14006">
        <v>8.208427141378813</v>
      </c>
      <c r="W14006">
        <v>4.4000000000000004</v>
      </c>
      <c r="X14006">
        <v>2.6857142857142851</v>
      </c>
    </row>
    <row r="14007" spans="1:24" x14ac:dyDescent="0.2">
      <c r="A14007" t="s">
        <v>1203</v>
      </c>
      <c r="B14007" s="14">
        <v>44077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623</v>
      </c>
      <c r="K14007" t="s">
        <v>1308</v>
      </c>
      <c r="L14007">
        <v>375</v>
      </c>
      <c r="M14007" t="s">
        <v>2270</v>
      </c>
      <c r="N14007" t="s">
        <v>2345</v>
      </c>
      <c r="O14007">
        <v>0</v>
      </c>
      <c r="P14007">
        <v>0</v>
      </c>
      <c r="Q14007">
        <v>1</v>
      </c>
      <c r="R14007">
        <v>0</v>
      </c>
      <c r="S14007">
        <v>0</v>
      </c>
      <c r="T14007">
        <v>0</v>
      </c>
      <c r="U14007">
        <v>0</v>
      </c>
      <c r="V14007">
        <v>2</v>
      </c>
      <c r="W14007">
        <v>2</v>
      </c>
      <c r="X14007">
        <v>2</v>
      </c>
    </row>
    <row r="14008" spans="1:24" x14ac:dyDescent="0.2">
      <c r="A14008" t="s">
        <v>526</v>
      </c>
      <c r="B14008" s="14">
        <v>44077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2026</v>
      </c>
      <c r="K14008" t="s">
        <v>1300</v>
      </c>
      <c r="L14008">
        <v>403</v>
      </c>
      <c r="M14008" t="s">
        <v>1593</v>
      </c>
      <c r="N14008" t="s">
        <v>2345</v>
      </c>
      <c r="O14008">
        <v>0</v>
      </c>
      <c r="P14008">
        <v>0</v>
      </c>
      <c r="Q14008">
        <v>1</v>
      </c>
      <c r="R14008">
        <v>0</v>
      </c>
      <c r="S14008">
        <v>0</v>
      </c>
      <c r="T14008">
        <v>0</v>
      </c>
      <c r="U14008">
        <v>0</v>
      </c>
      <c r="V14008">
        <v>2</v>
      </c>
      <c r="W14008">
        <v>2</v>
      </c>
      <c r="X14008">
        <v>2</v>
      </c>
    </row>
    <row r="14009" spans="1:24" x14ac:dyDescent="0.2">
      <c r="A14009" t="s">
        <v>341</v>
      </c>
      <c r="B14009" s="14">
        <v>44077</v>
      </c>
      <c r="C14009">
        <v>1</v>
      </c>
      <c r="D14009">
        <v>5</v>
      </c>
      <c r="E14009">
        <v>1</v>
      </c>
      <c r="F14009">
        <v>2</v>
      </c>
      <c r="G14009">
        <v>1</v>
      </c>
      <c r="H14009">
        <v>6</v>
      </c>
      <c r="I14009">
        <v>2</v>
      </c>
      <c r="J14009">
        <v>718</v>
      </c>
      <c r="K14009" t="s">
        <v>1288</v>
      </c>
      <c r="L14009">
        <v>1040</v>
      </c>
      <c r="M14009" t="s">
        <v>1408</v>
      </c>
      <c r="N14009" t="s">
        <v>2345</v>
      </c>
      <c r="O14009">
        <v>19.23076923076923</v>
      </c>
      <c r="P14009">
        <v>2.9565115604007102</v>
      </c>
      <c r="Q14009">
        <v>1</v>
      </c>
      <c r="R14009">
        <v>0</v>
      </c>
      <c r="S14009">
        <v>0.33333333333333331</v>
      </c>
      <c r="T14009">
        <v>4.1666666666666661</v>
      </c>
      <c r="U14009">
        <v>0</v>
      </c>
      <c r="V14009">
        <v>9.1231782270673758</v>
      </c>
      <c r="W14009">
        <v>4.4000000000000004</v>
      </c>
      <c r="X14009">
        <v>4.3999999999999986</v>
      </c>
    </row>
    <row r="14010" spans="1:24" x14ac:dyDescent="0.2">
      <c r="A14010" t="s">
        <v>702</v>
      </c>
      <c r="B14010" s="14">
        <v>44077</v>
      </c>
      <c r="C14010">
        <v>0</v>
      </c>
      <c r="D14010">
        <v>0</v>
      </c>
      <c r="E14010">
        <v>0</v>
      </c>
      <c r="F14010">
        <v>0</v>
      </c>
      <c r="G14010">
        <v>1</v>
      </c>
      <c r="H14010">
        <v>0</v>
      </c>
      <c r="I14010">
        <v>0</v>
      </c>
      <c r="J14010">
        <v>183</v>
      </c>
      <c r="K14010" t="s">
        <v>1288</v>
      </c>
      <c r="L14010">
        <v>338</v>
      </c>
      <c r="M14010" t="s">
        <v>1769</v>
      </c>
      <c r="N14010" t="s">
        <v>2345</v>
      </c>
      <c r="O14010">
        <v>0</v>
      </c>
      <c r="P14010">
        <v>0</v>
      </c>
      <c r="Q14010">
        <v>1</v>
      </c>
      <c r="R14010">
        <v>0</v>
      </c>
      <c r="S14010">
        <v>0</v>
      </c>
      <c r="T14010">
        <v>0</v>
      </c>
      <c r="U14010">
        <v>0</v>
      </c>
      <c r="V14010">
        <v>2</v>
      </c>
      <c r="W14010">
        <v>2</v>
      </c>
      <c r="X14010">
        <v>3.371428571428571</v>
      </c>
    </row>
    <row r="14011" spans="1:24" x14ac:dyDescent="0.2">
      <c r="A14011" t="s">
        <v>1228</v>
      </c>
      <c r="B14011" s="14">
        <v>44077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916</v>
      </c>
      <c r="K14011" t="s">
        <v>1312</v>
      </c>
      <c r="L14011">
        <v>372</v>
      </c>
      <c r="M14011" t="s">
        <v>2295</v>
      </c>
      <c r="N14011" t="s">
        <v>2345</v>
      </c>
      <c r="O14011">
        <v>0</v>
      </c>
      <c r="P14011">
        <v>0</v>
      </c>
      <c r="Q14011">
        <v>1</v>
      </c>
      <c r="R14011">
        <v>0</v>
      </c>
      <c r="S14011">
        <v>0</v>
      </c>
      <c r="T14011">
        <v>0</v>
      </c>
      <c r="U14011">
        <v>0</v>
      </c>
      <c r="V14011">
        <v>2</v>
      </c>
      <c r="W14011">
        <v>2</v>
      </c>
      <c r="X14011">
        <v>2</v>
      </c>
    </row>
    <row r="14012" spans="1:24" x14ac:dyDescent="0.2">
      <c r="A14012" t="s">
        <v>339</v>
      </c>
      <c r="B14012" s="14">
        <v>44077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805</v>
      </c>
      <c r="K14012" t="s">
        <v>1287</v>
      </c>
      <c r="L14012">
        <v>785</v>
      </c>
      <c r="M14012" t="s">
        <v>1406</v>
      </c>
      <c r="N14012" t="s">
        <v>2345</v>
      </c>
      <c r="O14012">
        <v>0</v>
      </c>
      <c r="P14012">
        <v>0</v>
      </c>
      <c r="Q14012">
        <v>1</v>
      </c>
      <c r="R14012">
        <v>0</v>
      </c>
      <c r="S14012">
        <v>0</v>
      </c>
      <c r="T14012">
        <v>0</v>
      </c>
      <c r="U14012">
        <v>0</v>
      </c>
      <c r="V14012">
        <v>2</v>
      </c>
      <c r="W14012">
        <v>2</v>
      </c>
      <c r="X14012">
        <v>2</v>
      </c>
    </row>
    <row r="14013" spans="1:24" x14ac:dyDescent="0.2">
      <c r="A14013" t="s">
        <v>337</v>
      </c>
      <c r="B14013" s="14">
        <v>4407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828</v>
      </c>
      <c r="K14013" t="s">
        <v>915</v>
      </c>
      <c r="L14013">
        <v>975</v>
      </c>
      <c r="M14013" t="s">
        <v>1404</v>
      </c>
      <c r="N14013" t="s">
        <v>2345</v>
      </c>
      <c r="O14013">
        <v>0</v>
      </c>
      <c r="P14013">
        <v>0</v>
      </c>
      <c r="Q14013">
        <v>1</v>
      </c>
      <c r="R14013">
        <v>0</v>
      </c>
      <c r="S14013">
        <v>0</v>
      </c>
      <c r="T14013">
        <v>0</v>
      </c>
      <c r="U14013">
        <v>0</v>
      </c>
      <c r="V14013">
        <v>2</v>
      </c>
      <c r="W14013">
        <v>2</v>
      </c>
      <c r="X14013">
        <v>2</v>
      </c>
    </row>
    <row r="14014" spans="1:24" x14ac:dyDescent="0.2">
      <c r="A14014" t="s">
        <v>1206</v>
      </c>
      <c r="B14014" s="14">
        <v>44077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1227</v>
      </c>
      <c r="K14014" t="s">
        <v>1312</v>
      </c>
      <c r="L14014">
        <v>515</v>
      </c>
      <c r="M14014" t="s">
        <v>2273</v>
      </c>
      <c r="N14014" t="s">
        <v>2345</v>
      </c>
      <c r="O14014">
        <v>0</v>
      </c>
      <c r="P14014">
        <v>0</v>
      </c>
      <c r="Q14014">
        <v>1</v>
      </c>
      <c r="R14014">
        <v>0</v>
      </c>
      <c r="S14014">
        <v>0</v>
      </c>
      <c r="T14014">
        <v>0</v>
      </c>
      <c r="U14014">
        <v>0</v>
      </c>
      <c r="V14014">
        <v>2</v>
      </c>
      <c r="W14014">
        <v>2</v>
      </c>
      <c r="X14014">
        <v>2</v>
      </c>
    </row>
    <row r="14015" spans="1:24" x14ac:dyDescent="0.2">
      <c r="A14015" t="s">
        <v>329</v>
      </c>
      <c r="B14015" s="14">
        <v>44077</v>
      </c>
      <c r="C14015">
        <v>0</v>
      </c>
      <c r="D14015">
        <v>0</v>
      </c>
      <c r="E14015">
        <v>0</v>
      </c>
      <c r="F14015">
        <v>1</v>
      </c>
      <c r="G14015">
        <v>0</v>
      </c>
      <c r="H14015">
        <v>2</v>
      </c>
      <c r="I14015">
        <v>1</v>
      </c>
      <c r="J14015">
        <v>576</v>
      </c>
      <c r="K14015" t="s">
        <v>1293</v>
      </c>
      <c r="L14015">
        <v>1028</v>
      </c>
      <c r="M14015" t="s">
        <v>1396</v>
      </c>
      <c r="N14015" t="s">
        <v>2345</v>
      </c>
      <c r="O14015">
        <v>9.7276264591439681</v>
      </c>
      <c r="P14015">
        <v>2.2749699259610718</v>
      </c>
      <c r="Q14015">
        <v>1</v>
      </c>
      <c r="R14015">
        <v>0</v>
      </c>
      <c r="S14015">
        <v>0.5</v>
      </c>
      <c r="T14015">
        <v>6.25</v>
      </c>
      <c r="U14015">
        <v>0</v>
      </c>
      <c r="V14015">
        <v>10.52496992596107</v>
      </c>
      <c r="W14015">
        <v>4.4000000000000004</v>
      </c>
      <c r="X14015">
        <v>3.028571428571428</v>
      </c>
    </row>
    <row r="14016" spans="1:24" x14ac:dyDescent="0.2">
      <c r="A14016" t="s">
        <v>438</v>
      </c>
      <c r="B14016" s="14">
        <v>44077</v>
      </c>
      <c r="C14016">
        <v>0</v>
      </c>
      <c r="D14016">
        <v>0</v>
      </c>
      <c r="E14016">
        <v>0</v>
      </c>
      <c r="F14016">
        <v>0</v>
      </c>
      <c r="G14016">
        <v>0</v>
      </c>
      <c r="H14016">
        <v>0</v>
      </c>
      <c r="I14016">
        <v>0</v>
      </c>
      <c r="J14016">
        <v>371</v>
      </c>
      <c r="K14016" t="s">
        <v>1290</v>
      </c>
      <c r="L14016">
        <v>77</v>
      </c>
      <c r="M14016" t="s">
        <v>1505</v>
      </c>
      <c r="N14016" t="s">
        <v>2345</v>
      </c>
      <c r="O14016">
        <v>0</v>
      </c>
      <c r="P14016">
        <v>0</v>
      </c>
      <c r="Q14016">
        <v>1</v>
      </c>
      <c r="R14016">
        <v>0</v>
      </c>
      <c r="S14016">
        <v>0</v>
      </c>
      <c r="T14016">
        <v>0</v>
      </c>
      <c r="U14016">
        <v>0</v>
      </c>
      <c r="V14016">
        <v>2</v>
      </c>
      <c r="W14016">
        <v>2</v>
      </c>
      <c r="X14016">
        <v>2</v>
      </c>
    </row>
    <row r="14017" spans="1:24" x14ac:dyDescent="0.2">
      <c r="A14017" t="s">
        <v>1229</v>
      </c>
      <c r="B14017" s="14">
        <v>44077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1338</v>
      </c>
      <c r="K14017" t="s">
        <v>1316</v>
      </c>
      <c r="L14017">
        <v>185</v>
      </c>
      <c r="M14017" t="s">
        <v>2296</v>
      </c>
      <c r="N14017" t="s">
        <v>2345</v>
      </c>
      <c r="O14017">
        <v>0</v>
      </c>
      <c r="P14017">
        <v>0</v>
      </c>
      <c r="Q14017">
        <v>1</v>
      </c>
      <c r="R14017">
        <v>0</v>
      </c>
      <c r="S14017">
        <v>0</v>
      </c>
      <c r="T14017">
        <v>0</v>
      </c>
      <c r="U14017">
        <v>0</v>
      </c>
      <c r="V14017">
        <v>2</v>
      </c>
      <c r="W14017">
        <v>2</v>
      </c>
      <c r="X14017">
        <v>2</v>
      </c>
    </row>
    <row r="14018" spans="1:24" x14ac:dyDescent="0.2">
      <c r="A14018" t="s">
        <v>450</v>
      </c>
      <c r="B14018" s="14">
        <v>44077</v>
      </c>
      <c r="C14018">
        <v>0</v>
      </c>
      <c r="D14018">
        <v>0</v>
      </c>
      <c r="E14018">
        <v>0</v>
      </c>
      <c r="F14018">
        <v>0</v>
      </c>
      <c r="G14018">
        <v>1</v>
      </c>
      <c r="H14018">
        <v>0</v>
      </c>
      <c r="I14018">
        <v>0</v>
      </c>
      <c r="J14018">
        <v>3564</v>
      </c>
      <c r="K14018" t="s">
        <v>1282</v>
      </c>
      <c r="L14018">
        <v>2469</v>
      </c>
      <c r="M14018" t="s">
        <v>1517</v>
      </c>
      <c r="N14018" t="s">
        <v>2345</v>
      </c>
      <c r="O14018">
        <v>0</v>
      </c>
      <c r="P14018">
        <v>0</v>
      </c>
      <c r="Q14018">
        <v>1</v>
      </c>
      <c r="R14018">
        <v>0</v>
      </c>
      <c r="S14018">
        <v>0</v>
      </c>
      <c r="T14018">
        <v>0</v>
      </c>
      <c r="U14018">
        <v>0</v>
      </c>
      <c r="V14018">
        <v>2</v>
      </c>
      <c r="W14018">
        <v>2</v>
      </c>
      <c r="X14018">
        <v>4.0571428571428561</v>
      </c>
    </row>
    <row r="14019" spans="1:24" x14ac:dyDescent="0.2">
      <c r="A14019" t="s">
        <v>282</v>
      </c>
      <c r="B14019" s="14">
        <v>44077</v>
      </c>
      <c r="C14019">
        <v>6</v>
      </c>
      <c r="D14019">
        <v>14</v>
      </c>
      <c r="E14019">
        <v>6</v>
      </c>
      <c r="F14019">
        <v>21</v>
      </c>
      <c r="G14019">
        <v>24</v>
      </c>
      <c r="H14019">
        <v>90</v>
      </c>
      <c r="I14019">
        <v>21</v>
      </c>
      <c r="J14019">
        <v>3779</v>
      </c>
      <c r="K14019" t="s">
        <v>1282</v>
      </c>
      <c r="L14019">
        <v>8937</v>
      </c>
      <c r="M14019" t="s">
        <v>1349</v>
      </c>
      <c r="N14019" t="s">
        <v>2345</v>
      </c>
      <c r="O14019">
        <v>23.497818059751591</v>
      </c>
      <c r="P14019">
        <v>3.1569075683182142</v>
      </c>
      <c r="Q14019">
        <v>0.875</v>
      </c>
      <c r="R14019">
        <v>-0.26706278524904531</v>
      </c>
      <c r="S14019">
        <v>0.23333333333333331</v>
      </c>
      <c r="T14019">
        <v>2.916666666666667</v>
      </c>
      <c r="U14019">
        <v>0</v>
      </c>
      <c r="V14019">
        <v>7.8065114497358348</v>
      </c>
      <c r="W14019">
        <v>7.8065114497358348</v>
      </c>
      <c r="X14019">
        <v>6.0125525356240761</v>
      </c>
    </row>
    <row r="14020" spans="1:24" x14ac:dyDescent="0.2">
      <c r="A14020" t="s">
        <v>509</v>
      </c>
      <c r="B14020" s="14">
        <v>44077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824</v>
      </c>
      <c r="K14020" t="s">
        <v>1294</v>
      </c>
      <c r="L14020">
        <v>990</v>
      </c>
      <c r="M14020" t="s">
        <v>1576</v>
      </c>
      <c r="N14020" t="s">
        <v>2345</v>
      </c>
      <c r="O14020">
        <v>0</v>
      </c>
      <c r="P14020">
        <v>0</v>
      </c>
      <c r="Q14020">
        <v>1</v>
      </c>
      <c r="R14020">
        <v>0</v>
      </c>
      <c r="S14020">
        <v>0</v>
      </c>
      <c r="T14020">
        <v>0</v>
      </c>
      <c r="U14020">
        <v>0</v>
      </c>
      <c r="V14020">
        <v>2</v>
      </c>
      <c r="W14020">
        <v>2</v>
      </c>
      <c r="X14020">
        <v>2</v>
      </c>
    </row>
    <row r="14021" spans="1:24" x14ac:dyDescent="0.2">
      <c r="A14021" t="s">
        <v>1231</v>
      </c>
      <c r="B14021" s="14">
        <v>44077</v>
      </c>
      <c r="C14021">
        <v>0</v>
      </c>
      <c r="D14021">
        <v>0</v>
      </c>
      <c r="E14021">
        <v>0</v>
      </c>
      <c r="F14021">
        <v>0</v>
      </c>
      <c r="G14021">
        <v>1</v>
      </c>
      <c r="H14021">
        <v>0</v>
      </c>
      <c r="I14021">
        <v>0</v>
      </c>
      <c r="J14021">
        <v>1252</v>
      </c>
      <c r="K14021" t="s">
        <v>1322</v>
      </c>
      <c r="L14021">
        <v>370</v>
      </c>
      <c r="M14021" t="s">
        <v>2298</v>
      </c>
      <c r="N14021" t="s">
        <v>2345</v>
      </c>
      <c r="O14021">
        <v>0</v>
      </c>
      <c r="P14021">
        <v>0</v>
      </c>
      <c r="Q14021">
        <v>1</v>
      </c>
      <c r="R14021">
        <v>0</v>
      </c>
      <c r="S14021">
        <v>0</v>
      </c>
      <c r="T14021">
        <v>0</v>
      </c>
      <c r="U14021">
        <v>0</v>
      </c>
      <c r="V14021">
        <v>2</v>
      </c>
      <c r="W14021">
        <v>2</v>
      </c>
      <c r="X14021">
        <v>3.028571428571428</v>
      </c>
    </row>
    <row r="14022" spans="1:24" x14ac:dyDescent="0.2">
      <c r="A14022" t="s">
        <v>1253</v>
      </c>
      <c r="B14022" s="14">
        <v>44077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1210</v>
      </c>
      <c r="K14022" t="s">
        <v>1322</v>
      </c>
      <c r="L14022">
        <v>471</v>
      </c>
      <c r="M14022" t="s">
        <v>2320</v>
      </c>
      <c r="N14022" t="s">
        <v>2345</v>
      </c>
      <c r="O14022">
        <v>0</v>
      </c>
      <c r="P14022">
        <v>0</v>
      </c>
      <c r="Q14022">
        <v>1</v>
      </c>
      <c r="R14022">
        <v>0</v>
      </c>
      <c r="S14022">
        <v>0</v>
      </c>
      <c r="T14022">
        <v>0</v>
      </c>
      <c r="U14022">
        <v>0</v>
      </c>
      <c r="V14022">
        <v>2</v>
      </c>
      <c r="W14022">
        <v>2</v>
      </c>
      <c r="X14022">
        <v>2</v>
      </c>
    </row>
    <row r="14023" spans="1:24" x14ac:dyDescent="0.2">
      <c r="A14023" t="s">
        <v>1254</v>
      </c>
      <c r="B14023" s="14">
        <v>4407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1367</v>
      </c>
      <c r="K14023" t="s">
        <v>1324</v>
      </c>
      <c r="L14023">
        <v>428</v>
      </c>
      <c r="M14023" t="s">
        <v>2321</v>
      </c>
      <c r="N14023" t="s">
        <v>2345</v>
      </c>
      <c r="O14023">
        <v>0</v>
      </c>
      <c r="P14023">
        <v>0</v>
      </c>
      <c r="Q14023">
        <v>1</v>
      </c>
      <c r="R14023">
        <v>0</v>
      </c>
      <c r="S14023">
        <v>0</v>
      </c>
      <c r="T14023">
        <v>0</v>
      </c>
      <c r="U14023">
        <v>0</v>
      </c>
      <c r="V14023">
        <v>2</v>
      </c>
      <c r="W14023">
        <v>2</v>
      </c>
      <c r="X14023">
        <v>2</v>
      </c>
    </row>
    <row r="14024" spans="1:24" x14ac:dyDescent="0.2">
      <c r="A14024" t="s">
        <v>1255</v>
      </c>
      <c r="B14024" s="14">
        <v>44077</v>
      </c>
      <c r="C14024">
        <v>1</v>
      </c>
      <c r="D14024">
        <v>1</v>
      </c>
      <c r="E14024">
        <v>1</v>
      </c>
      <c r="F14024">
        <v>1</v>
      </c>
      <c r="G14024">
        <v>0</v>
      </c>
      <c r="H14024">
        <v>1</v>
      </c>
      <c r="I14024">
        <v>1</v>
      </c>
      <c r="J14024">
        <v>840</v>
      </c>
      <c r="K14024" t="s">
        <v>1312</v>
      </c>
      <c r="L14024">
        <v>272</v>
      </c>
      <c r="M14024" t="s">
        <v>2322</v>
      </c>
      <c r="N14024" t="s">
        <v>2345</v>
      </c>
      <c r="O14024">
        <v>36.764705882352942</v>
      </c>
      <c r="P14024">
        <v>3.604538305680185</v>
      </c>
      <c r="Q14024">
        <v>1</v>
      </c>
      <c r="R14024">
        <v>0</v>
      </c>
      <c r="S14024">
        <v>1</v>
      </c>
      <c r="T14024">
        <v>12.5</v>
      </c>
      <c r="U14024">
        <v>0</v>
      </c>
      <c r="V14024">
        <v>18.10453830568019</v>
      </c>
      <c r="W14024">
        <v>4.4000000000000004</v>
      </c>
      <c r="X14024">
        <v>2.342857142857143</v>
      </c>
    </row>
    <row r="14025" spans="1:24" x14ac:dyDescent="0.2">
      <c r="A14025" t="s">
        <v>1256</v>
      </c>
      <c r="B14025" s="14">
        <v>44077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1153</v>
      </c>
      <c r="K14025" t="s">
        <v>1301</v>
      </c>
      <c r="L14025">
        <v>126</v>
      </c>
      <c r="M14025" t="s">
        <v>2323</v>
      </c>
      <c r="N14025" t="s">
        <v>2345</v>
      </c>
      <c r="O14025">
        <v>0</v>
      </c>
      <c r="P14025">
        <v>0</v>
      </c>
      <c r="Q14025">
        <v>1</v>
      </c>
      <c r="R14025">
        <v>0</v>
      </c>
      <c r="S14025">
        <v>0</v>
      </c>
      <c r="T14025">
        <v>0</v>
      </c>
      <c r="U14025">
        <v>0</v>
      </c>
      <c r="V14025">
        <v>2</v>
      </c>
      <c r="W14025">
        <v>2</v>
      </c>
      <c r="X14025">
        <v>2</v>
      </c>
    </row>
    <row r="14026" spans="1:24" x14ac:dyDescent="0.2">
      <c r="A14026" t="s">
        <v>1257</v>
      </c>
      <c r="B14026" s="14">
        <v>44077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1183</v>
      </c>
      <c r="K14026" t="s">
        <v>1293</v>
      </c>
      <c r="L14026">
        <v>743</v>
      </c>
      <c r="M14026" t="s">
        <v>2324</v>
      </c>
      <c r="N14026" t="s">
        <v>2345</v>
      </c>
      <c r="O14026">
        <v>0</v>
      </c>
      <c r="P14026">
        <v>0</v>
      </c>
      <c r="Q14026">
        <v>1</v>
      </c>
      <c r="R14026">
        <v>0</v>
      </c>
      <c r="S14026">
        <v>0</v>
      </c>
      <c r="T14026">
        <v>0</v>
      </c>
      <c r="U14026">
        <v>0</v>
      </c>
      <c r="V14026">
        <v>2</v>
      </c>
      <c r="W14026">
        <v>2</v>
      </c>
      <c r="X14026">
        <v>2</v>
      </c>
    </row>
    <row r="14027" spans="1:24" x14ac:dyDescent="0.2">
      <c r="A14027" t="s">
        <v>1258</v>
      </c>
      <c r="B14027" s="14">
        <v>44077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1229</v>
      </c>
      <c r="K14027" t="s">
        <v>1316</v>
      </c>
      <c r="L14027">
        <v>275</v>
      </c>
      <c r="M14027" t="s">
        <v>2325</v>
      </c>
      <c r="N14027" t="s">
        <v>2345</v>
      </c>
      <c r="O14027">
        <v>0</v>
      </c>
      <c r="P14027">
        <v>0</v>
      </c>
      <c r="Q14027">
        <v>1</v>
      </c>
      <c r="R14027">
        <v>0</v>
      </c>
      <c r="S14027">
        <v>0</v>
      </c>
      <c r="T14027">
        <v>0</v>
      </c>
      <c r="U14027">
        <v>0</v>
      </c>
      <c r="V14027">
        <v>2</v>
      </c>
      <c r="W14027">
        <v>2</v>
      </c>
      <c r="X14027">
        <v>2</v>
      </c>
    </row>
    <row r="14028" spans="1:24" x14ac:dyDescent="0.2">
      <c r="A14028" t="s">
        <v>518</v>
      </c>
      <c r="B14028" s="14">
        <v>44077</v>
      </c>
      <c r="C14028">
        <v>0</v>
      </c>
      <c r="D14028">
        <v>0</v>
      </c>
      <c r="E14028">
        <v>0</v>
      </c>
      <c r="F14028">
        <v>2</v>
      </c>
      <c r="G14028">
        <v>6</v>
      </c>
      <c r="H14028">
        <v>20</v>
      </c>
      <c r="I14028">
        <v>2</v>
      </c>
      <c r="J14028">
        <v>1331</v>
      </c>
      <c r="K14028" t="s">
        <v>1301</v>
      </c>
      <c r="L14028">
        <v>1529</v>
      </c>
      <c r="M14028" t="s">
        <v>1585</v>
      </c>
      <c r="N14028" t="s">
        <v>2345</v>
      </c>
      <c r="O14028">
        <v>13.08044473512099</v>
      </c>
      <c r="P14028">
        <v>2.571118346607066</v>
      </c>
      <c r="Q14028">
        <v>1</v>
      </c>
      <c r="R14028">
        <v>0</v>
      </c>
      <c r="S14028">
        <v>0.1</v>
      </c>
      <c r="T14028">
        <v>1.25</v>
      </c>
      <c r="U14028">
        <v>0</v>
      </c>
      <c r="V14028">
        <v>5.8211183466070651</v>
      </c>
      <c r="W14028">
        <v>4.4000000000000004</v>
      </c>
      <c r="X14028">
        <v>5.0428571428571418</v>
      </c>
    </row>
    <row r="14029" spans="1:24" x14ac:dyDescent="0.2">
      <c r="A14029" t="s">
        <v>1259</v>
      </c>
      <c r="B14029" s="14">
        <v>44077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1291</v>
      </c>
      <c r="K14029" t="s">
        <v>1326</v>
      </c>
      <c r="L14029">
        <v>203</v>
      </c>
      <c r="M14029" t="s">
        <v>2326</v>
      </c>
      <c r="N14029" t="s">
        <v>2345</v>
      </c>
      <c r="O14029">
        <v>0</v>
      </c>
      <c r="P14029">
        <v>0</v>
      </c>
      <c r="Q14029">
        <v>1</v>
      </c>
      <c r="R14029">
        <v>0</v>
      </c>
      <c r="S14029">
        <v>0</v>
      </c>
      <c r="T14029">
        <v>0</v>
      </c>
      <c r="U14029">
        <v>0</v>
      </c>
      <c r="V14029">
        <v>2</v>
      </c>
      <c r="W14029">
        <v>2</v>
      </c>
      <c r="X14029">
        <v>2</v>
      </c>
    </row>
    <row r="14030" spans="1:24" x14ac:dyDescent="0.2">
      <c r="A14030" t="s">
        <v>330</v>
      </c>
      <c r="B14030" s="14">
        <v>44077</v>
      </c>
      <c r="C14030">
        <v>0</v>
      </c>
      <c r="D14030">
        <v>0</v>
      </c>
      <c r="E14030">
        <v>0</v>
      </c>
      <c r="F14030">
        <v>0</v>
      </c>
      <c r="G14030">
        <v>1</v>
      </c>
      <c r="H14030">
        <v>0</v>
      </c>
      <c r="I14030">
        <v>0</v>
      </c>
      <c r="J14030">
        <v>1201</v>
      </c>
      <c r="K14030" t="s">
        <v>1301</v>
      </c>
      <c r="L14030">
        <v>741</v>
      </c>
      <c r="M14030" t="s">
        <v>1397</v>
      </c>
      <c r="N14030" t="s">
        <v>2345</v>
      </c>
      <c r="O14030">
        <v>0</v>
      </c>
      <c r="P14030">
        <v>0</v>
      </c>
      <c r="Q14030">
        <v>1</v>
      </c>
      <c r="R14030">
        <v>0</v>
      </c>
      <c r="S14030">
        <v>0</v>
      </c>
      <c r="T14030">
        <v>0</v>
      </c>
      <c r="U14030">
        <v>0</v>
      </c>
      <c r="V14030">
        <v>2</v>
      </c>
      <c r="W14030">
        <v>2</v>
      </c>
      <c r="X14030">
        <v>3.371428571428571</v>
      </c>
    </row>
    <row r="14031" spans="1:24" x14ac:dyDescent="0.2">
      <c r="A14031" t="s">
        <v>1260</v>
      </c>
      <c r="B14031" s="14">
        <v>44077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2006</v>
      </c>
      <c r="K14031" t="s">
        <v>444</v>
      </c>
      <c r="L14031">
        <v>63</v>
      </c>
      <c r="M14031" t="s">
        <v>2327</v>
      </c>
      <c r="N14031" t="s">
        <v>2345</v>
      </c>
      <c r="O14031">
        <v>0</v>
      </c>
      <c r="P14031">
        <v>0</v>
      </c>
      <c r="Q14031">
        <v>1</v>
      </c>
      <c r="R14031">
        <v>0</v>
      </c>
      <c r="S14031">
        <v>0</v>
      </c>
      <c r="T14031">
        <v>0</v>
      </c>
      <c r="U14031">
        <v>0</v>
      </c>
      <c r="V14031">
        <v>2</v>
      </c>
      <c r="W14031">
        <v>2</v>
      </c>
      <c r="X14031">
        <v>2</v>
      </c>
    </row>
    <row r="14032" spans="1:24" x14ac:dyDescent="0.2">
      <c r="A14032" t="s">
        <v>401</v>
      </c>
      <c r="B14032" s="14">
        <v>44077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4028</v>
      </c>
      <c r="K14032" t="s">
        <v>1310</v>
      </c>
      <c r="L14032">
        <v>447</v>
      </c>
      <c r="M14032" t="s">
        <v>1468</v>
      </c>
      <c r="N14032" t="s">
        <v>2345</v>
      </c>
      <c r="O14032">
        <v>0</v>
      </c>
      <c r="P14032">
        <v>0</v>
      </c>
      <c r="Q14032">
        <v>1</v>
      </c>
      <c r="R14032">
        <v>0</v>
      </c>
      <c r="S14032">
        <v>0</v>
      </c>
      <c r="T14032">
        <v>0</v>
      </c>
      <c r="U14032">
        <v>0</v>
      </c>
      <c r="V14032">
        <v>2</v>
      </c>
      <c r="W14032">
        <v>2</v>
      </c>
      <c r="X14032">
        <v>2</v>
      </c>
    </row>
    <row r="14033" spans="1:24" x14ac:dyDescent="0.2">
      <c r="A14033" t="s">
        <v>346</v>
      </c>
      <c r="B14033" s="14">
        <v>44077</v>
      </c>
      <c r="C14033">
        <v>0</v>
      </c>
      <c r="D14033">
        <v>0</v>
      </c>
      <c r="E14033">
        <v>0</v>
      </c>
      <c r="F14033">
        <v>0</v>
      </c>
      <c r="G14033">
        <v>1</v>
      </c>
      <c r="H14033">
        <v>0</v>
      </c>
      <c r="I14033">
        <v>0</v>
      </c>
      <c r="J14033">
        <v>63</v>
      </c>
      <c r="K14033" t="s">
        <v>1306</v>
      </c>
      <c r="L14033">
        <v>613</v>
      </c>
      <c r="M14033" t="s">
        <v>1413</v>
      </c>
      <c r="N14033" t="s">
        <v>2345</v>
      </c>
      <c r="O14033">
        <v>0</v>
      </c>
      <c r="P14033">
        <v>0</v>
      </c>
      <c r="Q14033">
        <v>1</v>
      </c>
      <c r="R14033">
        <v>0</v>
      </c>
      <c r="S14033">
        <v>0</v>
      </c>
      <c r="T14033">
        <v>0</v>
      </c>
      <c r="U14033">
        <v>0</v>
      </c>
      <c r="V14033">
        <v>2</v>
      </c>
      <c r="W14033">
        <v>2</v>
      </c>
      <c r="X14033">
        <v>3.371428571428571</v>
      </c>
    </row>
    <row r="14034" spans="1:24" x14ac:dyDescent="0.2">
      <c r="A14034" t="s">
        <v>1261</v>
      </c>
      <c r="B14034" s="14">
        <v>44077</v>
      </c>
      <c r="C14034">
        <v>0</v>
      </c>
      <c r="D14034">
        <v>0</v>
      </c>
      <c r="E14034">
        <v>0</v>
      </c>
      <c r="F14034">
        <v>1</v>
      </c>
      <c r="G14034">
        <v>0</v>
      </c>
      <c r="H14034">
        <v>1</v>
      </c>
      <c r="I14034">
        <v>1</v>
      </c>
      <c r="J14034">
        <v>57</v>
      </c>
      <c r="K14034" t="s">
        <v>1306</v>
      </c>
      <c r="L14034">
        <v>721</v>
      </c>
      <c r="M14034" t="s">
        <v>2328</v>
      </c>
      <c r="N14034" t="s">
        <v>2345</v>
      </c>
      <c r="O14034">
        <v>13.86962552011096</v>
      </c>
      <c r="P14034">
        <v>2.629701234691233</v>
      </c>
      <c r="Q14034">
        <v>1</v>
      </c>
      <c r="R14034">
        <v>0</v>
      </c>
      <c r="S14034">
        <v>1</v>
      </c>
      <c r="T14034">
        <v>12.5</v>
      </c>
      <c r="U14034">
        <v>0</v>
      </c>
      <c r="V14034">
        <v>17.129701234691229</v>
      </c>
      <c r="W14034">
        <v>4.4000000000000004</v>
      </c>
      <c r="X14034">
        <v>3.028571428571428</v>
      </c>
    </row>
    <row r="14035" spans="1:24" x14ac:dyDescent="0.2">
      <c r="A14035" t="s">
        <v>1262</v>
      </c>
      <c r="B14035" s="14">
        <v>44077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859</v>
      </c>
      <c r="K14035" t="s">
        <v>1287</v>
      </c>
      <c r="L14035">
        <v>383</v>
      </c>
      <c r="M14035" t="s">
        <v>2329</v>
      </c>
      <c r="N14035" t="s">
        <v>2345</v>
      </c>
      <c r="O14035">
        <v>0</v>
      </c>
      <c r="P14035">
        <v>0</v>
      </c>
      <c r="Q14035">
        <v>1</v>
      </c>
      <c r="R14035">
        <v>0</v>
      </c>
      <c r="S14035">
        <v>0</v>
      </c>
      <c r="T14035">
        <v>0</v>
      </c>
      <c r="U14035">
        <v>0</v>
      </c>
      <c r="V14035">
        <v>2</v>
      </c>
      <c r="W14035">
        <v>2</v>
      </c>
      <c r="X14035">
        <v>2</v>
      </c>
    </row>
    <row r="14036" spans="1:24" x14ac:dyDescent="0.2">
      <c r="A14036" t="s">
        <v>652</v>
      </c>
      <c r="B14036" s="14">
        <v>44077</v>
      </c>
      <c r="C14036">
        <v>0</v>
      </c>
      <c r="D14036">
        <v>0</v>
      </c>
      <c r="E14036">
        <v>0</v>
      </c>
      <c r="F14036">
        <v>1</v>
      </c>
      <c r="G14036">
        <v>0</v>
      </c>
      <c r="H14036">
        <v>2</v>
      </c>
      <c r="I14036">
        <v>1</v>
      </c>
      <c r="J14036">
        <v>857</v>
      </c>
      <c r="K14036" t="s">
        <v>1309</v>
      </c>
      <c r="L14036">
        <v>734</v>
      </c>
      <c r="M14036" t="s">
        <v>1719</v>
      </c>
      <c r="N14036" t="s">
        <v>2345</v>
      </c>
      <c r="O14036">
        <v>13.62397820163488</v>
      </c>
      <c r="P14036">
        <v>2.6118313433616671</v>
      </c>
      <c r="Q14036">
        <v>1</v>
      </c>
      <c r="R14036">
        <v>0</v>
      </c>
      <c r="S14036">
        <v>0.5</v>
      </c>
      <c r="T14036">
        <v>6.25</v>
      </c>
      <c r="U14036">
        <v>0</v>
      </c>
      <c r="V14036">
        <v>10.86183134336167</v>
      </c>
      <c r="W14036">
        <v>4.4000000000000004</v>
      </c>
      <c r="X14036">
        <v>4.3999999999999986</v>
      </c>
    </row>
    <row r="14037" spans="1:24" x14ac:dyDescent="0.2">
      <c r="A14037" t="s">
        <v>467</v>
      </c>
      <c r="B14037" s="14">
        <v>44077</v>
      </c>
      <c r="C14037">
        <v>0</v>
      </c>
      <c r="D14037">
        <v>0</v>
      </c>
      <c r="E14037">
        <v>0</v>
      </c>
      <c r="F14037">
        <v>0</v>
      </c>
      <c r="G14037">
        <v>4</v>
      </c>
      <c r="H14037">
        <v>0</v>
      </c>
      <c r="I14037">
        <v>0</v>
      </c>
      <c r="J14037">
        <v>3638</v>
      </c>
      <c r="K14037" t="s">
        <v>1282</v>
      </c>
      <c r="L14037">
        <v>4307</v>
      </c>
      <c r="M14037" t="s">
        <v>1534</v>
      </c>
      <c r="N14037" t="s">
        <v>2345</v>
      </c>
      <c r="O14037">
        <v>0</v>
      </c>
      <c r="P14037">
        <v>0</v>
      </c>
      <c r="Q14037">
        <v>1</v>
      </c>
      <c r="R14037">
        <v>0</v>
      </c>
      <c r="S14037">
        <v>0</v>
      </c>
      <c r="T14037">
        <v>0</v>
      </c>
      <c r="U14037">
        <v>0</v>
      </c>
      <c r="V14037">
        <v>2</v>
      </c>
      <c r="W14037">
        <v>2</v>
      </c>
      <c r="X14037">
        <v>3.6703347838460112</v>
      </c>
    </row>
    <row r="14038" spans="1:24" x14ac:dyDescent="0.2">
      <c r="A14038" t="s">
        <v>591</v>
      </c>
      <c r="B14038" s="14">
        <v>44077</v>
      </c>
      <c r="C14038">
        <v>1</v>
      </c>
      <c r="D14038">
        <v>1</v>
      </c>
      <c r="E14038">
        <v>1</v>
      </c>
      <c r="F14038">
        <v>2</v>
      </c>
      <c r="G14038">
        <v>0</v>
      </c>
      <c r="H14038">
        <v>3</v>
      </c>
      <c r="I14038">
        <v>2</v>
      </c>
      <c r="J14038">
        <v>364</v>
      </c>
      <c r="K14038" t="s">
        <v>1287</v>
      </c>
      <c r="L14038">
        <v>863</v>
      </c>
      <c r="M14038" t="s">
        <v>1658</v>
      </c>
      <c r="N14038" t="s">
        <v>2345</v>
      </c>
      <c r="O14038">
        <v>23.174971031286209</v>
      </c>
      <c r="P14038">
        <v>3.1430728614526999</v>
      </c>
      <c r="Q14038">
        <v>1</v>
      </c>
      <c r="R14038">
        <v>0</v>
      </c>
      <c r="S14038">
        <v>0.66666666666666663</v>
      </c>
      <c r="T14038">
        <v>8.3333333333333321</v>
      </c>
      <c r="U14038">
        <v>0</v>
      </c>
      <c r="V14038">
        <v>13.47640619478603</v>
      </c>
      <c r="W14038">
        <v>4.4000000000000004</v>
      </c>
      <c r="X14038">
        <v>3.371428571428571</v>
      </c>
    </row>
    <row r="14039" spans="1:24" x14ac:dyDescent="0.2">
      <c r="A14039" t="s">
        <v>1263</v>
      </c>
      <c r="B14039" s="14">
        <v>44077</v>
      </c>
      <c r="C14039">
        <v>0</v>
      </c>
      <c r="D14039">
        <v>0</v>
      </c>
      <c r="E14039">
        <v>0</v>
      </c>
      <c r="F14039">
        <v>1</v>
      </c>
      <c r="G14039">
        <v>0</v>
      </c>
      <c r="H14039">
        <v>1</v>
      </c>
      <c r="I14039">
        <v>1</v>
      </c>
      <c r="J14039">
        <v>690</v>
      </c>
      <c r="K14039" t="s">
        <v>444</v>
      </c>
      <c r="L14039">
        <v>763</v>
      </c>
      <c r="M14039" t="s">
        <v>2330</v>
      </c>
      <c r="N14039" t="s">
        <v>2345</v>
      </c>
      <c r="O14039">
        <v>13.10615989515072</v>
      </c>
      <c r="P14039">
        <v>2.5730823406917258</v>
      </c>
      <c r="Q14039">
        <v>1</v>
      </c>
      <c r="R14039">
        <v>0</v>
      </c>
      <c r="S14039">
        <v>1</v>
      </c>
      <c r="T14039">
        <v>12.5</v>
      </c>
      <c r="U14039">
        <v>0</v>
      </c>
      <c r="V14039">
        <v>17.07308234069173</v>
      </c>
      <c r="W14039">
        <v>4.4000000000000004</v>
      </c>
      <c r="X14039">
        <v>3.7142857142857131</v>
      </c>
    </row>
    <row r="14040" spans="1:24" x14ac:dyDescent="0.2">
      <c r="A14040" t="s">
        <v>627</v>
      </c>
      <c r="B14040" s="14">
        <v>44077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0</v>
      </c>
      <c r="I14040">
        <v>0</v>
      </c>
      <c r="J14040">
        <v>220</v>
      </c>
      <c r="K14040" t="s">
        <v>1318</v>
      </c>
      <c r="L14040">
        <v>598</v>
      </c>
      <c r="M14040" t="s">
        <v>1694</v>
      </c>
      <c r="N14040" t="s">
        <v>2345</v>
      </c>
      <c r="O14040">
        <v>0</v>
      </c>
      <c r="P14040">
        <v>0</v>
      </c>
      <c r="Q14040">
        <v>1</v>
      </c>
      <c r="R14040">
        <v>0</v>
      </c>
      <c r="S14040">
        <v>0</v>
      </c>
      <c r="T14040">
        <v>0</v>
      </c>
      <c r="U14040">
        <v>0</v>
      </c>
      <c r="V14040">
        <v>2</v>
      </c>
      <c r="W14040">
        <v>2</v>
      </c>
      <c r="X14040">
        <v>2</v>
      </c>
    </row>
    <row r="14041" spans="1:24" x14ac:dyDescent="0.2">
      <c r="A14041" t="s">
        <v>408</v>
      </c>
      <c r="B14041" s="14">
        <v>44077</v>
      </c>
      <c r="C14041">
        <v>0</v>
      </c>
      <c r="D14041">
        <v>0</v>
      </c>
      <c r="E14041">
        <v>0</v>
      </c>
      <c r="F14041">
        <v>1</v>
      </c>
      <c r="G14041">
        <v>0</v>
      </c>
      <c r="H14041">
        <v>2</v>
      </c>
      <c r="I14041">
        <v>1</v>
      </c>
      <c r="J14041">
        <v>177</v>
      </c>
      <c r="K14041" t="s">
        <v>915</v>
      </c>
      <c r="L14041">
        <v>1085</v>
      </c>
      <c r="M14041" t="s">
        <v>1475</v>
      </c>
      <c r="N14041" t="s">
        <v>2345</v>
      </c>
      <c r="O14041">
        <v>9.2165898617511512</v>
      </c>
      <c r="P14041">
        <v>2.2210051060016229</v>
      </c>
      <c r="Q14041">
        <v>1</v>
      </c>
      <c r="R14041">
        <v>0</v>
      </c>
      <c r="S14041">
        <v>0.5</v>
      </c>
      <c r="T14041">
        <v>6.25</v>
      </c>
      <c r="U14041">
        <v>0</v>
      </c>
      <c r="V14041">
        <v>10.47100510600162</v>
      </c>
      <c r="W14041">
        <v>4.4000000000000004</v>
      </c>
      <c r="X14041">
        <v>3.028571428571428</v>
      </c>
    </row>
    <row r="14042" spans="1:24" x14ac:dyDescent="0.2">
      <c r="A14042" t="s">
        <v>1264</v>
      </c>
      <c r="B14042" s="14">
        <v>44077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357</v>
      </c>
      <c r="K14042" t="s">
        <v>1308</v>
      </c>
      <c r="L14042">
        <v>871</v>
      </c>
      <c r="M14042" t="s">
        <v>2331</v>
      </c>
      <c r="N14042" t="s">
        <v>2345</v>
      </c>
      <c r="O14042">
        <v>0</v>
      </c>
      <c r="P14042">
        <v>0</v>
      </c>
      <c r="Q14042">
        <v>1</v>
      </c>
      <c r="R14042">
        <v>0</v>
      </c>
      <c r="S14042">
        <v>0</v>
      </c>
      <c r="T14042">
        <v>0</v>
      </c>
      <c r="U14042">
        <v>0</v>
      </c>
      <c r="V14042">
        <v>2</v>
      </c>
      <c r="W14042">
        <v>2</v>
      </c>
      <c r="X14042">
        <v>2</v>
      </c>
    </row>
    <row r="14043" spans="1:24" x14ac:dyDescent="0.2">
      <c r="A14043" t="s">
        <v>651</v>
      </c>
      <c r="B14043" s="14">
        <v>4407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2010</v>
      </c>
      <c r="K14043" t="s">
        <v>915</v>
      </c>
      <c r="L14043">
        <v>750</v>
      </c>
      <c r="M14043" t="s">
        <v>1718</v>
      </c>
      <c r="N14043" t="s">
        <v>2345</v>
      </c>
      <c r="O14043">
        <v>0</v>
      </c>
      <c r="P14043">
        <v>0</v>
      </c>
      <c r="Q14043">
        <v>1</v>
      </c>
      <c r="R14043">
        <v>0</v>
      </c>
      <c r="S14043">
        <v>0</v>
      </c>
      <c r="T14043">
        <v>0</v>
      </c>
      <c r="U14043">
        <v>0</v>
      </c>
      <c r="V14043">
        <v>2</v>
      </c>
      <c r="W14043">
        <v>2</v>
      </c>
      <c r="X14043">
        <v>2</v>
      </c>
    </row>
    <row r="14044" spans="1:24" x14ac:dyDescent="0.2">
      <c r="A14044" t="s">
        <v>409</v>
      </c>
      <c r="B14044" s="14">
        <v>44077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132</v>
      </c>
      <c r="K14044" t="s">
        <v>1296</v>
      </c>
      <c r="L14044">
        <v>593</v>
      </c>
      <c r="M14044" t="s">
        <v>1476</v>
      </c>
      <c r="N14044" t="s">
        <v>2345</v>
      </c>
      <c r="O14044">
        <v>0</v>
      </c>
      <c r="P14044">
        <v>0</v>
      </c>
      <c r="Q14044">
        <v>1</v>
      </c>
      <c r="R14044">
        <v>0</v>
      </c>
      <c r="S14044">
        <v>0</v>
      </c>
      <c r="T14044">
        <v>0</v>
      </c>
      <c r="U14044">
        <v>0</v>
      </c>
      <c r="V14044">
        <v>2</v>
      </c>
      <c r="W14044">
        <v>2</v>
      </c>
      <c r="X14044">
        <v>2</v>
      </c>
    </row>
    <row r="14045" spans="1:24" x14ac:dyDescent="0.2">
      <c r="A14045" t="s">
        <v>364</v>
      </c>
      <c r="B14045" s="14">
        <v>44077</v>
      </c>
      <c r="C14045">
        <v>0</v>
      </c>
      <c r="D14045">
        <v>0</v>
      </c>
      <c r="E14045">
        <v>0</v>
      </c>
      <c r="F14045">
        <v>0</v>
      </c>
      <c r="G14045">
        <v>0</v>
      </c>
      <c r="H14045">
        <v>0</v>
      </c>
      <c r="I14045">
        <v>0</v>
      </c>
      <c r="J14045">
        <v>106</v>
      </c>
      <c r="K14045" t="s">
        <v>1296</v>
      </c>
      <c r="L14045">
        <v>314</v>
      </c>
      <c r="M14045" t="s">
        <v>1431</v>
      </c>
      <c r="N14045" t="s">
        <v>2345</v>
      </c>
      <c r="O14045">
        <v>0</v>
      </c>
      <c r="P14045">
        <v>0</v>
      </c>
      <c r="Q14045">
        <v>1</v>
      </c>
      <c r="R14045">
        <v>0</v>
      </c>
      <c r="S14045">
        <v>0</v>
      </c>
      <c r="T14045">
        <v>0</v>
      </c>
      <c r="U14045">
        <v>0</v>
      </c>
      <c r="V14045">
        <v>2</v>
      </c>
      <c r="W14045">
        <v>2</v>
      </c>
      <c r="X14045">
        <v>2</v>
      </c>
    </row>
    <row r="14046" spans="1:24" x14ac:dyDescent="0.2">
      <c r="A14046" t="s">
        <v>1265</v>
      </c>
      <c r="B14046" s="14">
        <v>44077</v>
      </c>
      <c r="C14046">
        <v>0</v>
      </c>
      <c r="D14046">
        <v>0</v>
      </c>
      <c r="E14046">
        <v>0</v>
      </c>
      <c r="F14046">
        <v>0</v>
      </c>
      <c r="G14046">
        <v>0</v>
      </c>
      <c r="H14046">
        <v>0</v>
      </c>
      <c r="I14046">
        <v>0</v>
      </c>
      <c r="J14046">
        <v>427</v>
      </c>
      <c r="K14046" t="s">
        <v>1311</v>
      </c>
      <c r="L14046">
        <v>123</v>
      </c>
      <c r="M14046" t="s">
        <v>2332</v>
      </c>
      <c r="N14046" t="s">
        <v>2345</v>
      </c>
      <c r="O14046">
        <v>0</v>
      </c>
      <c r="P14046">
        <v>0</v>
      </c>
      <c r="Q14046">
        <v>1</v>
      </c>
      <c r="R14046">
        <v>0</v>
      </c>
      <c r="S14046">
        <v>0</v>
      </c>
      <c r="T14046">
        <v>0</v>
      </c>
      <c r="U14046">
        <v>0</v>
      </c>
      <c r="V14046">
        <v>2</v>
      </c>
      <c r="W14046">
        <v>2</v>
      </c>
      <c r="X14046">
        <v>2</v>
      </c>
    </row>
    <row r="14047" spans="1:24" x14ac:dyDescent="0.2">
      <c r="A14047" t="s">
        <v>1266</v>
      </c>
      <c r="B14047" s="14">
        <v>44077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310</v>
      </c>
      <c r="K14047" t="s">
        <v>1292</v>
      </c>
      <c r="L14047">
        <v>349</v>
      </c>
      <c r="M14047" t="s">
        <v>2333</v>
      </c>
      <c r="N14047" t="s">
        <v>2345</v>
      </c>
      <c r="O14047">
        <v>0</v>
      </c>
      <c r="P14047">
        <v>0</v>
      </c>
      <c r="Q14047">
        <v>1</v>
      </c>
      <c r="R14047">
        <v>0</v>
      </c>
      <c r="S14047">
        <v>0</v>
      </c>
      <c r="T14047">
        <v>0</v>
      </c>
      <c r="U14047">
        <v>0</v>
      </c>
      <c r="V14047">
        <v>2</v>
      </c>
      <c r="W14047">
        <v>2</v>
      </c>
      <c r="X14047">
        <v>2</v>
      </c>
    </row>
    <row r="14048" spans="1:24" x14ac:dyDescent="0.2">
      <c r="A14048" t="s">
        <v>1267</v>
      </c>
      <c r="B14048" s="14">
        <v>44077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76</v>
      </c>
      <c r="K14048" t="s">
        <v>1308</v>
      </c>
      <c r="L14048">
        <v>591</v>
      </c>
      <c r="M14048" t="s">
        <v>2334</v>
      </c>
      <c r="N14048" t="s">
        <v>2345</v>
      </c>
      <c r="O14048">
        <v>0</v>
      </c>
      <c r="P14048">
        <v>0</v>
      </c>
      <c r="Q14048">
        <v>1</v>
      </c>
      <c r="R14048">
        <v>0</v>
      </c>
      <c r="S14048">
        <v>0</v>
      </c>
      <c r="T14048">
        <v>0</v>
      </c>
      <c r="U14048">
        <v>0</v>
      </c>
      <c r="V14048">
        <v>2</v>
      </c>
      <c r="W14048">
        <v>2</v>
      </c>
      <c r="X14048">
        <v>2</v>
      </c>
    </row>
    <row r="14049" spans="1:24" x14ac:dyDescent="0.2">
      <c r="A14049" t="s">
        <v>1268</v>
      </c>
      <c r="B14049" s="14">
        <v>44077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707</v>
      </c>
      <c r="K14049" t="s">
        <v>1281</v>
      </c>
      <c r="L14049">
        <v>632</v>
      </c>
      <c r="M14049" t="s">
        <v>2335</v>
      </c>
      <c r="N14049" t="s">
        <v>2345</v>
      </c>
      <c r="O14049">
        <v>0</v>
      </c>
      <c r="P14049">
        <v>0</v>
      </c>
      <c r="Q14049">
        <v>1</v>
      </c>
      <c r="R14049">
        <v>0</v>
      </c>
      <c r="S14049">
        <v>0</v>
      </c>
      <c r="T14049">
        <v>0</v>
      </c>
      <c r="U14049">
        <v>0</v>
      </c>
      <c r="V14049">
        <v>2</v>
      </c>
      <c r="W14049">
        <v>2</v>
      </c>
      <c r="X14049">
        <v>2</v>
      </c>
    </row>
    <row r="14050" spans="1:24" x14ac:dyDescent="0.2">
      <c r="A14050" t="s">
        <v>521</v>
      </c>
      <c r="B14050" s="14">
        <v>44077</v>
      </c>
      <c r="C14050">
        <v>1</v>
      </c>
      <c r="D14050">
        <v>5</v>
      </c>
      <c r="E14050">
        <v>1</v>
      </c>
      <c r="F14050">
        <v>2</v>
      </c>
      <c r="G14050">
        <v>2</v>
      </c>
      <c r="H14050">
        <v>8</v>
      </c>
      <c r="I14050">
        <v>2</v>
      </c>
      <c r="J14050">
        <v>3796</v>
      </c>
      <c r="K14050" t="s">
        <v>1282</v>
      </c>
      <c r="L14050">
        <v>2212</v>
      </c>
      <c r="M14050" t="s">
        <v>1588</v>
      </c>
      <c r="N14050" t="s">
        <v>2345</v>
      </c>
      <c r="O14050">
        <v>9.0415913200723335</v>
      </c>
      <c r="P14050">
        <v>2.2018351898939028</v>
      </c>
      <c r="Q14050">
        <v>1</v>
      </c>
      <c r="R14050">
        <v>0</v>
      </c>
      <c r="S14050">
        <v>0.25</v>
      </c>
      <c r="T14050">
        <v>3.125</v>
      </c>
      <c r="U14050">
        <v>0</v>
      </c>
      <c r="V14050">
        <v>7.3268351898939024</v>
      </c>
      <c r="W14050">
        <v>4.4000000000000004</v>
      </c>
      <c r="X14050">
        <v>4.3999999999999977</v>
      </c>
    </row>
    <row r="14051" spans="1:24" x14ac:dyDescent="0.2">
      <c r="A14051" t="s">
        <v>528</v>
      </c>
      <c r="B14051" s="14">
        <v>44077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192</v>
      </c>
      <c r="K14051" t="s">
        <v>1296</v>
      </c>
      <c r="L14051">
        <v>639</v>
      </c>
      <c r="M14051" t="s">
        <v>1595</v>
      </c>
      <c r="N14051" t="s">
        <v>2345</v>
      </c>
      <c r="O14051">
        <v>0</v>
      </c>
      <c r="P14051">
        <v>0</v>
      </c>
      <c r="Q14051">
        <v>1</v>
      </c>
      <c r="R14051">
        <v>0</v>
      </c>
      <c r="S14051">
        <v>0</v>
      </c>
      <c r="T14051">
        <v>0</v>
      </c>
      <c r="U14051">
        <v>0</v>
      </c>
      <c r="V14051">
        <v>2</v>
      </c>
      <c r="W14051">
        <v>2</v>
      </c>
      <c r="X14051">
        <v>2</v>
      </c>
    </row>
    <row r="14052" spans="1:24" x14ac:dyDescent="0.2">
      <c r="A14052" t="s">
        <v>1269</v>
      </c>
      <c r="B14052" s="14">
        <v>44077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254</v>
      </c>
      <c r="K14052" t="s">
        <v>1318</v>
      </c>
      <c r="L14052">
        <v>363</v>
      </c>
      <c r="M14052" t="s">
        <v>2336</v>
      </c>
      <c r="N14052" t="s">
        <v>2345</v>
      </c>
      <c r="O14052">
        <v>0</v>
      </c>
      <c r="P14052">
        <v>0</v>
      </c>
      <c r="Q14052">
        <v>1</v>
      </c>
      <c r="R14052">
        <v>0</v>
      </c>
      <c r="S14052">
        <v>0</v>
      </c>
      <c r="T14052">
        <v>0</v>
      </c>
      <c r="U14052">
        <v>0</v>
      </c>
      <c r="V14052">
        <v>2</v>
      </c>
      <c r="W14052">
        <v>2</v>
      </c>
      <c r="X14052">
        <v>2</v>
      </c>
    </row>
    <row r="14053" spans="1:24" x14ac:dyDescent="0.2">
      <c r="A14053" t="s">
        <v>1252</v>
      </c>
      <c r="B14053" s="14">
        <v>4407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582</v>
      </c>
      <c r="K14053" t="s">
        <v>1303</v>
      </c>
      <c r="L14053">
        <v>975</v>
      </c>
      <c r="M14053" t="s">
        <v>2319</v>
      </c>
      <c r="N14053" t="s">
        <v>2345</v>
      </c>
      <c r="O14053">
        <v>0</v>
      </c>
      <c r="P14053">
        <v>0</v>
      </c>
      <c r="Q14053">
        <v>1</v>
      </c>
      <c r="R14053">
        <v>0</v>
      </c>
      <c r="S14053">
        <v>0</v>
      </c>
      <c r="T14053">
        <v>0</v>
      </c>
      <c r="U14053">
        <v>0</v>
      </c>
      <c r="V14053">
        <v>2</v>
      </c>
      <c r="W14053">
        <v>2</v>
      </c>
      <c r="X14053">
        <v>2</v>
      </c>
    </row>
    <row r="14054" spans="1:24" x14ac:dyDescent="0.2">
      <c r="A14054" t="s">
        <v>1251</v>
      </c>
      <c r="B14054" s="14">
        <v>44077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890</v>
      </c>
      <c r="K14054" t="s">
        <v>1318</v>
      </c>
      <c r="L14054">
        <v>28</v>
      </c>
      <c r="M14054" t="s">
        <v>2318</v>
      </c>
      <c r="N14054" t="s">
        <v>2345</v>
      </c>
      <c r="O14054">
        <v>0</v>
      </c>
      <c r="P14054">
        <v>0</v>
      </c>
      <c r="Q14054">
        <v>1</v>
      </c>
      <c r="R14054">
        <v>0</v>
      </c>
      <c r="S14054">
        <v>0</v>
      </c>
      <c r="T14054">
        <v>0</v>
      </c>
      <c r="U14054">
        <v>0</v>
      </c>
      <c r="V14054">
        <v>2</v>
      </c>
      <c r="W14054">
        <v>2</v>
      </c>
      <c r="X14054">
        <v>2</v>
      </c>
    </row>
    <row r="14055" spans="1:24" x14ac:dyDescent="0.2">
      <c r="A14055" t="s">
        <v>1240</v>
      </c>
      <c r="B14055" s="14">
        <v>44077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0</v>
      </c>
      <c r="I14055">
        <v>0</v>
      </c>
      <c r="J14055">
        <v>443</v>
      </c>
      <c r="K14055" t="s">
        <v>1308</v>
      </c>
      <c r="L14055">
        <v>673</v>
      </c>
      <c r="M14055" t="s">
        <v>2307</v>
      </c>
      <c r="N14055" t="s">
        <v>2345</v>
      </c>
      <c r="O14055">
        <v>0</v>
      </c>
      <c r="P14055">
        <v>0</v>
      </c>
      <c r="Q14055">
        <v>1</v>
      </c>
      <c r="R14055">
        <v>0</v>
      </c>
      <c r="S14055">
        <v>0</v>
      </c>
      <c r="T14055">
        <v>0</v>
      </c>
      <c r="U14055">
        <v>0</v>
      </c>
      <c r="V14055">
        <v>2</v>
      </c>
      <c r="W14055">
        <v>2</v>
      </c>
      <c r="X14055">
        <v>2</v>
      </c>
    </row>
    <row r="14056" spans="1:24" x14ac:dyDescent="0.2">
      <c r="A14056" t="s">
        <v>360</v>
      </c>
      <c r="B14056" s="14">
        <v>44077</v>
      </c>
      <c r="C14056">
        <v>0</v>
      </c>
      <c r="D14056">
        <v>0</v>
      </c>
      <c r="E14056">
        <v>0</v>
      </c>
      <c r="F14056">
        <v>1</v>
      </c>
      <c r="G14056">
        <v>1</v>
      </c>
      <c r="H14056">
        <v>4</v>
      </c>
      <c r="I14056">
        <v>1</v>
      </c>
      <c r="J14056">
        <v>187</v>
      </c>
      <c r="K14056" t="s">
        <v>1278</v>
      </c>
      <c r="L14056">
        <v>1349</v>
      </c>
      <c r="M14056" t="s">
        <v>1427</v>
      </c>
      <c r="N14056" t="s">
        <v>2345</v>
      </c>
      <c r="O14056">
        <v>7.4128984432913274</v>
      </c>
      <c r="P14056">
        <v>2.003221515768427</v>
      </c>
      <c r="Q14056">
        <v>1</v>
      </c>
      <c r="R14056">
        <v>0</v>
      </c>
      <c r="S14056">
        <v>0.25</v>
      </c>
      <c r="T14056">
        <v>3.125</v>
      </c>
      <c r="U14056">
        <v>0</v>
      </c>
      <c r="V14056">
        <v>7.128221515768427</v>
      </c>
      <c r="W14056">
        <v>4.4000000000000004</v>
      </c>
      <c r="X14056">
        <v>4.3999999999999986</v>
      </c>
    </row>
    <row r="14057" spans="1:24" x14ac:dyDescent="0.2">
      <c r="A14057" t="s">
        <v>359</v>
      </c>
      <c r="B14057" s="14">
        <v>44077</v>
      </c>
      <c r="C14057">
        <v>1</v>
      </c>
      <c r="D14057">
        <v>2</v>
      </c>
      <c r="E14057">
        <v>1</v>
      </c>
      <c r="F14057">
        <v>1</v>
      </c>
      <c r="G14057">
        <v>0</v>
      </c>
      <c r="H14057">
        <v>2</v>
      </c>
      <c r="I14057">
        <v>1</v>
      </c>
      <c r="J14057">
        <v>217</v>
      </c>
      <c r="K14057" t="s">
        <v>1279</v>
      </c>
      <c r="L14057">
        <v>1176</v>
      </c>
      <c r="M14057" t="s">
        <v>1426</v>
      </c>
      <c r="N14057" t="s">
        <v>2345</v>
      </c>
      <c r="O14057">
        <v>8.5034013605442169</v>
      </c>
      <c r="P14057">
        <v>2.1404662435176109</v>
      </c>
      <c r="Q14057">
        <v>1</v>
      </c>
      <c r="R14057">
        <v>0</v>
      </c>
      <c r="S14057">
        <v>0.5</v>
      </c>
      <c r="T14057">
        <v>6.25</v>
      </c>
      <c r="U14057">
        <v>0</v>
      </c>
      <c r="V14057">
        <v>10.39046624351761</v>
      </c>
      <c r="W14057">
        <v>4.4000000000000004</v>
      </c>
      <c r="X14057">
        <v>2.342857142857143</v>
      </c>
    </row>
    <row r="14058" spans="1:24" x14ac:dyDescent="0.2">
      <c r="A14058" t="s">
        <v>1249</v>
      </c>
      <c r="B14058" s="14">
        <v>44077</v>
      </c>
      <c r="C14058">
        <v>0</v>
      </c>
      <c r="D14058">
        <v>0</v>
      </c>
      <c r="E14058">
        <v>0</v>
      </c>
      <c r="F14058">
        <v>1</v>
      </c>
      <c r="G14058">
        <v>0</v>
      </c>
      <c r="H14058">
        <v>3</v>
      </c>
      <c r="I14058">
        <v>1</v>
      </c>
      <c r="J14058">
        <v>888</v>
      </c>
      <c r="K14058" t="s">
        <v>1314</v>
      </c>
      <c r="L14058">
        <v>810</v>
      </c>
      <c r="M14058" t="s">
        <v>2316</v>
      </c>
      <c r="N14058" t="s">
        <v>2345</v>
      </c>
      <c r="O14058">
        <v>12.345679012345681</v>
      </c>
      <c r="P14058">
        <v>2.5133061243096981</v>
      </c>
      <c r="Q14058">
        <v>1</v>
      </c>
      <c r="R14058">
        <v>0</v>
      </c>
      <c r="S14058">
        <v>0.33333333333333331</v>
      </c>
      <c r="T14058">
        <v>4.1666666666666661</v>
      </c>
      <c r="U14058">
        <v>0</v>
      </c>
      <c r="V14058">
        <v>8.6799727909763646</v>
      </c>
      <c r="W14058">
        <v>4.4000000000000004</v>
      </c>
      <c r="X14058">
        <v>2.6857142857142851</v>
      </c>
    </row>
    <row r="14059" spans="1:24" x14ac:dyDescent="0.2">
      <c r="A14059" t="s">
        <v>593</v>
      </c>
      <c r="B14059" s="14">
        <v>44077</v>
      </c>
      <c r="C14059">
        <v>0</v>
      </c>
      <c r="D14059">
        <v>0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190</v>
      </c>
      <c r="K14059" t="s">
        <v>1279</v>
      </c>
      <c r="L14059">
        <v>1758</v>
      </c>
      <c r="M14059" t="s">
        <v>1660</v>
      </c>
      <c r="N14059" t="s">
        <v>2345</v>
      </c>
      <c r="O14059">
        <v>0</v>
      </c>
      <c r="P14059">
        <v>0</v>
      </c>
      <c r="Q14059">
        <v>1</v>
      </c>
      <c r="R14059">
        <v>0</v>
      </c>
      <c r="S14059">
        <v>0</v>
      </c>
      <c r="T14059">
        <v>0</v>
      </c>
      <c r="U14059">
        <v>0</v>
      </c>
      <c r="V14059">
        <v>2</v>
      </c>
      <c r="W14059">
        <v>2</v>
      </c>
      <c r="X14059">
        <v>2.0000000000000009</v>
      </c>
    </row>
    <row r="14060" spans="1:24" x14ac:dyDescent="0.2">
      <c r="A14060" t="s">
        <v>479</v>
      </c>
      <c r="B14060" s="14">
        <v>44077</v>
      </c>
      <c r="C14060">
        <v>1</v>
      </c>
      <c r="D14060">
        <v>1</v>
      </c>
      <c r="E14060">
        <v>1</v>
      </c>
      <c r="F14060">
        <v>1</v>
      </c>
      <c r="G14060">
        <v>0</v>
      </c>
      <c r="H14060">
        <v>1</v>
      </c>
      <c r="I14060">
        <v>1</v>
      </c>
      <c r="J14060">
        <v>320</v>
      </c>
      <c r="K14060" t="s">
        <v>444</v>
      </c>
      <c r="L14060">
        <v>1116</v>
      </c>
      <c r="M14060" t="s">
        <v>1546</v>
      </c>
      <c r="N14060" t="s">
        <v>2345</v>
      </c>
      <c r="O14060">
        <v>8.9605734767025087</v>
      </c>
      <c r="P14060">
        <v>2.192834229034927</v>
      </c>
      <c r="Q14060">
        <v>1</v>
      </c>
      <c r="R14060">
        <v>0</v>
      </c>
      <c r="S14060">
        <v>1</v>
      </c>
      <c r="T14060">
        <v>12.5</v>
      </c>
      <c r="U14060">
        <v>0</v>
      </c>
      <c r="V14060">
        <v>16.692834229034929</v>
      </c>
      <c r="W14060">
        <v>4.4000000000000004</v>
      </c>
      <c r="X14060">
        <v>2.3428571428571439</v>
      </c>
    </row>
    <row r="14061" spans="1:24" x14ac:dyDescent="0.2">
      <c r="A14061" t="s">
        <v>1250</v>
      </c>
      <c r="B14061" s="14">
        <v>44077</v>
      </c>
      <c r="C14061">
        <v>0</v>
      </c>
      <c r="D14061">
        <v>0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1325</v>
      </c>
      <c r="K14061" t="s">
        <v>1287</v>
      </c>
      <c r="L14061">
        <v>39</v>
      </c>
      <c r="M14061" t="s">
        <v>2317</v>
      </c>
      <c r="N14061" t="s">
        <v>2345</v>
      </c>
      <c r="O14061">
        <v>0</v>
      </c>
      <c r="P14061">
        <v>0</v>
      </c>
      <c r="Q14061">
        <v>1</v>
      </c>
      <c r="R14061">
        <v>0</v>
      </c>
      <c r="S14061">
        <v>0</v>
      </c>
      <c r="T14061">
        <v>0</v>
      </c>
      <c r="U14061">
        <v>0</v>
      </c>
      <c r="V14061">
        <v>2</v>
      </c>
      <c r="W14061">
        <v>2</v>
      </c>
      <c r="X14061">
        <v>2</v>
      </c>
    </row>
    <row r="14062" spans="1:24" x14ac:dyDescent="0.2">
      <c r="A14062" t="s">
        <v>1232</v>
      </c>
      <c r="B14062" s="14">
        <v>44077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786</v>
      </c>
      <c r="K14062" t="s">
        <v>1290</v>
      </c>
      <c r="L14062">
        <v>666</v>
      </c>
      <c r="M14062" t="s">
        <v>2299</v>
      </c>
      <c r="N14062" t="s">
        <v>2345</v>
      </c>
      <c r="O14062">
        <v>0</v>
      </c>
      <c r="P14062">
        <v>0</v>
      </c>
      <c r="Q14062">
        <v>1</v>
      </c>
      <c r="R14062">
        <v>0</v>
      </c>
      <c r="S14062">
        <v>0</v>
      </c>
      <c r="T14062">
        <v>0</v>
      </c>
      <c r="U14062">
        <v>0</v>
      </c>
      <c r="V14062">
        <v>2</v>
      </c>
      <c r="W14062">
        <v>2</v>
      </c>
      <c r="X14062">
        <v>2</v>
      </c>
    </row>
    <row r="14063" spans="1:24" x14ac:dyDescent="0.2">
      <c r="A14063" t="s">
        <v>264</v>
      </c>
      <c r="B14063" s="14">
        <v>44077</v>
      </c>
      <c r="C14063">
        <v>2</v>
      </c>
      <c r="D14063">
        <v>19</v>
      </c>
      <c r="E14063">
        <v>2</v>
      </c>
      <c r="F14063">
        <v>5</v>
      </c>
      <c r="G14063">
        <v>11</v>
      </c>
      <c r="H14063">
        <v>39</v>
      </c>
      <c r="I14063">
        <v>5</v>
      </c>
      <c r="J14063">
        <v>696</v>
      </c>
      <c r="K14063" t="s">
        <v>1280</v>
      </c>
      <c r="L14063">
        <v>6874</v>
      </c>
      <c r="M14063" t="s">
        <v>1331</v>
      </c>
      <c r="N14063" t="s">
        <v>2345</v>
      </c>
      <c r="O14063">
        <v>7.2737852778585976</v>
      </c>
      <c r="P14063">
        <v>1.984276827000504</v>
      </c>
      <c r="Q14063">
        <v>0.90909090909090906</v>
      </c>
      <c r="R14063">
        <v>-0.19062035960864979</v>
      </c>
      <c r="S14063">
        <v>0.12820512820512819</v>
      </c>
      <c r="T14063">
        <v>1.602564102564102</v>
      </c>
      <c r="U14063">
        <v>0</v>
      </c>
      <c r="V14063">
        <v>5.3962205699559567</v>
      </c>
      <c r="W14063">
        <v>4.4000000000000004</v>
      </c>
      <c r="X14063">
        <v>6.5428571428571507</v>
      </c>
    </row>
    <row r="14064" spans="1:24" x14ac:dyDescent="0.2">
      <c r="A14064" t="s">
        <v>1233</v>
      </c>
      <c r="B14064" s="14">
        <v>44077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609</v>
      </c>
      <c r="K14064" t="s">
        <v>1316</v>
      </c>
      <c r="L14064">
        <v>840</v>
      </c>
      <c r="M14064" t="s">
        <v>2300</v>
      </c>
      <c r="N14064" t="s">
        <v>2345</v>
      </c>
      <c r="O14064">
        <v>0</v>
      </c>
      <c r="P14064">
        <v>0</v>
      </c>
      <c r="Q14064">
        <v>1</v>
      </c>
      <c r="R14064">
        <v>0</v>
      </c>
      <c r="S14064">
        <v>0</v>
      </c>
      <c r="T14064">
        <v>0</v>
      </c>
      <c r="U14064">
        <v>0</v>
      </c>
      <c r="V14064">
        <v>2</v>
      </c>
      <c r="W14064">
        <v>2</v>
      </c>
      <c r="X14064">
        <v>2</v>
      </c>
    </row>
    <row r="14065" spans="1:24" x14ac:dyDescent="0.2">
      <c r="A14065" t="s">
        <v>1234</v>
      </c>
      <c r="B14065" s="14">
        <v>44077</v>
      </c>
      <c r="C14065">
        <v>0</v>
      </c>
      <c r="D14065">
        <v>0</v>
      </c>
      <c r="E14065">
        <v>0</v>
      </c>
      <c r="F14065">
        <v>1</v>
      </c>
      <c r="G14065">
        <v>0</v>
      </c>
      <c r="H14065">
        <v>3</v>
      </c>
      <c r="I14065">
        <v>1</v>
      </c>
      <c r="J14065">
        <v>255</v>
      </c>
      <c r="K14065" t="s">
        <v>1290</v>
      </c>
      <c r="L14065">
        <v>648</v>
      </c>
      <c r="M14065" t="s">
        <v>2301</v>
      </c>
      <c r="N14065" t="s">
        <v>2345</v>
      </c>
      <c r="O14065">
        <v>15.4320987654321</v>
      </c>
      <c r="P14065">
        <v>2.7364496756239078</v>
      </c>
      <c r="Q14065">
        <v>1</v>
      </c>
      <c r="R14065">
        <v>0</v>
      </c>
      <c r="S14065">
        <v>0.33333333333333331</v>
      </c>
      <c r="T14065">
        <v>4.1666666666666661</v>
      </c>
      <c r="U14065">
        <v>0</v>
      </c>
      <c r="V14065">
        <v>8.9031163422905735</v>
      </c>
      <c r="W14065">
        <v>4.4000000000000004</v>
      </c>
      <c r="X14065">
        <v>3.371428571428571</v>
      </c>
    </row>
    <row r="14066" spans="1:24" x14ac:dyDescent="0.2">
      <c r="A14066" t="s">
        <v>1235</v>
      </c>
      <c r="B14066" s="14">
        <v>44077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193</v>
      </c>
      <c r="K14066" t="s">
        <v>1279</v>
      </c>
      <c r="L14066">
        <v>556</v>
      </c>
      <c r="M14066" t="s">
        <v>2302</v>
      </c>
      <c r="N14066" t="s">
        <v>2345</v>
      </c>
      <c r="O14066">
        <v>0</v>
      </c>
      <c r="P14066">
        <v>0</v>
      </c>
      <c r="Q14066">
        <v>1</v>
      </c>
      <c r="R14066">
        <v>0</v>
      </c>
      <c r="S14066">
        <v>0</v>
      </c>
      <c r="T14066">
        <v>0</v>
      </c>
      <c r="U14066">
        <v>0</v>
      </c>
      <c r="V14066">
        <v>2</v>
      </c>
      <c r="W14066">
        <v>2</v>
      </c>
      <c r="X14066">
        <v>2</v>
      </c>
    </row>
    <row r="14067" spans="1:24" x14ac:dyDescent="0.2">
      <c r="A14067" t="s">
        <v>1236</v>
      </c>
      <c r="B14067" s="14">
        <v>44077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1297</v>
      </c>
      <c r="K14067" t="s">
        <v>1316</v>
      </c>
      <c r="L14067">
        <v>733</v>
      </c>
      <c r="M14067" t="s">
        <v>2303</v>
      </c>
      <c r="N14067" t="s">
        <v>2345</v>
      </c>
      <c r="O14067">
        <v>0</v>
      </c>
      <c r="P14067">
        <v>0</v>
      </c>
      <c r="Q14067">
        <v>1</v>
      </c>
      <c r="R14067">
        <v>0</v>
      </c>
      <c r="S14067">
        <v>0</v>
      </c>
      <c r="T14067">
        <v>0</v>
      </c>
      <c r="U14067">
        <v>0</v>
      </c>
      <c r="V14067">
        <v>2</v>
      </c>
      <c r="W14067">
        <v>2</v>
      </c>
      <c r="X14067">
        <v>2</v>
      </c>
    </row>
    <row r="14068" spans="1:24" x14ac:dyDescent="0.2">
      <c r="A14068" t="s">
        <v>633</v>
      </c>
      <c r="B14068" s="14">
        <v>44077</v>
      </c>
      <c r="C14068">
        <v>0</v>
      </c>
      <c r="D14068">
        <v>0</v>
      </c>
      <c r="E14068">
        <v>0</v>
      </c>
      <c r="F14068">
        <v>3</v>
      </c>
      <c r="G14068">
        <v>1</v>
      </c>
      <c r="H14068">
        <v>6</v>
      </c>
      <c r="I14068">
        <v>3</v>
      </c>
      <c r="J14068">
        <v>112</v>
      </c>
      <c r="K14068" t="s">
        <v>1318</v>
      </c>
      <c r="L14068">
        <v>715</v>
      </c>
      <c r="M14068" t="s">
        <v>1700</v>
      </c>
      <c r="N14068" t="s">
        <v>2345</v>
      </c>
      <c r="O14068">
        <v>41.95804195804196</v>
      </c>
      <c r="P14068">
        <v>3.7366701179502848</v>
      </c>
      <c r="Q14068">
        <v>1</v>
      </c>
      <c r="R14068">
        <v>0</v>
      </c>
      <c r="S14068">
        <v>0.5</v>
      </c>
      <c r="T14068">
        <v>6.25</v>
      </c>
      <c r="U14068">
        <v>0</v>
      </c>
      <c r="V14068">
        <v>11.986670117950281</v>
      </c>
      <c r="W14068">
        <v>4.4000000000000004</v>
      </c>
      <c r="X14068">
        <v>4.3999999999999986</v>
      </c>
    </row>
    <row r="14069" spans="1:24" x14ac:dyDescent="0.2">
      <c r="A14069" t="s">
        <v>449</v>
      </c>
      <c r="B14069" s="14">
        <v>44077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0</v>
      </c>
      <c r="J14069">
        <v>889</v>
      </c>
      <c r="K14069" t="s">
        <v>1318</v>
      </c>
      <c r="L14069">
        <v>260</v>
      </c>
      <c r="M14069" t="s">
        <v>1516</v>
      </c>
      <c r="N14069" t="s">
        <v>2345</v>
      </c>
      <c r="O14069">
        <v>0</v>
      </c>
      <c r="P14069">
        <v>0</v>
      </c>
      <c r="Q14069">
        <v>1</v>
      </c>
      <c r="R14069">
        <v>0</v>
      </c>
      <c r="S14069">
        <v>0</v>
      </c>
      <c r="T14069">
        <v>0</v>
      </c>
      <c r="U14069">
        <v>0</v>
      </c>
      <c r="V14069">
        <v>2</v>
      </c>
      <c r="W14069">
        <v>2</v>
      </c>
      <c r="X14069">
        <v>2</v>
      </c>
    </row>
    <row r="14070" spans="1:24" x14ac:dyDescent="0.2">
      <c r="A14070" t="s">
        <v>1237</v>
      </c>
      <c r="B14070" s="14">
        <v>44077</v>
      </c>
      <c r="C14070">
        <v>0</v>
      </c>
      <c r="D14070">
        <v>0</v>
      </c>
      <c r="E14070">
        <v>0</v>
      </c>
      <c r="F14070">
        <v>1</v>
      </c>
      <c r="G14070">
        <v>0</v>
      </c>
      <c r="H14070">
        <v>3</v>
      </c>
      <c r="I14070">
        <v>1</v>
      </c>
      <c r="J14070">
        <v>4004</v>
      </c>
      <c r="K14070" t="s">
        <v>1310</v>
      </c>
      <c r="L14070">
        <v>458</v>
      </c>
      <c r="M14070" t="s">
        <v>2304</v>
      </c>
      <c r="N14070" t="s">
        <v>2345</v>
      </c>
      <c r="O14070">
        <v>21.834061135371179</v>
      </c>
      <c r="P14070">
        <v>3.0834711878619978</v>
      </c>
      <c r="Q14070">
        <v>1</v>
      </c>
      <c r="R14070">
        <v>0</v>
      </c>
      <c r="S14070">
        <v>0.33333333333333331</v>
      </c>
      <c r="T14070">
        <v>4.1666666666666661</v>
      </c>
      <c r="U14070">
        <v>0</v>
      </c>
      <c r="V14070">
        <v>9.2501378545286634</v>
      </c>
      <c r="W14070">
        <v>4.4000000000000004</v>
      </c>
      <c r="X14070">
        <v>3.028571428571428</v>
      </c>
    </row>
    <row r="14071" spans="1:24" x14ac:dyDescent="0.2">
      <c r="A14071" t="s">
        <v>1238</v>
      </c>
      <c r="B14071" s="14">
        <v>44077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673</v>
      </c>
      <c r="K14071" t="s">
        <v>1281</v>
      </c>
      <c r="L14071">
        <v>755</v>
      </c>
      <c r="M14071" t="s">
        <v>2305</v>
      </c>
      <c r="N14071" t="s">
        <v>2345</v>
      </c>
      <c r="O14071">
        <v>0</v>
      </c>
      <c r="P14071">
        <v>0</v>
      </c>
      <c r="Q14071">
        <v>1</v>
      </c>
      <c r="R14071">
        <v>0</v>
      </c>
      <c r="S14071">
        <v>0</v>
      </c>
      <c r="T14071">
        <v>0</v>
      </c>
      <c r="U14071">
        <v>0</v>
      </c>
      <c r="V14071">
        <v>2</v>
      </c>
      <c r="W14071">
        <v>2</v>
      </c>
      <c r="X14071">
        <v>2</v>
      </c>
    </row>
    <row r="14072" spans="1:24" x14ac:dyDescent="0.2">
      <c r="A14072" t="s">
        <v>1230</v>
      </c>
      <c r="B14072" s="14">
        <v>44077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233</v>
      </c>
      <c r="K14072" t="s">
        <v>1279</v>
      </c>
      <c r="L14072">
        <v>667</v>
      </c>
      <c r="M14072" t="s">
        <v>2297</v>
      </c>
      <c r="N14072" t="s">
        <v>2345</v>
      </c>
      <c r="O14072">
        <v>0</v>
      </c>
      <c r="P14072">
        <v>0</v>
      </c>
      <c r="Q14072">
        <v>1</v>
      </c>
      <c r="R14072">
        <v>0</v>
      </c>
      <c r="S14072">
        <v>0</v>
      </c>
      <c r="T14072">
        <v>0</v>
      </c>
      <c r="U14072">
        <v>0</v>
      </c>
      <c r="V14072">
        <v>2</v>
      </c>
      <c r="W14072">
        <v>2</v>
      </c>
      <c r="X14072">
        <v>2</v>
      </c>
    </row>
    <row r="14073" spans="1:24" x14ac:dyDescent="0.2">
      <c r="A14073" t="s">
        <v>1239</v>
      </c>
      <c r="B14073" s="14">
        <v>4407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140</v>
      </c>
      <c r="K14073" t="s">
        <v>1296</v>
      </c>
      <c r="L14073">
        <v>1141</v>
      </c>
      <c r="M14073" t="s">
        <v>2306</v>
      </c>
      <c r="N14073" t="s">
        <v>2345</v>
      </c>
      <c r="O14073">
        <v>0</v>
      </c>
      <c r="P14073">
        <v>0</v>
      </c>
      <c r="Q14073">
        <v>1</v>
      </c>
      <c r="R14073">
        <v>0</v>
      </c>
      <c r="S14073">
        <v>0</v>
      </c>
      <c r="T14073">
        <v>0</v>
      </c>
      <c r="U14073">
        <v>0</v>
      </c>
      <c r="V14073">
        <v>2</v>
      </c>
      <c r="W14073">
        <v>2</v>
      </c>
      <c r="X14073">
        <v>2</v>
      </c>
    </row>
    <row r="14074" spans="1:24" x14ac:dyDescent="0.2">
      <c r="A14074" t="s">
        <v>442</v>
      </c>
      <c r="B14074" s="14">
        <v>44077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85</v>
      </c>
      <c r="K14074" t="s">
        <v>1284</v>
      </c>
      <c r="L14074">
        <v>1072</v>
      </c>
      <c r="M14074" t="s">
        <v>1509</v>
      </c>
      <c r="N14074" t="s">
        <v>2345</v>
      </c>
      <c r="O14074">
        <v>0</v>
      </c>
      <c r="P14074">
        <v>0</v>
      </c>
      <c r="Q14074">
        <v>1</v>
      </c>
      <c r="R14074">
        <v>0</v>
      </c>
      <c r="S14074">
        <v>0</v>
      </c>
      <c r="T14074">
        <v>0</v>
      </c>
      <c r="U14074">
        <v>0</v>
      </c>
      <c r="V14074">
        <v>2</v>
      </c>
      <c r="W14074">
        <v>2</v>
      </c>
      <c r="X14074">
        <v>2</v>
      </c>
    </row>
    <row r="14075" spans="1:24" x14ac:dyDescent="0.2">
      <c r="A14075" t="s">
        <v>491</v>
      </c>
      <c r="B14075" s="14">
        <v>44077</v>
      </c>
      <c r="C14075">
        <v>0</v>
      </c>
      <c r="D14075">
        <v>0</v>
      </c>
      <c r="E14075">
        <v>0</v>
      </c>
      <c r="F14075">
        <v>0</v>
      </c>
      <c r="G14075">
        <v>0</v>
      </c>
      <c r="H14075">
        <v>0</v>
      </c>
      <c r="I14075">
        <v>0</v>
      </c>
      <c r="J14075">
        <v>170</v>
      </c>
      <c r="K14075" t="s">
        <v>1278</v>
      </c>
      <c r="L14075">
        <v>685</v>
      </c>
      <c r="M14075" t="s">
        <v>1558</v>
      </c>
      <c r="N14075" t="s">
        <v>2345</v>
      </c>
      <c r="O14075">
        <v>0</v>
      </c>
      <c r="P14075">
        <v>0</v>
      </c>
      <c r="Q14075">
        <v>1</v>
      </c>
      <c r="R14075">
        <v>0</v>
      </c>
      <c r="S14075">
        <v>0</v>
      </c>
      <c r="T14075">
        <v>0</v>
      </c>
      <c r="U14075">
        <v>0</v>
      </c>
      <c r="V14075">
        <v>2</v>
      </c>
      <c r="W14075">
        <v>2</v>
      </c>
      <c r="X14075">
        <v>2</v>
      </c>
    </row>
    <row r="14076" spans="1:24" x14ac:dyDescent="0.2">
      <c r="A14076" t="s">
        <v>492</v>
      </c>
      <c r="B14076" s="14">
        <v>44077</v>
      </c>
      <c r="C14076">
        <v>0</v>
      </c>
      <c r="D14076">
        <v>0</v>
      </c>
      <c r="E14076">
        <v>0</v>
      </c>
      <c r="F14076">
        <v>0</v>
      </c>
      <c r="G14076">
        <v>0</v>
      </c>
      <c r="H14076">
        <v>0</v>
      </c>
      <c r="I14076">
        <v>0</v>
      </c>
      <c r="J14076">
        <v>387</v>
      </c>
      <c r="K14076" t="s">
        <v>1279</v>
      </c>
      <c r="L14076">
        <v>834</v>
      </c>
      <c r="M14076" t="s">
        <v>1559</v>
      </c>
      <c r="N14076" t="s">
        <v>2345</v>
      </c>
      <c r="O14076">
        <v>0</v>
      </c>
      <c r="P14076">
        <v>0</v>
      </c>
      <c r="Q14076">
        <v>1</v>
      </c>
      <c r="R14076">
        <v>0</v>
      </c>
      <c r="S14076">
        <v>0</v>
      </c>
      <c r="T14076">
        <v>0</v>
      </c>
      <c r="U14076">
        <v>0</v>
      </c>
      <c r="V14076">
        <v>2</v>
      </c>
      <c r="W14076">
        <v>2</v>
      </c>
      <c r="X14076">
        <v>2</v>
      </c>
    </row>
    <row r="14077" spans="1:24" x14ac:dyDescent="0.2">
      <c r="A14077" t="s">
        <v>1241</v>
      </c>
      <c r="B14077" s="14">
        <v>44077</v>
      </c>
      <c r="C14077">
        <v>1</v>
      </c>
      <c r="D14077">
        <v>2</v>
      </c>
      <c r="E14077">
        <v>1</v>
      </c>
      <c r="F14077">
        <v>2</v>
      </c>
      <c r="G14077">
        <v>0</v>
      </c>
      <c r="H14077">
        <v>4</v>
      </c>
      <c r="I14077">
        <v>2</v>
      </c>
      <c r="J14077">
        <v>1095</v>
      </c>
      <c r="K14077" t="s">
        <v>1291</v>
      </c>
      <c r="L14077">
        <v>694</v>
      </c>
      <c r="M14077" t="s">
        <v>2308</v>
      </c>
      <c r="N14077" t="s">
        <v>2345</v>
      </c>
      <c r="O14077">
        <v>28.81844380403458</v>
      </c>
      <c r="P14077">
        <v>3.361015592029323</v>
      </c>
      <c r="Q14077">
        <v>1</v>
      </c>
      <c r="R14077">
        <v>0</v>
      </c>
      <c r="S14077">
        <v>0.5</v>
      </c>
      <c r="T14077">
        <v>6.25</v>
      </c>
      <c r="U14077">
        <v>0</v>
      </c>
      <c r="V14077">
        <v>11.61101559202932</v>
      </c>
      <c r="W14077">
        <v>4.4000000000000004</v>
      </c>
      <c r="X14077">
        <v>2.6857142857142851</v>
      </c>
    </row>
    <row r="14078" spans="1:24" x14ac:dyDescent="0.2">
      <c r="A14078" t="s">
        <v>614</v>
      </c>
      <c r="B14078" s="14">
        <v>44077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98</v>
      </c>
      <c r="K14078" t="s">
        <v>1288</v>
      </c>
      <c r="L14078">
        <v>342</v>
      </c>
      <c r="M14078" t="s">
        <v>1681</v>
      </c>
      <c r="N14078" t="s">
        <v>2345</v>
      </c>
      <c r="O14078">
        <v>0</v>
      </c>
      <c r="P14078">
        <v>0</v>
      </c>
      <c r="Q14078">
        <v>1</v>
      </c>
      <c r="R14078">
        <v>0</v>
      </c>
      <c r="S14078">
        <v>0</v>
      </c>
      <c r="T14078">
        <v>0</v>
      </c>
      <c r="U14078">
        <v>0</v>
      </c>
      <c r="V14078">
        <v>2</v>
      </c>
      <c r="W14078">
        <v>2</v>
      </c>
      <c r="X14078">
        <v>2</v>
      </c>
    </row>
    <row r="14079" spans="1:24" x14ac:dyDescent="0.2">
      <c r="A14079" t="s">
        <v>488</v>
      </c>
      <c r="B14079" s="14">
        <v>44077</v>
      </c>
      <c r="C14079">
        <v>0</v>
      </c>
      <c r="D14079">
        <v>0</v>
      </c>
      <c r="E14079">
        <v>0</v>
      </c>
      <c r="F14079">
        <v>0</v>
      </c>
      <c r="G14079">
        <v>2</v>
      </c>
      <c r="H14079">
        <v>0</v>
      </c>
      <c r="I14079">
        <v>0</v>
      </c>
      <c r="J14079">
        <v>274</v>
      </c>
      <c r="K14079" t="s">
        <v>1314</v>
      </c>
      <c r="L14079">
        <v>1283</v>
      </c>
      <c r="M14079" t="s">
        <v>1555</v>
      </c>
      <c r="N14079" t="s">
        <v>2345</v>
      </c>
      <c r="O14079">
        <v>0</v>
      </c>
      <c r="P14079">
        <v>0</v>
      </c>
      <c r="Q14079">
        <v>1</v>
      </c>
      <c r="R14079">
        <v>0</v>
      </c>
      <c r="S14079">
        <v>0</v>
      </c>
      <c r="T14079">
        <v>0</v>
      </c>
      <c r="U14079">
        <v>0</v>
      </c>
      <c r="V14079">
        <v>2</v>
      </c>
      <c r="W14079">
        <v>2</v>
      </c>
      <c r="X14079">
        <v>3.7142857142857131</v>
      </c>
    </row>
    <row r="14080" spans="1:24" x14ac:dyDescent="0.2">
      <c r="A14080" t="s">
        <v>1242</v>
      </c>
      <c r="B14080" s="14">
        <v>44077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297</v>
      </c>
      <c r="K14080" t="s">
        <v>1293</v>
      </c>
      <c r="L14080">
        <v>664</v>
      </c>
      <c r="M14080" t="s">
        <v>2309</v>
      </c>
      <c r="N14080" t="s">
        <v>2345</v>
      </c>
      <c r="O14080">
        <v>0</v>
      </c>
      <c r="P14080">
        <v>0</v>
      </c>
      <c r="Q14080">
        <v>1</v>
      </c>
      <c r="R14080">
        <v>0</v>
      </c>
      <c r="S14080">
        <v>0</v>
      </c>
      <c r="T14080">
        <v>0</v>
      </c>
      <c r="U14080">
        <v>0</v>
      </c>
      <c r="V14080">
        <v>2</v>
      </c>
      <c r="W14080">
        <v>2</v>
      </c>
      <c r="X14080">
        <v>2</v>
      </c>
    </row>
    <row r="14081" spans="1:24" x14ac:dyDescent="0.2">
      <c r="A14081" t="s">
        <v>298</v>
      </c>
      <c r="B14081" s="14">
        <v>44077</v>
      </c>
      <c r="C14081">
        <v>0</v>
      </c>
      <c r="D14081">
        <v>0</v>
      </c>
      <c r="E14081">
        <v>0</v>
      </c>
      <c r="F14081">
        <v>1</v>
      </c>
      <c r="G14081">
        <v>3</v>
      </c>
      <c r="H14081">
        <v>4</v>
      </c>
      <c r="I14081">
        <v>1</v>
      </c>
      <c r="J14081">
        <v>512</v>
      </c>
      <c r="K14081" t="s">
        <v>1295</v>
      </c>
      <c r="L14081">
        <v>2769</v>
      </c>
      <c r="M14081" t="s">
        <v>1365</v>
      </c>
      <c r="N14081" t="s">
        <v>2345</v>
      </c>
      <c r="O14081">
        <v>3.6114120621162868</v>
      </c>
      <c r="P14081">
        <v>1.284098848805221</v>
      </c>
      <c r="Q14081">
        <v>1</v>
      </c>
      <c r="R14081">
        <v>0</v>
      </c>
      <c r="S14081">
        <v>0.25</v>
      </c>
      <c r="T14081">
        <v>3.125</v>
      </c>
      <c r="U14081">
        <v>0</v>
      </c>
      <c r="V14081">
        <v>6.409098848805221</v>
      </c>
      <c r="W14081">
        <v>4.4000000000000004</v>
      </c>
      <c r="X14081">
        <v>4.4000000000000004</v>
      </c>
    </row>
    <row r="14082" spans="1:24" x14ac:dyDescent="0.2">
      <c r="A14082" t="s">
        <v>1243</v>
      </c>
      <c r="B14082" s="14">
        <v>44077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764</v>
      </c>
      <c r="K14082" t="s">
        <v>1309</v>
      </c>
      <c r="L14082">
        <v>617</v>
      </c>
      <c r="M14082" t="s">
        <v>2310</v>
      </c>
      <c r="N14082" t="s">
        <v>2345</v>
      </c>
      <c r="O14082">
        <v>0</v>
      </c>
      <c r="P14082">
        <v>0</v>
      </c>
      <c r="Q14082">
        <v>1</v>
      </c>
      <c r="R14082">
        <v>0</v>
      </c>
      <c r="S14082">
        <v>0</v>
      </c>
      <c r="T14082">
        <v>0</v>
      </c>
      <c r="U14082">
        <v>0</v>
      </c>
      <c r="V14082">
        <v>2</v>
      </c>
      <c r="W14082">
        <v>2</v>
      </c>
      <c r="X14082">
        <v>2</v>
      </c>
    </row>
    <row r="14083" spans="1:24" x14ac:dyDescent="0.2">
      <c r="A14083" t="s">
        <v>489</v>
      </c>
      <c r="B14083" s="14">
        <v>44077</v>
      </c>
      <c r="C14083">
        <v>0</v>
      </c>
      <c r="D14083">
        <v>0</v>
      </c>
      <c r="E14083">
        <v>0</v>
      </c>
      <c r="F14083">
        <v>1</v>
      </c>
      <c r="G14083">
        <v>0</v>
      </c>
      <c r="H14083">
        <v>1</v>
      </c>
      <c r="I14083">
        <v>1</v>
      </c>
      <c r="J14083">
        <v>316</v>
      </c>
      <c r="K14083" t="s">
        <v>1302</v>
      </c>
      <c r="L14083">
        <v>1017</v>
      </c>
      <c r="M14083" t="s">
        <v>1556</v>
      </c>
      <c r="N14083" t="s">
        <v>2345</v>
      </c>
      <c r="O14083">
        <v>9.8328416912487704</v>
      </c>
      <c r="P14083">
        <v>2.2857279759276228</v>
      </c>
      <c r="Q14083">
        <v>1</v>
      </c>
      <c r="R14083">
        <v>0</v>
      </c>
      <c r="S14083">
        <v>1</v>
      </c>
      <c r="T14083">
        <v>12.5</v>
      </c>
      <c r="U14083">
        <v>0</v>
      </c>
      <c r="V14083">
        <v>16.785727975927621</v>
      </c>
      <c r="W14083">
        <v>4.4000000000000004</v>
      </c>
      <c r="X14083">
        <v>4.0571428571428561</v>
      </c>
    </row>
    <row r="14084" spans="1:24" x14ac:dyDescent="0.2">
      <c r="A14084" t="s">
        <v>1244</v>
      </c>
      <c r="B14084" s="14">
        <v>44077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345</v>
      </c>
      <c r="K14084" t="s">
        <v>1308</v>
      </c>
      <c r="L14084">
        <v>630</v>
      </c>
      <c r="M14084" t="s">
        <v>2311</v>
      </c>
      <c r="N14084" t="s">
        <v>2345</v>
      </c>
      <c r="O14084">
        <v>0</v>
      </c>
      <c r="P14084">
        <v>0</v>
      </c>
      <c r="Q14084">
        <v>1</v>
      </c>
      <c r="R14084">
        <v>0</v>
      </c>
      <c r="S14084">
        <v>0</v>
      </c>
      <c r="T14084">
        <v>0</v>
      </c>
      <c r="U14084">
        <v>0</v>
      </c>
      <c r="V14084">
        <v>2</v>
      </c>
      <c r="W14084">
        <v>2</v>
      </c>
      <c r="X14084">
        <v>2</v>
      </c>
    </row>
    <row r="14085" spans="1:24" x14ac:dyDescent="0.2">
      <c r="A14085" t="s">
        <v>1245</v>
      </c>
      <c r="B14085" s="14">
        <v>44077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107</v>
      </c>
      <c r="K14085" t="s">
        <v>1294</v>
      </c>
      <c r="L14085">
        <v>95</v>
      </c>
      <c r="M14085" t="s">
        <v>2312</v>
      </c>
      <c r="N14085" t="s">
        <v>2345</v>
      </c>
      <c r="O14085">
        <v>0</v>
      </c>
      <c r="P14085">
        <v>0</v>
      </c>
      <c r="Q14085">
        <v>1</v>
      </c>
      <c r="R14085">
        <v>0</v>
      </c>
      <c r="S14085">
        <v>0</v>
      </c>
      <c r="T14085">
        <v>0</v>
      </c>
      <c r="U14085">
        <v>0</v>
      </c>
      <c r="V14085">
        <v>2</v>
      </c>
      <c r="W14085">
        <v>2</v>
      </c>
      <c r="X14085">
        <v>2</v>
      </c>
    </row>
    <row r="14086" spans="1:24" x14ac:dyDescent="0.2">
      <c r="A14086" t="s">
        <v>350</v>
      </c>
      <c r="B14086" s="14">
        <v>44077</v>
      </c>
      <c r="C14086">
        <v>1</v>
      </c>
      <c r="D14086">
        <v>5</v>
      </c>
      <c r="E14086">
        <v>1</v>
      </c>
      <c r="F14086">
        <v>1</v>
      </c>
      <c r="G14086">
        <v>0</v>
      </c>
      <c r="H14086">
        <v>5</v>
      </c>
      <c r="I14086">
        <v>1</v>
      </c>
      <c r="J14086">
        <v>249</v>
      </c>
      <c r="K14086" t="s">
        <v>1288</v>
      </c>
      <c r="L14086">
        <v>1352</v>
      </c>
      <c r="M14086" t="s">
        <v>1417</v>
      </c>
      <c r="N14086" t="s">
        <v>2345</v>
      </c>
      <c r="O14086">
        <v>7.3964497041420119</v>
      </c>
      <c r="P14086">
        <v>2.001000115373273</v>
      </c>
      <c r="Q14086">
        <v>1</v>
      </c>
      <c r="R14086">
        <v>0</v>
      </c>
      <c r="S14086">
        <v>0.2</v>
      </c>
      <c r="T14086">
        <v>2.5</v>
      </c>
      <c r="U14086">
        <v>0</v>
      </c>
      <c r="V14086">
        <v>6.501000115373273</v>
      </c>
      <c r="W14086">
        <v>4.4000000000000004</v>
      </c>
      <c r="X14086">
        <v>2.342857142857143</v>
      </c>
    </row>
    <row r="14087" spans="1:24" x14ac:dyDescent="0.2">
      <c r="A14087" t="s">
        <v>1246</v>
      </c>
      <c r="B14087" s="14">
        <v>44077</v>
      </c>
      <c r="C14087">
        <v>0</v>
      </c>
      <c r="D14087">
        <v>0</v>
      </c>
      <c r="E14087">
        <v>0</v>
      </c>
      <c r="F14087">
        <v>5</v>
      </c>
      <c r="G14087">
        <v>25</v>
      </c>
      <c r="H14087">
        <v>69</v>
      </c>
      <c r="I14087">
        <v>5</v>
      </c>
      <c r="J14087">
        <v>845</v>
      </c>
      <c r="K14087" t="s">
        <v>1325</v>
      </c>
      <c r="L14087">
        <v>847</v>
      </c>
      <c r="M14087" t="s">
        <v>2313</v>
      </c>
      <c r="N14087" t="s">
        <v>2345</v>
      </c>
      <c r="O14087">
        <v>59.031877213695402</v>
      </c>
      <c r="P14087">
        <v>4.0780775897582284</v>
      </c>
      <c r="Q14087">
        <v>0.4</v>
      </c>
      <c r="R14087">
        <v>-1.83258146374831</v>
      </c>
      <c r="S14087">
        <v>7.2463768115942032E-2</v>
      </c>
      <c r="T14087">
        <v>0.90579710144927539</v>
      </c>
      <c r="U14087">
        <v>0</v>
      </c>
      <c r="V14087">
        <v>5.1512932274591936</v>
      </c>
      <c r="W14087">
        <v>4.4000000000000004</v>
      </c>
      <c r="X14087">
        <v>8.1881460661652259</v>
      </c>
    </row>
    <row r="14088" spans="1:24" x14ac:dyDescent="0.2">
      <c r="A14088" t="s">
        <v>638</v>
      </c>
      <c r="B14088" s="14">
        <v>44077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3488</v>
      </c>
      <c r="K14088" t="s">
        <v>1285</v>
      </c>
      <c r="L14088">
        <v>801</v>
      </c>
      <c r="M14088" t="s">
        <v>1705</v>
      </c>
      <c r="N14088" t="s">
        <v>2345</v>
      </c>
      <c r="O14088">
        <v>0</v>
      </c>
      <c r="P14088">
        <v>0</v>
      </c>
      <c r="Q14088">
        <v>1</v>
      </c>
      <c r="R14088">
        <v>0</v>
      </c>
      <c r="S14088">
        <v>0</v>
      </c>
      <c r="T14088">
        <v>0</v>
      </c>
      <c r="U14088">
        <v>0</v>
      </c>
      <c r="V14088">
        <v>2</v>
      </c>
      <c r="W14088">
        <v>2</v>
      </c>
      <c r="X14088">
        <v>2</v>
      </c>
    </row>
    <row r="14089" spans="1:24" x14ac:dyDescent="0.2">
      <c r="A14089" t="s">
        <v>1247</v>
      </c>
      <c r="B14089" s="14">
        <v>44077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189</v>
      </c>
      <c r="K14089" t="s">
        <v>1292</v>
      </c>
      <c r="L14089">
        <v>635</v>
      </c>
      <c r="M14089" t="s">
        <v>2314</v>
      </c>
      <c r="N14089" t="s">
        <v>2345</v>
      </c>
      <c r="O14089">
        <v>0</v>
      </c>
      <c r="P14089">
        <v>0</v>
      </c>
      <c r="Q14089">
        <v>1</v>
      </c>
      <c r="R14089">
        <v>0</v>
      </c>
      <c r="S14089">
        <v>0</v>
      </c>
      <c r="T14089">
        <v>0</v>
      </c>
      <c r="U14089">
        <v>0</v>
      </c>
      <c r="V14089">
        <v>2</v>
      </c>
      <c r="W14089">
        <v>2</v>
      </c>
      <c r="X14089">
        <v>2</v>
      </c>
    </row>
    <row r="14090" spans="1:24" x14ac:dyDescent="0.2">
      <c r="A14090" t="s">
        <v>277</v>
      </c>
      <c r="B14090" s="14">
        <v>44077</v>
      </c>
      <c r="C14090">
        <v>0</v>
      </c>
      <c r="D14090">
        <v>0</v>
      </c>
      <c r="E14090">
        <v>0</v>
      </c>
      <c r="F14090">
        <v>0</v>
      </c>
      <c r="G14090">
        <v>1</v>
      </c>
      <c r="H14090">
        <v>0</v>
      </c>
      <c r="I14090">
        <v>0</v>
      </c>
      <c r="J14090">
        <v>388</v>
      </c>
      <c r="K14090" t="s">
        <v>1290</v>
      </c>
      <c r="L14090">
        <v>611</v>
      </c>
      <c r="M14090" t="s">
        <v>1344</v>
      </c>
      <c r="N14090" t="s">
        <v>2345</v>
      </c>
      <c r="O14090">
        <v>0</v>
      </c>
      <c r="P14090">
        <v>0</v>
      </c>
      <c r="Q14090">
        <v>1</v>
      </c>
      <c r="R14090">
        <v>0</v>
      </c>
      <c r="S14090">
        <v>0</v>
      </c>
      <c r="T14090">
        <v>0</v>
      </c>
      <c r="U14090">
        <v>0</v>
      </c>
      <c r="V14090">
        <v>2</v>
      </c>
      <c r="W14090">
        <v>2</v>
      </c>
      <c r="X14090">
        <v>3.7142857142857131</v>
      </c>
    </row>
    <row r="14091" spans="1:24" x14ac:dyDescent="0.2">
      <c r="A14091" t="s">
        <v>540</v>
      </c>
      <c r="B14091" s="14">
        <v>44077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579</v>
      </c>
      <c r="K14091" t="s">
        <v>1293</v>
      </c>
      <c r="L14091">
        <v>1284</v>
      </c>
      <c r="M14091" t="s">
        <v>1607</v>
      </c>
      <c r="N14091" t="s">
        <v>2345</v>
      </c>
      <c r="O14091">
        <v>0</v>
      </c>
      <c r="P14091">
        <v>0</v>
      </c>
      <c r="Q14091">
        <v>1</v>
      </c>
      <c r="R14091">
        <v>0</v>
      </c>
      <c r="S14091">
        <v>0</v>
      </c>
      <c r="T14091">
        <v>0</v>
      </c>
      <c r="U14091">
        <v>0</v>
      </c>
      <c r="V14091">
        <v>2</v>
      </c>
      <c r="W14091">
        <v>2</v>
      </c>
      <c r="X14091">
        <v>2</v>
      </c>
    </row>
    <row r="14092" spans="1:24" x14ac:dyDescent="0.2">
      <c r="A14092" t="s">
        <v>348</v>
      </c>
      <c r="B14092" s="14">
        <v>44077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1130</v>
      </c>
      <c r="K14092" t="s">
        <v>1307</v>
      </c>
      <c r="L14092">
        <v>251</v>
      </c>
      <c r="M14092" t="s">
        <v>1415</v>
      </c>
      <c r="N14092" t="s">
        <v>2345</v>
      </c>
      <c r="O14092">
        <v>0</v>
      </c>
      <c r="P14092">
        <v>0</v>
      </c>
      <c r="Q14092">
        <v>1</v>
      </c>
      <c r="R14092">
        <v>0</v>
      </c>
      <c r="S14092">
        <v>0</v>
      </c>
      <c r="T14092">
        <v>0</v>
      </c>
      <c r="U14092">
        <v>0</v>
      </c>
      <c r="V14092">
        <v>2</v>
      </c>
      <c r="W14092">
        <v>2</v>
      </c>
      <c r="X14092">
        <v>2</v>
      </c>
    </row>
    <row r="14093" spans="1:24" x14ac:dyDescent="0.2">
      <c r="A14093" t="s">
        <v>1248</v>
      </c>
      <c r="B14093" s="14">
        <v>44077</v>
      </c>
      <c r="C14093">
        <v>0</v>
      </c>
      <c r="D14093">
        <v>0</v>
      </c>
      <c r="E14093">
        <v>0</v>
      </c>
      <c r="F14093">
        <v>1</v>
      </c>
      <c r="G14093">
        <v>0</v>
      </c>
      <c r="H14093">
        <v>2</v>
      </c>
      <c r="I14093">
        <v>1</v>
      </c>
      <c r="J14093">
        <v>295</v>
      </c>
      <c r="K14093" t="s">
        <v>1300</v>
      </c>
      <c r="L14093">
        <v>490</v>
      </c>
      <c r="M14093" t="s">
        <v>2315</v>
      </c>
      <c r="N14093" t="s">
        <v>2345</v>
      </c>
      <c r="O14093">
        <v>20.408163265306118</v>
      </c>
      <c r="P14093">
        <v>3.0159349808715099</v>
      </c>
      <c r="Q14093">
        <v>1</v>
      </c>
      <c r="R14093">
        <v>0</v>
      </c>
      <c r="S14093">
        <v>0.5</v>
      </c>
      <c r="T14093">
        <v>6.25</v>
      </c>
      <c r="U14093">
        <v>0</v>
      </c>
      <c r="V14093">
        <v>11.26593498087151</v>
      </c>
      <c r="W14093">
        <v>4.4000000000000004</v>
      </c>
      <c r="X14093">
        <v>3.371428571428571</v>
      </c>
    </row>
    <row r="14094" spans="1:24" x14ac:dyDescent="0.2">
      <c r="A14094" t="s">
        <v>1227</v>
      </c>
      <c r="B14094" s="14">
        <v>44077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1166</v>
      </c>
      <c r="K14094" t="s">
        <v>1281</v>
      </c>
      <c r="L14094">
        <v>267</v>
      </c>
      <c r="M14094" t="s">
        <v>2294</v>
      </c>
      <c r="N14094" t="s">
        <v>2345</v>
      </c>
      <c r="O14094">
        <v>0</v>
      </c>
      <c r="P14094">
        <v>0</v>
      </c>
      <c r="Q14094">
        <v>1</v>
      </c>
      <c r="R14094">
        <v>0</v>
      </c>
      <c r="S14094">
        <v>0</v>
      </c>
      <c r="T14094">
        <v>0</v>
      </c>
      <c r="U14094">
        <v>0</v>
      </c>
      <c r="V14094">
        <v>2</v>
      </c>
      <c r="W14094">
        <v>2</v>
      </c>
      <c r="X14094">
        <v>2</v>
      </c>
    </row>
    <row r="14095" spans="1:24" x14ac:dyDescent="0.2">
      <c r="A14095" t="s">
        <v>1183</v>
      </c>
      <c r="B14095" s="14">
        <v>44077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605</v>
      </c>
      <c r="K14095" t="s">
        <v>1316</v>
      </c>
      <c r="L14095">
        <v>572</v>
      </c>
      <c r="M14095" t="s">
        <v>2250</v>
      </c>
      <c r="N14095" t="s">
        <v>2345</v>
      </c>
      <c r="O14095">
        <v>0</v>
      </c>
      <c r="P14095">
        <v>0</v>
      </c>
      <c r="Q14095">
        <v>1</v>
      </c>
      <c r="R14095">
        <v>0</v>
      </c>
      <c r="S14095">
        <v>0</v>
      </c>
      <c r="T14095">
        <v>0</v>
      </c>
      <c r="U14095">
        <v>0</v>
      </c>
      <c r="V14095">
        <v>2</v>
      </c>
      <c r="W14095">
        <v>2</v>
      </c>
      <c r="X14095">
        <v>2</v>
      </c>
    </row>
    <row r="14096" spans="1:24" x14ac:dyDescent="0.2">
      <c r="A14096" t="s">
        <v>412</v>
      </c>
      <c r="B14096" s="14">
        <v>44077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743</v>
      </c>
      <c r="K14096" t="s">
        <v>915</v>
      </c>
      <c r="L14096">
        <v>860</v>
      </c>
      <c r="M14096" t="s">
        <v>1479</v>
      </c>
      <c r="N14096" t="s">
        <v>2345</v>
      </c>
      <c r="O14096">
        <v>0</v>
      </c>
      <c r="P14096">
        <v>0</v>
      </c>
      <c r="Q14096">
        <v>1</v>
      </c>
      <c r="R14096">
        <v>0</v>
      </c>
      <c r="S14096">
        <v>0</v>
      </c>
      <c r="T14096">
        <v>0</v>
      </c>
      <c r="U14096">
        <v>0</v>
      </c>
      <c r="V14096">
        <v>2</v>
      </c>
      <c r="W14096">
        <v>2</v>
      </c>
      <c r="X14096">
        <v>2</v>
      </c>
    </row>
    <row r="14097" spans="1:24" x14ac:dyDescent="0.2">
      <c r="A14097" t="s">
        <v>1102</v>
      </c>
      <c r="B14097" s="14">
        <v>44077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3572</v>
      </c>
      <c r="K14097" t="s">
        <v>1286</v>
      </c>
      <c r="L14097">
        <v>1293</v>
      </c>
      <c r="M14097" t="s">
        <v>2169</v>
      </c>
      <c r="N14097" t="s">
        <v>2345</v>
      </c>
      <c r="O14097">
        <v>0</v>
      </c>
      <c r="P14097">
        <v>0</v>
      </c>
      <c r="Q14097">
        <v>1</v>
      </c>
      <c r="R14097">
        <v>0</v>
      </c>
      <c r="S14097">
        <v>0</v>
      </c>
      <c r="T14097">
        <v>0</v>
      </c>
      <c r="U14097">
        <v>0</v>
      </c>
      <c r="V14097">
        <v>2</v>
      </c>
      <c r="W14097">
        <v>2</v>
      </c>
      <c r="X14097">
        <v>2</v>
      </c>
    </row>
    <row r="14098" spans="1:24" x14ac:dyDescent="0.2">
      <c r="A14098" t="s">
        <v>1181</v>
      </c>
      <c r="B14098" s="14">
        <v>44077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1285</v>
      </c>
      <c r="K14098" t="s">
        <v>1322</v>
      </c>
      <c r="L14098">
        <v>509</v>
      </c>
      <c r="M14098" t="s">
        <v>2248</v>
      </c>
      <c r="N14098" t="s">
        <v>2345</v>
      </c>
      <c r="O14098">
        <v>0</v>
      </c>
      <c r="P14098">
        <v>0</v>
      </c>
      <c r="Q14098">
        <v>1</v>
      </c>
      <c r="R14098">
        <v>0</v>
      </c>
      <c r="S14098">
        <v>0</v>
      </c>
      <c r="T14098">
        <v>0</v>
      </c>
      <c r="U14098">
        <v>0</v>
      </c>
      <c r="V14098">
        <v>2</v>
      </c>
      <c r="W14098">
        <v>2</v>
      </c>
      <c r="X14098">
        <v>2</v>
      </c>
    </row>
    <row r="14099" spans="1:24" x14ac:dyDescent="0.2">
      <c r="A14099" t="s">
        <v>584</v>
      </c>
      <c r="B14099" s="14">
        <v>44077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664</v>
      </c>
      <c r="K14099" t="s">
        <v>1316</v>
      </c>
      <c r="L14099">
        <v>580</v>
      </c>
      <c r="M14099" t="s">
        <v>1651</v>
      </c>
      <c r="N14099" t="s">
        <v>2345</v>
      </c>
      <c r="O14099">
        <v>0</v>
      </c>
      <c r="P14099">
        <v>0</v>
      </c>
      <c r="Q14099">
        <v>1</v>
      </c>
      <c r="R14099">
        <v>0</v>
      </c>
      <c r="S14099">
        <v>0</v>
      </c>
      <c r="T14099">
        <v>0</v>
      </c>
      <c r="U14099">
        <v>0</v>
      </c>
      <c r="V14099">
        <v>2</v>
      </c>
      <c r="W14099">
        <v>2</v>
      </c>
      <c r="X14099">
        <v>2</v>
      </c>
    </row>
    <row r="14100" spans="1:24" x14ac:dyDescent="0.2">
      <c r="A14100" t="s">
        <v>1182</v>
      </c>
      <c r="B14100" s="14">
        <v>44077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88</v>
      </c>
      <c r="K14100" t="s">
        <v>1281</v>
      </c>
      <c r="L14100">
        <v>83</v>
      </c>
      <c r="M14100" t="s">
        <v>2249</v>
      </c>
      <c r="N14100" t="s">
        <v>2345</v>
      </c>
      <c r="O14100">
        <v>0</v>
      </c>
      <c r="P14100">
        <v>0</v>
      </c>
      <c r="Q14100">
        <v>1</v>
      </c>
      <c r="R14100">
        <v>0</v>
      </c>
      <c r="S14100">
        <v>0</v>
      </c>
      <c r="T14100">
        <v>0</v>
      </c>
      <c r="U14100">
        <v>0</v>
      </c>
      <c r="V14100">
        <v>2</v>
      </c>
      <c r="W14100">
        <v>2</v>
      </c>
      <c r="X14100">
        <v>2</v>
      </c>
    </row>
    <row r="14101" spans="1:24" x14ac:dyDescent="0.2">
      <c r="A14101" t="s">
        <v>1117</v>
      </c>
      <c r="B14101" s="14">
        <v>44077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1094</v>
      </c>
      <c r="K14101" t="s">
        <v>1304</v>
      </c>
      <c r="L14101">
        <v>308</v>
      </c>
      <c r="M14101" t="s">
        <v>2184</v>
      </c>
      <c r="N14101" t="s">
        <v>2345</v>
      </c>
      <c r="O14101">
        <v>0</v>
      </c>
      <c r="P14101">
        <v>0</v>
      </c>
      <c r="Q14101">
        <v>1</v>
      </c>
      <c r="R14101">
        <v>0</v>
      </c>
      <c r="S14101">
        <v>0</v>
      </c>
      <c r="T14101">
        <v>0</v>
      </c>
      <c r="U14101">
        <v>0</v>
      </c>
      <c r="V14101">
        <v>2</v>
      </c>
      <c r="W14101">
        <v>2</v>
      </c>
      <c r="X14101">
        <v>2</v>
      </c>
    </row>
    <row r="14102" spans="1:24" x14ac:dyDescent="0.2">
      <c r="A14102" t="s">
        <v>513</v>
      </c>
      <c r="B14102" s="14">
        <v>44077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580</v>
      </c>
      <c r="K14102" t="s">
        <v>1311</v>
      </c>
      <c r="L14102">
        <v>918</v>
      </c>
      <c r="M14102" t="s">
        <v>1580</v>
      </c>
      <c r="N14102" t="s">
        <v>2345</v>
      </c>
      <c r="O14102">
        <v>0</v>
      </c>
      <c r="P14102">
        <v>0</v>
      </c>
      <c r="Q14102">
        <v>1</v>
      </c>
      <c r="R14102">
        <v>0</v>
      </c>
      <c r="S14102">
        <v>0</v>
      </c>
      <c r="T14102">
        <v>0</v>
      </c>
      <c r="U14102">
        <v>0</v>
      </c>
      <c r="V14102">
        <v>2</v>
      </c>
      <c r="W14102">
        <v>2</v>
      </c>
      <c r="X14102">
        <v>2</v>
      </c>
    </row>
    <row r="14103" spans="1:24" x14ac:dyDescent="0.2">
      <c r="A14103" t="s">
        <v>1118</v>
      </c>
      <c r="B14103" s="14">
        <v>4407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1085</v>
      </c>
      <c r="K14103" t="s">
        <v>1312</v>
      </c>
      <c r="L14103">
        <v>167</v>
      </c>
      <c r="M14103" t="s">
        <v>2185</v>
      </c>
      <c r="N14103" t="s">
        <v>2345</v>
      </c>
      <c r="O14103">
        <v>0</v>
      </c>
      <c r="P14103">
        <v>0</v>
      </c>
      <c r="Q14103">
        <v>1</v>
      </c>
      <c r="R14103">
        <v>0</v>
      </c>
      <c r="S14103">
        <v>0</v>
      </c>
      <c r="T14103">
        <v>0</v>
      </c>
      <c r="U14103">
        <v>0</v>
      </c>
      <c r="V14103">
        <v>2</v>
      </c>
      <c r="W14103">
        <v>2</v>
      </c>
      <c r="X14103">
        <v>2</v>
      </c>
    </row>
    <row r="14104" spans="1:24" x14ac:dyDescent="0.2">
      <c r="A14104" t="s">
        <v>305</v>
      </c>
      <c r="B14104" s="14">
        <v>44077</v>
      </c>
      <c r="C14104">
        <v>0</v>
      </c>
      <c r="D14104">
        <v>0</v>
      </c>
      <c r="E14104">
        <v>0</v>
      </c>
      <c r="F14104">
        <v>0</v>
      </c>
      <c r="G14104">
        <v>1</v>
      </c>
      <c r="H14104">
        <v>0</v>
      </c>
      <c r="I14104">
        <v>0</v>
      </c>
      <c r="J14104">
        <v>1264</v>
      </c>
      <c r="K14104" t="s">
        <v>915</v>
      </c>
      <c r="L14104">
        <v>1718</v>
      </c>
      <c r="M14104" t="s">
        <v>1372</v>
      </c>
      <c r="N14104" t="s">
        <v>2345</v>
      </c>
      <c r="O14104">
        <v>0</v>
      </c>
      <c r="P14104">
        <v>0</v>
      </c>
      <c r="Q14104">
        <v>1</v>
      </c>
      <c r="R14104">
        <v>0</v>
      </c>
      <c r="S14104">
        <v>0</v>
      </c>
      <c r="T14104">
        <v>0</v>
      </c>
      <c r="U14104">
        <v>0</v>
      </c>
      <c r="V14104">
        <v>2</v>
      </c>
      <c r="W14104">
        <v>2</v>
      </c>
      <c r="X14104">
        <v>3.028571428571428</v>
      </c>
    </row>
    <row r="14105" spans="1:24" x14ac:dyDescent="0.2">
      <c r="A14105" t="s">
        <v>1119</v>
      </c>
      <c r="B14105" s="14">
        <v>44077</v>
      </c>
      <c r="C14105">
        <v>0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3766</v>
      </c>
      <c r="K14105" t="s">
        <v>1285</v>
      </c>
      <c r="L14105">
        <v>1103</v>
      </c>
      <c r="M14105" t="s">
        <v>2186</v>
      </c>
      <c r="N14105" t="s">
        <v>2345</v>
      </c>
      <c r="O14105">
        <v>0</v>
      </c>
      <c r="P14105">
        <v>0</v>
      </c>
      <c r="Q14105">
        <v>1</v>
      </c>
      <c r="R14105">
        <v>0</v>
      </c>
      <c r="S14105">
        <v>0</v>
      </c>
      <c r="T14105">
        <v>0</v>
      </c>
      <c r="U14105">
        <v>0</v>
      </c>
      <c r="V14105">
        <v>2</v>
      </c>
      <c r="W14105">
        <v>2</v>
      </c>
      <c r="X14105">
        <v>2</v>
      </c>
    </row>
    <row r="14106" spans="1:24" x14ac:dyDescent="0.2">
      <c r="A14106" t="s">
        <v>1120</v>
      </c>
      <c r="B14106" s="14">
        <v>44077</v>
      </c>
      <c r="C14106">
        <v>0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768</v>
      </c>
      <c r="K14106" t="s">
        <v>1294</v>
      </c>
      <c r="L14106">
        <v>642</v>
      </c>
      <c r="M14106" t="s">
        <v>2187</v>
      </c>
      <c r="N14106" t="s">
        <v>2345</v>
      </c>
      <c r="O14106">
        <v>0</v>
      </c>
      <c r="P14106">
        <v>0</v>
      </c>
      <c r="Q14106">
        <v>1</v>
      </c>
      <c r="R14106">
        <v>0</v>
      </c>
      <c r="S14106">
        <v>0</v>
      </c>
      <c r="T14106">
        <v>0</v>
      </c>
      <c r="U14106">
        <v>0</v>
      </c>
      <c r="V14106">
        <v>2</v>
      </c>
      <c r="W14106">
        <v>2</v>
      </c>
      <c r="X14106">
        <v>2</v>
      </c>
    </row>
    <row r="14107" spans="1:24" x14ac:dyDescent="0.2">
      <c r="A14107" t="s">
        <v>1121</v>
      </c>
      <c r="B14107" s="14">
        <v>44077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1198</v>
      </c>
      <c r="K14107" t="s">
        <v>1315</v>
      </c>
      <c r="L14107">
        <v>398</v>
      </c>
      <c r="M14107" t="s">
        <v>2188</v>
      </c>
      <c r="N14107" t="s">
        <v>2345</v>
      </c>
      <c r="O14107">
        <v>0</v>
      </c>
      <c r="P14107">
        <v>0</v>
      </c>
      <c r="Q14107">
        <v>1</v>
      </c>
      <c r="R14107">
        <v>0</v>
      </c>
      <c r="S14107">
        <v>0</v>
      </c>
      <c r="T14107">
        <v>0</v>
      </c>
      <c r="U14107">
        <v>0</v>
      </c>
      <c r="V14107">
        <v>2</v>
      </c>
      <c r="W14107">
        <v>2</v>
      </c>
      <c r="X14107">
        <v>2</v>
      </c>
    </row>
    <row r="14108" spans="1:24" x14ac:dyDescent="0.2">
      <c r="A14108" t="s">
        <v>1122</v>
      </c>
      <c r="B14108" s="14">
        <v>44077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3656</v>
      </c>
      <c r="K14108" t="s">
        <v>1317</v>
      </c>
      <c r="L14108">
        <v>495</v>
      </c>
      <c r="M14108" t="s">
        <v>2189</v>
      </c>
      <c r="N14108" t="s">
        <v>2345</v>
      </c>
      <c r="O14108">
        <v>0</v>
      </c>
      <c r="P14108">
        <v>0</v>
      </c>
      <c r="Q14108">
        <v>1</v>
      </c>
      <c r="R14108">
        <v>0</v>
      </c>
      <c r="S14108">
        <v>0</v>
      </c>
      <c r="T14108">
        <v>0</v>
      </c>
      <c r="U14108">
        <v>0</v>
      </c>
      <c r="V14108">
        <v>2</v>
      </c>
      <c r="W14108">
        <v>2</v>
      </c>
      <c r="X14108">
        <v>2</v>
      </c>
    </row>
    <row r="14109" spans="1:24" x14ac:dyDescent="0.2">
      <c r="A14109" t="s">
        <v>615</v>
      </c>
      <c r="B14109" s="14">
        <v>44077</v>
      </c>
      <c r="C14109">
        <v>0</v>
      </c>
      <c r="D14109">
        <v>0</v>
      </c>
      <c r="E14109">
        <v>0</v>
      </c>
      <c r="F14109">
        <v>3</v>
      </c>
      <c r="G14109">
        <v>2</v>
      </c>
      <c r="H14109">
        <v>12</v>
      </c>
      <c r="I14109">
        <v>3</v>
      </c>
      <c r="J14109">
        <v>1207</v>
      </c>
      <c r="K14109" t="s">
        <v>1301</v>
      </c>
      <c r="L14109">
        <v>681</v>
      </c>
      <c r="M14109" t="s">
        <v>1682</v>
      </c>
      <c r="N14109" t="s">
        <v>2345</v>
      </c>
      <c r="O14109">
        <v>44.052863436123353</v>
      </c>
      <c r="P14109">
        <v>3.7853903544947798</v>
      </c>
      <c r="Q14109">
        <v>1</v>
      </c>
      <c r="R14109">
        <v>0</v>
      </c>
      <c r="S14109">
        <v>0.25</v>
      </c>
      <c r="T14109">
        <v>3.125</v>
      </c>
      <c r="U14109">
        <v>0</v>
      </c>
      <c r="V14109">
        <v>8.9103903544947798</v>
      </c>
      <c r="W14109">
        <v>4.4000000000000004</v>
      </c>
      <c r="X14109">
        <v>4.3999999999999986</v>
      </c>
    </row>
    <row r="14110" spans="1:24" x14ac:dyDescent="0.2">
      <c r="A14110" t="s">
        <v>315</v>
      </c>
      <c r="B14110" s="14">
        <v>44077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585</v>
      </c>
      <c r="K14110" t="s">
        <v>1290</v>
      </c>
      <c r="L14110">
        <v>673</v>
      </c>
      <c r="M14110" t="s">
        <v>1382</v>
      </c>
      <c r="N14110" t="s">
        <v>2345</v>
      </c>
      <c r="O14110">
        <v>0</v>
      </c>
      <c r="P14110">
        <v>0</v>
      </c>
      <c r="Q14110">
        <v>1</v>
      </c>
      <c r="R14110">
        <v>0</v>
      </c>
      <c r="S14110">
        <v>0</v>
      </c>
      <c r="T14110">
        <v>0</v>
      </c>
      <c r="U14110">
        <v>0</v>
      </c>
      <c r="V14110">
        <v>2</v>
      </c>
      <c r="W14110">
        <v>2</v>
      </c>
      <c r="X14110">
        <v>2</v>
      </c>
    </row>
    <row r="14111" spans="1:24" x14ac:dyDescent="0.2">
      <c r="A14111" t="s">
        <v>904</v>
      </c>
      <c r="B14111" s="14">
        <v>44077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1230</v>
      </c>
      <c r="K14111" t="s">
        <v>1316</v>
      </c>
      <c r="L14111">
        <v>444</v>
      </c>
      <c r="M14111" t="s">
        <v>1971</v>
      </c>
      <c r="N14111" t="s">
        <v>2345</v>
      </c>
      <c r="O14111">
        <v>0</v>
      </c>
      <c r="P14111">
        <v>0</v>
      </c>
      <c r="Q14111">
        <v>1</v>
      </c>
      <c r="R14111">
        <v>0</v>
      </c>
      <c r="S14111">
        <v>0</v>
      </c>
      <c r="T14111">
        <v>0</v>
      </c>
      <c r="U14111">
        <v>0</v>
      </c>
      <c r="V14111">
        <v>2</v>
      </c>
      <c r="W14111">
        <v>2</v>
      </c>
      <c r="X14111">
        <v>2</v>
      </c>
    </row>
    <row r="14112" spans="1:24" x14ac:dyDescent="0.2">
      <c r="A14112" t="s">
        <v>1124</v>
      </c>
      <c r="B14112" s="14">
        <v>44077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2023</v>
      </c>
      <c r="K14112" t="s">
        <v>1315</v>
      </c>
      <c r="L14112">
        <v>585</v>
      </c>
      <c r="M14112" t="s">
        <v>2191</v>
      </c>
      <c r="N14112" t="s">
        <v>2345</v>
      </c>
      <c r="O14112">
        <v>0</v>
      </c>
      <c r="P14112">
        <v>0</v>
      </c>
      <c r="Q14112">
        <v>1</v>
      </c>
      <c r="R14112">
        <v>0</v>
      </c>
      <c r="S14112">
        <v>0</v>
      </c>
      <c r="T14112">
        <v>0</v>
      </c>
      <c r="U14112">
        <v>0</v>
      </c>
      <c r="V14112">
        <v>2</v>
      </c>
      <c r="W14112">
        <v>2</v>
      </c>
      <c r="X14112">
        <v>2</v>
      </c>
    </row>
    <row r="14113" spans="1:24" x14ac:dyDescent="0.2">
      <c r="A14113" t="s">
        <v>1125</v>
      </c>
      <c r="B14113" s="14">
        <v>4407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380</v>
      </c>
      <c r="K14113" t="s">
        <v>1308</v>
      </c>
      <c r="L14113">
        <v>872</v>
      </c>
      <c r="M14113" t="s">
        <v>2192</v>
      </c>
      <c r="N14113" t="s">
        <v>2345</v>
      </c>
      <c r="O14113">
        <v>0</v>
      </c>
      <c r="P14113">
        <v>0</v>
      </c>
      <c r="Q14113">
        <v>1</v>
      </c>
      <c r="R14113">
        <v>0</v>
      </c>
      <c r="S14113">
        <v>0</v>
      </c>
      <c r="T14113">
        <v>0</v>
      </c>
      <c r="U14113">
        <v>0</v>
      </c>
      <c r="V14113">
        <v>2</v>
      </c>
      <c r="W14113">
        <v>2</v>
      </c>
      <c r="X14113">
        <v>2</v>
      </c>
    </row>
    <row r="14114" spans="1:24" x14ac:dyDescent="0.2">
      <c r="A14114" t="s">
        <v>1126</v>
      </c>
      <c r="B14114" s="14">
        <v>44077</v>
      </c>
      <c r="C14114">
        <v>0</v>
      </c>
      <c r="D14114">
        <v>0</v>
      </c>
      <c r="E14114">
        <v>0</v>
      </c>
      <c r="F14114">
        <v>1</v>
      </c>
      <c r="G14114">
        <v>0</v>
      </c>
      <c r="H14114">
        <v>3</v>
      </c>
      <c r="I14114">
        <v>1</v>
      </c>
      <c r="J14114">
        <v>715</v>
      </c>
      <c r="K14114" t="s">
        <v>1292</v>
      </c>
      <c r="L14114">
        <v>882</v>
      </c>
      <c r="M14114" t="s">
        <v>2193</v>
      </c>
      <c r="N14114" t="s">
        <v>2345</v>
      </c>
      <c r="O14114">
        <v>11.33786848072562</v>
      </c>
      <c r="P14114">
        <v>2.4281483159693908</v>
      </c>
      <c r="Q14114">
        <v>1</v>
      </c>
      <c r="R14114">
        <v>0</v>
      </c>
      <c r="S14114">
        <v>0.33333333333333331</v>
      </c>
      <c r="T14114">
        <v>4.1666666666666661</v>
      </c>
      <c r="U14114">
        <v>0</v>
      </c>
      <c r="V14114">
        <v>8.5948149826360574</v>
      </c>
      <c r="W14114">
        <v>4.4000000000000004</v>
      </c>
      <c r="X14114">
        <v>2.6857142857142851</v>
      </c>
    </row>
    <row r="14115" spans="1:24" x14ac:dyDescent="0.2">
      <c r="A14115" t="s">
        <v>1127</v>
      </c>
      <c r="B14115" s="14">
        <v>44077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52</v>
      </c>
      <c r="K14115" t="s">
        <v>1287</v>
      </c>
      <c r="L14115">
        <v>771</v>
      </c>
      <c r="M14115" t="s">
        <v>2194</v>
      </c>
      <c r="N14115" t="s">
        <v>2345</v>
      </c>
      <c r="O14115">
        <v>0</v>
      </c>
      <c r="P14115">
        <v>0</v>
      </c>
      <c r="Q14115">
        <v>1</v>
      </c>
      <c r="R14115">
        <v>0</v>
      </c>
      <c r="S14115">
        <v>0</v>
      </c>
      <c r="T14115">
        <v>0</v>
      </c>
      <c r="U14115">
        <v>0</v>
      </c>
      <c r="V14115">
        <v>2</v>
      </c>
      <c r="W14115">
        <v>2</v>
      </c>
      <c r="X14115">
        <v>2</v>
      </c>
    </row>
    <row r="14116" spans="1:24" x14ac:dyDescent="0.2">
      <c r="A14116" t="s">
        <v>1128</v>
      </c>
      <c r="B14116" s="14">
        <v>44077</v>
      </c>
      <c r="C14116">
        <v>0</v>
      </c>
      <c r="D14116">
        <v>0</v>
      </c>
      <c r="E14116">
        <v>0</v>
      </c>
      <c r="F14116">
        <v>1</v>
      </c>
      <c r="G14116">
        <v>0</v>
      </c>
      <c r="H14116">
        <v>2</v>
      </c>
      <c r="I14116">
        <v>1</v>
      </c>
      <c r="J14116">
        <v>595</v>
      </c>
      <c r="K14116" t="s">
        <v>1293</v>
      </c>
      <c r="L14116">
        <v>719</v>
      </c>
      <c r="M14116" t="s">
        <v>2195</v>
      </c>
      <c r="N14116" t="s">
        <v>2345</v>
      </c>
      <c r="O14116">
        <v>13.908205841446449</v>
      </c>
      <c r="P14116">
        <v>2.6324790142551362</v>
      </c>
      <c r="Q14116">
        <v>1</v>
      </c>
      <c r="R14116">
        <v>0</v>
      </c>
      <c r="S14116">
        <v>0.5</v>
      </c>
      <c r="T14116">
        <v>6.25</v>
      </c>
      <c r="U14116">
        <v>0</v>
      </c>
      <c r="V14116">
        <v>10.882479014255139</v>
      </c>
      <c r="W14116">
        <v>4.4000000000000004</v>
      </c>
      <c r="X14116">
        <v>4.3999999999999986</v>
      </c>
    </row>
    <row r="14117" spans="1:24" x14ac:dyDescent="0.2">
      <c r="A14117" t="s">
        <v>1129</v>
      </c>
      <c r="B14117" s="14">
        <v>44077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1171</v>
      </c>
      <c r="K14117" t="s">
        <v>1301</v>
      </c>
      <c r="L14117">
        <v>731</v>
      </c>
      <c r="M14117" t="s">
        <v>2196</v>
      </c>
      <c r="N14117" t="s">
        <v>2345</v>
      </c>
      <c r="O14117">
        <v>0</v>
      </c>
      <c r="P14117">
        <v>0</v>
      </c>
      <c r="Q14117">
        <v>1</v>
      </c>
      <c r="R14117">
        <v>0</v>
      </c>
      <c r="S14117">
        <v>0</v>
      </c>
      <c r="T14117">
        <v>0</v>
      </c>
      <c r="U14117">
        <v>0</v>
      </c>
      <c r="V14117">
        <v>2</v>
      </c>
      <c r="W14117">
        <v>2</v>
      </c>
      <c r="X14117">
        <v>2</v>
      </c>
    </row>
    <row r="14118" spans="1:24" x14ac:dyDescent="0.2">
      <c r="A14118" t="s">
        <v>1130</v>
      </c>
      <c r="B14118" s="14">
        <v>44077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1255</v>
      </c>
      <c r="K14118" t="s">
        <v>1323</v>
      </c>
      <c r="L14118">
        <v>161</v>
      </c>
      <c r="M14118" t="s">
        <v>2197</v>
      </c>
      <c r="N14118" t="s">
        <v>2345</v>
      </c>
      <c r="O14118">
        <v>0</v>
      </c>
      <c r="P14118">
        <v>0</v>
      </c>
      <c r="Q14118">
        <v>1</v>
      </c>
      <c r="R14118">
        <v>0</v>
      </c>
      <c r="S14118">
        <v>0</v>
      </c>
      <c r="T14118">
        <v>0</v>
      </c>
      <c r="U14118">
        <v>0</v>
      </c>
      <c r="V14118">
        <v>2</v>
      </c>
      <c r="W14118">
        <v>2</v>
      </c>
      <c r="X14118">
        <v>2</v>
      </c>
    </row>
    <row r="14119" spans="1:24" x14ac:dyDescent="0.2">
      <c r="A14119" t="s">
        <v>283</v>
      </c>
      <c r="B14119" s="14">
        <v>44077</v>
      </c>
      <c r="C14119">
        <v>0</v>
      </c>
      <c r="D14119">
        <v>0</v>
      </c>
      <c r="E14119">
        <v>0</v>
      </c>
      <c r="F14119">
        <v>1</v>
      </c>
      <c r="G14119">
        <v>0</v>
      </c>
      <c r="H14119">
        <v>5</v>
      </c>
      <c r="I14119">
        <v>1</v>
      </c>
      <c r="J14119">
        <v>674</v>
      </c>
      <c r="K14119" t="s">
        <v>1293</v>
      </c>
      <c r="L14119">
        <v>714</v>
      </c>
      <c r="M14119" t="s">
        <v>1350</v>
      </c>
      <c r="N14119" t="s">
        <v>2345</v>
      </c>
      <c r="O14119">
        <v>14.00560224089636</v>
      </c>
      <c r="P14119">
        <v>2.6394574096365981</v>
      </c>
      <c r="Q14119">
        <v>1</v>
      </c>
      <c r="R14119">
        <v>0</v>
      </c>
      <c r="S14119">
        <v>0.2</v>
      </c>
      <c r="T14119">
        <v>2.5</v>
      </c>
      <c r="U14119">
        <v>0</v>
      </c>
      <c r="V14119">
        <v>7.1394574096365986</v>
      </c>
      <c r="W14119">
        <v>4.4000000000000004</v>
      </c>
      <c r="X14119">
        <v>2.6857142857142851</v>
      </c>
    </row>
    <row r="14120" spans="1:24" x14ac:dyDescent="0.2">
      <c r="A14120" t="s">
        <v>1131</v>
      </c>
      <c r="B14120" s="14">
        <v>44077</v>
      </c>
      <c r="C14120">
        <v>0</v>
      </c>
      <c r="D14120">
        <v>0</v>
      </c>
      <c r="E14120">
        <v>0</v>
      </c>
      <c r="F14120">
        <v>0</v>
      </c>
      <c r="G14120">
        <v>1</v>
      </c>
      <c r="H14120">
        <v>0</v>
      </c>
      <c r="I14120">
        <v>0</v>
      </c>
      <c r="J14120">
        <v>24</v>
      </c>
      <c r="K14120" t="s">
        <v>1131</v>
      </c>
      <c r="L14120">
        <v>746</v>
      </c>
      <c r="M14120" t="s">
        <v>2198</v>
      </c>
      <c r="N14120" t="s">
        <v>2345</v>
      </c>
      <c r="O14120">
        <v>0</v>
      </c>
      <c r="P14120">
        <v>0</v>
      </c>
      <c r="Q14120">
        <v>1</v>
      </c>
      <c r="R14120">
        <v>0</v>
      </c>
      <c r="S14120">
        <v>0</v>
      </c>
      <c r="T14120">
        <v>0</v>
      </c>
      <c r="U14120">
        <v>0</v>
      </c>
      <c r="V14120">
        <v>2</v>
      </c>
      <c r="W14120">
        <v>2</v>
      </c>
      <c r="X14120">
        <v>2.342857142857143</v>
      </c>
    </row>
    <row r="14121" spans="1:24" x14ac:dyDescent="0.2">
      <c r="A14121" t="s">
        <v>653</v>
      </c>
      <c r="B14121" s="14">
        <v>44077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1310</v>
      </c>
      <c r="K14121" t="s">
        <v>1281</v>
      </c>
      <c r="L14121">
        <v>2137</v>
      </c>
      <c r="M14121" t="s">
        <v>1720</v>
      </c>
      <c r="N14121" t="s">
        <v>2345</v>
      </c>
      <c r="O14121">
        <v>0</v>
      </c>
      <c r="P14121">
        <v>0</v>
      </c>
      <c r="Q14121">
        <v>1</v>
      </c>
      <c r="R14121">
        <v>0</v>
      </c>
      <c r="S14121">
        <v>0</v>
      </c>
      <c r="T14121">
        <v>0</v>
      </c>
      <c r="U14121">
        <v>0</v>
      </c>
      <c r="V14121">
        <v>2</v>
      </c>
      <c r="W14121">
        <v>2</v>
      </c>
      <c r="X14121">
        <v>2</v>
      </c>
    </row>
    <row r="14122" spans="1:24" x14ac:dyDescent="0.2">
      <c r="A14122" t="s">
        <v>516</v>
      </c>
      <c r="B14122" s="14">
        <v>44077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1173</v>
      </c>
      <c r="K14122" t="s">
        <v>1307</v>
      </c>
      <c r="L14122">
        <v>150</v>
      </c>
      <c r="M14122" t="s">
        <v>1583</v>
      </c>
      <c r="N14122" t="s">
        <v>2345</v>
      </c>
      <c r="O14122">
        <v>0</v>
      </c>
      <c r="P14122">
        <v>0</v>
      </c>
      <c r="Q14122">
        <v>1</v>
      </c>
      <c r="R14122">
        <v>0</v>
      </c>
      <c r="S14122">
        <v>0</v>
      </c>
      <c r="T14122">
        <v>0</v>
      </c>
      <c r="U14122">
        <v>0</v>
      </c>
      <c r="V14122">
        <v>2</v>
      </c>
      <c r="W14122">
        <v>2</v>
      </c>
      <c r="X14122">
        <v>2</v>
      </c>
    </row>
    <row r="14123" spans="1:24" x14ac:dyDescent="0.2">
      <c r="A14123" t="s">
        <v>1132</v>
      </c>
      <c r="B14123" s="14">
        <v>4407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2055</v>
      </c>
      <c r="K14123" t="s">
        <v>1292</v>
      </c>
      <c r="L14123">
        <v>1334</v>
      </c>
      <c r="M14123" t="s">
        <v>2199</v>
      </c>
      <c r="N14123" t="s">
        <v>2345</v>
      </c>
      <c r="O14123">
        <v>0</v>
      </c>
      <c r="P14123">
        <v>0</v>
      </c>
      <c r="Q14123">
        <v>1</v>
      </c>
      <c r="R14123">
        <v>0</v>
      </c>
      <c r="S14123">
        <v>0</v>
      </c>
      <c r="T14123">
        <v>0</v>
      </c>
      <c r="U14123">
        <v>0</v>
      </c>
      <c r="V14123">
        <v>2</v>
      </c>
      <c r="W14123">
        <v>2</v>
      </c>
      <c r="X14123">
        <v>2</v>
      </c>
    </row>
    <row r="14124" spans="1:24" x14ac:dyDescent="0.2">
      <c r="A14124" t="s">
        <v>1133</v>
      </c>
      <c r="B14124" s="14">
        <v>44077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102</v>
      </c>
      <c r="K14124" t="s">
        <v>1311</v>
      </c>
      <c r="L14124">
        <v>122</v>
      </c>
      <c r="M14124" t="s">
        <v>2200</v>
      </c>
      <c r="N14124" t="s">
        <v>2345</v>
      </c>
      <c r="O14124">
        <v>0</v>
      </c>
      <c r="P14124">
        <v>0</v>
      </c>
      <c r="Q14124">
        <v>1</v>
      </c>
      <c r="R14124">
        <v>0</v>
      </c>
      <c r="S14124">
        <v>0</v>
      </c>
      <c r="T14124">
        <v>0</v>
      </c>
      <c r="U14124">
        <v>0</v>
      </c>
      <c r="V14124">
        <v>2</v>
      </c>
      <c r="W14124">
        <v>2</v>
      </c>
      <c r="X14124">
        <v>2</v>
      </c>
    </row>
    <row r="14125" spans="1:24" x14ac:dyDescent="0.2">
      <c r="A14125" t="s">
        <v>1134</v>
      </c>
      <c r="B14125" s="14">
        <v>44077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771</v>
      </c>
      <c r="K14125" t="s">
        <v>1287</v>
      </c>
      <c r="L14125">
        <v>918</v>
      </c>
      <c r="M14125" t="s">
        <v>2201</v>
      </c>
      <c r="N14125" t="s">
        <v>2345</v>
      </c>
      <c r="O14125">
        <v>0</v>
      </c>
      <c r="P14125">
        <v>0</v>
      </c>
      <c r="Q14125">
        <v>1</v>
      </c>
      <c r="R14125">
        <v>0</v>
      </c>
      <c r="S14125">
        <v>0</v>
      </c>
      <c r="T14125">
        <v>0</v>
      </c>
      <c r="U14125">
        <v>0</v>
      </c>
      <c r="V14125">
        <v>2</v>
      </c>
      <c r="W14125">
        <v>2</v>
      </c>
      <c r="X14125">
        <v>2</v>
      </c>
    </row>
    <row r="14126" spans="1:24" x14ac:dyDescent="0.2">
      <c r="A14126" t="s">
        <v>1115</v>
      </c>
      <c r="B14126" s="14">
        <v>44077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3569</v>
      </c>
      <c r="K14126" t="s">
        <v>1286</v>
      </c>
      <c r="L14126">
        <v>511</v>
      </c>
      <c r="M14126" t="s">
        <v>2182</v>
      </c>
      <c r="N14126" t="s">
        <v>2345</v>
      </c>
      <c r="O14126">
        <v>0</v>
      </c>
      <c r="P14126">
        <v>0</v>
      </c>
      <c r="Q14126">
        <v>1</v>
      </c>
      <c r="R14126">
        <v>0</v>
      </c>
      <c r="S14126">
        <v>0</v>
      </c>
      <c r="T14126">
        <v>0</v>
      </c>
      <c r="U14126">
        <v>0</v>
      </c>
      <c r="V14126">
        <v>2</v>
      </c>
      <c r="W14126">
        <v>2</v>
      </c>
      <c r="X14126">
        <v>2</v>
      </c>
    </row>
    <row r="14127" spans="1:24" x14ac:dyDescent="0.2">
      <c r="A14127" t="s">
        <v>278</v>
      </c>
      <c r="B14127" s="14">
        <v>44077</v>
      </c>
      <c r="C14127">
        <v>0</v>
      </c>
      <c r="D14127">
        <v>0</v>
      </c>
      <c r="E14127">
        <v>0</v>
      </c>
      <c r="F14127">
        <v>7</v>
      </c>
      <c r="G14127">
        <v>1</v>
      </c>
      <c r="H14127">
        <v>24</v>
      </c>
      <c r="I14127">
        <v>7</v>
      </c>
      <c r="J14127">
        <v>3709</v>
      </c>
      <c r="K14127" t="s">
        <v>1282</v>
      </c>
      <c r="L14127">
        <v>2540</v>
      </c>
      <c r="M14127" t="s">
        <v>1345</v>
      </c>
      <c r="N14127" t="s">
        <v>2345</v>
      </c>
      <c r="O14127">
        <v>27.559055118110241</v>
      </c>
      <c r="P14127">
        <v>3.3163311610189141</v>
      </c>
      <c r="Q14127">
        <v>1</v>
      </c>
      <c r="R14127">
        <v>0</v>
      </c>
      <c r="S14127">
        <v>0.29166666666666669</v>
      </c>
      <c r="T14127">
        <v>3.645833333333333</v>
      </c>
      <c r="U14127">
        <v>0</v>
      </c>
      <c r="V14127">
        <v>8.9621644943522476</v>
      </c>
      <c r="W14127">
        <v>5.9</v>
      </c>
      <c r="X14127">
        <v>5.04285714285714</v>
      </c>
    </row>
    <row r="14128" spans="1:24" x14ac:dyDescent="0.2">
      <c r="A14128" t="s">
        <v>1114</v>
      </c>
      <c r="B14128" s="14">
        <v>44077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4204</v>
      </c>
      <c r="K14128" t="s">
        <v>1310</v>
      </c>
      <c r="L14128">
        <v>501</v>
      </c>
      <c r="M14128" t="s">
        <v>2181</v>
      </c>
      <c r="N14128" t="s">
        <v>2345</v>
      </c>
      <c r="O14128">
        <v>0</v>
      </c>
      <c r="P14128">
        <v>0</v>
      </c>
      <c r="Q14128">
        <v>1</v>
      </c>
      <c r="R14128">
        <v>0</v>
      </c>
      <c r="S14128">
        <v>0</v>
      </c>
      <c r="T14128">
        <v>0</v>
      </c>
      <c r="U14128">
        <v>0</v>
      </c>
      <c r="V14128">
        <v>2</v>
      </c>
      <c r="W14128">
        <v>2</v>
      </c>
      <c r="X14128">
        <v>2</v>
      </c>
    </row>
    <row r="14129" spans="1:24" x14ac:dyDescent="0.2">
      <c r="A14129" t="s">
        <v>1113</v>
      </c>
      <c r="B14129" s="14">
        <v>44077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1141</v>
      </c>
      <c r="K14129" t="s">
        <v>1281</v>
      </c>
      <c r="L14129">
        <v>205</v>
      </c>
      <c r="M14129" t="s">
        <v>2180</v>
      </c>
      <c r="N14129" t="s">
        <v>2345</v>
      </c>
      <c r="O14129">
        <v>0</v>
      </c>
      <c r="P14129">
        <v>0</v>
      </c>
      <c r="Q14129">
        <v>1</v>
      </c>
      <c r="R14129">
        <v>0</v>
      </c>
      <c r="S14129">
        <v>0</v>
      </c>
      <c r="T14129">
        <v>0</v>
      </c>
      <c r="U14129">
        <v>0</v>
      </c>
      <c r="V14129">
        <v>2</v>
      </c>
      <c r="W14129">
        <v>2</v>
      </c>
      <c r="X14129">
        <v>2</v>
      </c>
    </row>
    <row r="14130" spans="1:24" x14ac:dyDescent="0.2">
      <c r="A14130" t="s">
        <v>1112</v>
      </c>
      <c r="B14130" s="14">
        <v>44077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1318</v>
      </c>
      <c r="K14130" t="s">
        <v>1279</v>
      </c>
      <c r="L14130">
        <v>39</v>
      </c>
      <c r="M14130" t="s">
        <v>2179</v>
      </c>
      <c r="N14130" t="s">
        <v>2345</v>
      </c>
      <c r="O14130">
        <v>0</v>
      </c>
      <c r="P14130">
        <v>0</v>
      </c>
      <c r="Q14130">
        <v>1</v>
      </c>
      <c r="R14130">
        <v>0</v>
      </c>
      <c r="S14130">
        <v>0</v>
      </c>
      <c r="T14130">
        <v>0</v>
      </c>
      <c r="U14130">
        <v>0</v>
      </c>
      <c r="V14130">
        <v>2</v>
      </c>
      <c r="W14130">
        <v>2</v>
      </c>
      <c r="X14130">
        <v>2</v>
      </c>
    </row>
    <row r="14131" spans="1:24" x14ac:dyDescent="0.2">
      <c r="A14131" t="s">
        <v>552</v>
      </c>
      <c r="B14131" s="14">
        <v>44077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1080</v>
      </c>
      <c r="K14131" t="s">
        <v>1305</v>
      </c>
      <c r="L14131">
        <v>1201</v>
      </c>
      <c r="M14131" t="s">
        <v>1619</v>
      </c>
      <c r="N14131" t="s">
        <v>2345</v>
      </c>
      <c r="O14131">
        <v>0</v>
      </c>
      <c r="P14131">
        <v>0</v>
      </c>
      <c r="Q14131">
        <v>1</v>
      </c>
      <c r="R14131">
        <v>0</v>
      </c>
      <c r="S14131">
        <v>0</v>
      </c>
      <c r="T14131">
        <v>0</v>
      </c>
      <c r="U14131">
        <v>0</v>
      </c>
      <c r="V14131">
        <v>2</v>
      </c>
      <c r="W14131">
        <v>2</v>
      </c>
      <c r="X14131">
        <v>2</v>
      </c>
    </row>
    <row r="14132" spans="1:24" x14ac:dyDescent="0.2">
      <c r="A14132" t="s">
        <v>519</v>
      </c>
      <c r="B14132" s="14">
        <v>44077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829</v>
      </c>
      <c r="K14132" t="s">
        <v>1312</v>
      </c>
      <c r="L14132">
        <v>492</v>
      </c>
      <c r="M14132" t="s">
        <v>1586</v>
      </c>
      <c r="N14132" t="s">
        <v>2345</v>
      </c>
      <c r="O14132">
        <v>0</v>
      </c>
      <c r="P14132">
        <v>0</v>
      </c>
      <c r="Q14132">
        <v>1</v>
      </c>
      <c r="R14132">
        <v>0</v>
      </c>
      <c r="S14132">
        <v>0</v>
      </c>
      <c r="T14132">
        <v>0</v>
      </c>
      <c r="U14132">
        <v>0</v>
      </c>
      <c r="V14132">
        <v>2</v>
      </c>
      <c r="W14132">
        <v>2</v>
      </c>
      <c r="X14132">
        <v>2</v>
      </c>
    </row>
    <row r="14133" spans="1:24" x14ac:dyDescent="0.2">
      <c r="A14133" t="s">
        <v>1092</v>
      </c>
      <c r="B14133" s="14">
        <v>4407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573</v>
      </c>
      <c r="K14133" t="s">
        <v>1294</v>
      </c>
      <c r="L14133">
        <v>475</v>
      </c>
      <c r="M14133" t="s">
        <v>2159</v>
      </c>
      <c r="N14133" t="s">
        <v>2345</v>
      </c>
      <c r="O14133">
        <v>0</v>
      </c>
      <c r="P14133">
        <v>0</v>
      </c>
      <c r="Q14133">
        <v>1</v>
      </c>
      <c r="R14133">
        <v>0</v>
      </c>
      <c r="S14133">
        <v>0</v>
      </c>
      <c r="T14133">
        <v>0</v>
      </c>
      <c r="U14133">
        <v>0</v>
      </c>
      <c r="V14133">
        <v>2</v>
      </c>
      <c r="W14133">
        <v>2</v>
      </c>
      <c r="X14133">
        <v>2</v>
      </c>
    </row>
    <row r="14134" spans="1:24" x14ac:dyDescent="0.2">
      <c r="A14134" t="s">
        <v>548</v>
      </c>
      <c r="B14134" s="14">
        <v>44077</v>
      </c>
      <c r="C14134">
        <v>0</v>
      </c>
      <c r="D14134">
        <v>0</v>
      </c>
      <c r="E14134">
        <v>0</v>
      </c>
      <c r="F14134">
        <v>1</v>
      </c>
      <c r="G14134">
        <v>0</v>
      </c>
      <c r="H14134">
        <v>1</v>
      </c>
      <c r="I14134">
        <v>1</v>
      </c>
      <c r="J14134">
        <v>689</v>
      </c>
      <c r="K14134" t="s">
        <v>1311</v>
      </c>
      <c r="L14134">
        <v>1086</v>
      </c>
      <c r="M14134" t="s">
        <v>1615</v>
      </c>
      <c r="N14134" t="s">
        <v>2345</v>
      </c>
      <c r="O14134">
        <v>9.2081031307550649</v>
      </c>
      <c r="P14134">
        <v>2.2200838714823021</v>
      </c>
      <c r="Q14134">
        <v>1</v>
      </c>
      <c r="R14134">
        <v>0</v>
      </c>
      <c r="S14134">
        <v>1</v>
      </c>
      <c r="T14134">
        <v>12.5</v>
      </c>
      <c r="U14134">
        <v>0</v>
      </c>
      <c r="V14134">
        <v>16.720083871482299</v>
      </c>
      <c r="W14134">
        <v>4.4000000000000004</v>
      </c>
      <c r="X14134">
        <v>3.371428571428571</v>
      </c>
    </row>
    <row r="14135" spans="1:24" x14ac:dyDescent="0.2">
      <c r="A14135" t="s">
        <v>453</v>
      </c>
      <c r="B14135" s="14">
        <v>44077</v>
      </c>
      <c r="C14135">
        <v>0</v>
      </c>
      <c r="D14135">
        <v>0</v>
      </c>
      <c r="E14135">
        <v>0</v>
      </c>
      <c r="F14135">
        <v>1</v>
      </c>
      <c r="G14135">
        <v>0</v>
      </c>
      <c r="H14135">
        <v>6</v>
      </c>
      <c r="I14135">
        <v>1</v>
      </c>
      <c r="J14135">
        <v>3561</v>
      </c>
      <c r="K14135" t="s">
        <v>1285</v>
      </c>
      <c r="L14135">
        <v>351</v>
      </c>
      <c r="M14135" t="s">
        <v>1520</v>
      </c>
      <c r="N14135" t="s">
        <v>2345</v>
      </c>
      <c r="O14135">
        <v>28.490028490028489</v>
      </c>
      <c r="P14135">
        <v>3.3495541485103169</v>
      </c>
      <c r="Q14135">
        <v>1</v>
      </c>
      <c r="R14135">
        <v>0</v>
      </c>
      <c r="S14135">
        <v>0.16666666666666671</v>
      </c>
      <c r="T14135">
        <v>2.083333333333333</v>
      </c>
      <c r="U14135">
        <v>0</v>
      </c>
      <c r="V14135">
        <v>7.4328874818436503</v>
      </c>
      <c r="W14135">
        <v>4.4000000000000004</v>
      </c>
      <c r="X14135">
        <v>3.371428571428571</v>
      </c>
    </row>
    <row r="14136" spans="1:24" x14ac:dyDescent="0.2">
      <c r="A14136" t="s">
        <v>1093</v>
      </c>
      <c r="B14136" s="14">
        <v>44077</v>
      </c>
      <c r="C14136">
        <v>0</v>
      </c>
      <c r="D14136">
        <v>0</v>
      </c>
      <c r="E14136">
        <v>0</v>
      </c>
      <c r="F14136">
        <v>0</v>
      </c>
      <c r="G14136">
        <v>0</v>
      </c>
      <c r="H14136">
        <v>0</v>
      </c>
      <c r="I14136">
        <v>0</v>
      </c>
      <c r="J14136">
        <v>3751</v>
      </c>
      <c r="K14136" t="s">
        <v>1286</v>
      </c>
      <c r="L14136">
        <v>440</v>
      </c>
      <c r="M14136" t="s">
        <v>2160</v>
      </c>
      <c r="N14136" t="s">
        <v>2345</v>
      </c>
      <c r="O14136">
        <v>0</v>
      </c>
      <c r="P14136">
        <v>0</v>
      </c>
      <c r="Q14136">
        <v>1</v>
      </c>
      <c r="R14136">
        <v>0</v>
      </c>
      <c r="S14136">
        <v>0</v>
      </c>
      <c r="T14136">
        <v>0</v>
      </c>
      <c r="U14136">
        <v>0</v>
      </c>
      <c r="V14136">
        <v>2</v>
      </c>
      <c r="W14136">
        <v>2</v>
      </c>
      <c r="X14136">
        <v>2</v>
      </c>
    </row>
    <row r="14137" spans="1:24" x14ac:dyDescent="0.2">
      <c r="A14137" t="s">
        <v>1094</v>
      </c>
      <c r="B14137" s="14">
        <v>44077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586</v>
      </c>
      <c r="K14137" t="s">
        <v>1094</v>
      </c>
      <c r="L14137">
        <v>848</v>
      </c>
      <c r="M14137" t="s">
        <v>2161</v>
      </c>
      <c r="N14137" t="s">
        <v>2345</v>
      </c>
      <c r="O14137">
        <v>0</v>
      </c>
      <c r="P14137">
        <v>0</v>
      </c>
      <c r="Q14137">
        <v>1</v>
      </c>
      <c r="R14137">
        <v>0</v>
      </c>
      <c r="S14137">
        <v>0</v>
      </c>
      <c r="T14137">
        <v>0</v>
      </c>
      <c r="U14137">
        <v>0</v>
      </c>
      <c r="V14137">
        <v>2</v>
      </c>
      <c r="W14137">
        <v>2</v>
      </c>
      <c r="X14137">
        <v>2</v>
      </c>
    </row>
    <row r="14138" spans="1:24" x14ac:dyDescent="0.2">
      <c r="A14138" t="s">
        <v>299</v>
      </c>
      <c r="B14138" s="14">
        <v>44077</v>
      </c>
      <c r="C14138">
        <v>0</v>
      </c>
      <c r="D14138">
        <v>0</v>
      </c>
      <c r="E14138">
        <v>0</v>
      </c>
      <c r="F14138">
        <v>0</v>
      </c>
      <c r="G14138">
        <v>5</v>
      </c>
      <c r="H14138">
        <v>0</v>
      </c>
      <c r="I14138">
        <v>0</v>
      </c>
      <c r="J14138">
        <v>375</v>
      </c>
      <c r="K14138" t="s">
        <v>1292</v>
      </c>
      <c r="L14138">
        <v>1183</v>
      </c>
      <c r="M14138" t="s">
        <v>1366</v>
      </c>
      <c r="N14138" t="s">
        <v>2345</v>
      </c>
      <c r="O14138">
        <v>0</v>
      </c>
      <c r="P14138">
        <v>0</v>
      </c>
      <c r="Q14138">
        <v>1</v>
      </c>
      <c r="R14138">
        <v>0</v>
      </c>
      <c r="S14138">
        <v>0</v>
      </c>
      <c r="T14138">
        <v>0</v>
      </c>
      <c r="U14138">
        <v>0</v>
      </c>
      <c r="V14138">
        <v>2</v>
      </c>
      <c r="W14138">
        <v>2</v>
      </c>
      <c r="X14138">
        <v>3.7142857142857131</v>
      </c>
    </row>
    <row r="14139" spans="1:24" x14ac:dyDescent="0.2">
      <c r="A14139" t="s">
        <v>452</v>
      </c>
      <c r="B14139" s="14">
        <v>44077</v>
      </c>
      <c r="C14139">
        <v>0</v>
      </c>
      <c r="D14139">
        <v>0</v>
      </c>
      <c r="E14139">
        <v>0</v>
      </c>
      <c r="F14139">
        <v>1</v>
      </c>
      <c r="G14139">
        <v>0</v>
      </c>
      <c r="H14139">
        <v>7</v>
      </c>
      <c r="I14139">
        <v>1</v>
      </c>
      <c r="J14139">
        <v>695</v>
      </c>
      <c r="K14139" t="s">
        <v>1312</v>
      </c>
      <c r="L14139">
        <v>519</v>
      </c>
      <c r="M14139" t="s">
        <v>1519</v>
      </c>
      <c r="N14139" t="s">
        <v>2345</v>
      </c>
      <c r="O14139">
        <v>19.26782273603083</v>
      </c>
      <c r="P14139">
        <v>2.9584364888102939</v>
      </c>
      <c r="Q14139">
        <v>1</v>
      </c>
      <c r="R14139">
        <v>0</v>
      </c>
      <c r="S14139">
        <v>0.14285714285714279</v>
      </c>
      <c r="T14139">
        <v>1.785714285714286</v>
      </c>
      <c r="U14139">
        <v>0</v>
      </c>
      <c r="V14139">
        <v>6.7441507745245799</v>
      </c>
      <c r="W14139">
        <v>4.4000000000000004</v>
      </c>
      <c r="X14139">
        <v>3.371428571428571</v>
      </c>
    </row>
    <row r="14140" spans="1:24" x14ac:dyDescent="0.2">
      <c r="A14140" t="s">
        <v>1095</v>
      </c>
      <c r="B14140" s="14">
        <v>44077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1155</v>
      </c>
      <c r="K14140" t="s">
        <v>1284</v>
      </c>
      <c r="L14140">
        <v>659</v>
      </c>
      <c r="M14140" t="s">
        <v>2162</v>
      </c>
      <c r="N14140" t="s">
        <v>2345</v>
      </c>
      <c r="O14140">
        <v>0</v>
      </c>
      <c r="P14140">
        <v>0</v>
      </c>
      <c r="Q14140">
        <v>1</v>
      </c>
      <c r="R14140">
        <v>0</v>
      </c>
      <c r="S14140">
        <v>0</v>
      </c>
      <c r="T14140">
        <v>0</v>
      </c>
      <c r="U14140">
        <v>0</v>
      </c>
      <c r="V14140">
        <v>2</v>
      </c>
      <c r="W14140">
        <v>2</v>
      </c>
      <c r="X14140">
        <v>2</v>
      </c>
    </row>
    <row r="14141" spans="1:24" x14ac:dyDescent="0.2">
      <c r="A14141" t="s">
        <v>560</v>
      </c>
      <c r="B14141" s="14">
        <v>44077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722</v>
      </c>
      <c r="K14141" t="s">
        <v>1288</v>
      </c>
      <c r="L14141">
        <v>850</v>
      </c>
      <c r="M14141" t="s">
        <v>1627</v>
      </c>
      <c r="N14141" t="s">
        <v>2345</v>
      </c>
      <c r="O14141">
        <v>0</v>
      </c>
      <c r="P14141">
        <v>0</v>
      </c>
      <c r="Q14141">
        <v>1</v>
      </c>
      <c r="R14141">
        <v>0</v>
      </c>
      <c r="S14141">
        <v>0</v>
      </c>
      <c r="T14141">
        <v>0</v>
      </c>
      <c r="U14141">
        <v>0</v>
      </c>
      <c r="V14141">
        <v>2</v>
      </c>
      <c r="W14141">
        <v>2</v>
      </c>
      <c r="X14141">
        <v>2</v>
      </c>
    </row>
    <row r="14142" spans="1:24" x14ac:dyDescent="0.2">
      <c r="A14142" t="s">
        <v>535</v>
      </c>
      <c r="B14142" s="14">
        <v>44077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2029</v>
      </c>
      <c r="K14142" t="s">
        <v>1094</v>
      </c>
      <c r="L14142">
        <v>777</v>
      </c>
      <c r="M14142" t="s">
        <v>1602</v>
      </c>
      <c r="N14142" t="s">
        <v>2345</v>
      </c>
      <c r="O14142">
        <v>0</v>
      </c>
      <c r="P14142">
        <v>0</v>
      </c>
      <c r="Q14142">
        <v>1</v>
      </c>
      <c r="R14142">
        <v>0</v>
      </c>
      <c r="S14142">
        <v>0</v>
      </c>
      <c r="T14142">
        <v>0</v>
      </c>
      <c r="U14142">
        <v>0</v>
      </c>
      <c r="V14142">
        <v>2</v>
      </c>
      <c r="W14142">
        <v>2</v>
      </c>
      <c r="X14142">
        <v>2</v>
      </c>
    </row>
    <row r="14143" spans="1:24" x14ac:dyDescent="0.2">
      <c r="A14143" t="s">
        <v>1096</v>
      </c>
      <c r="B14143" s="14">
        <v>4407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1140</v>
      </c>
      <c r="K14143" t="s">
        <v>1326</v>
      </c>
      <c r="L14143">
        <v>1600</v>
      </c>
      <c r="M14143" t="s">
        <v>2163</v>
      </c>
      <c r="N14143" t="s">
        <v>2345</v>
      </c>
      <c r="O14143">
        <v>0</v>
      </c>
      <c r="P14143">
        <v>0</v>
      </c>
      <c r="Q14143">
        <v>1</v>
      </c>
      <c r="R14143">
        <v>0</v>
      </c>
      <c r="S14143">
        <v>0</v>
      </c>
      <c r="T14143">
        <v>0</v>
      </c>
      <c r="U14143">
        <v>0</v>
      </c>
      <c r="V14143">
        <v>2</v>
      </c>
      <c r="W14143">
        <v>2</v>
      </c>
      <c r="X14143">
        <v>2</v>
      </c>
    </row>
    <row r="14144" spans="1:24" x14ac:dyDescent="0.2">
      <c r="A14144" t="s">
        <v>1097</v>
      </c>
      <c r="B14144" s="14">
        <v>44077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1360</v>
      </c>
      <c r="K14144" t="s">
        <v>1324</v>
      </c>
      <c r="L14144">
        <v>1850</v>
      </c>
      <c r="M14144" t="s">
        <v>2164</v>
      </c>
      <c r="N14144" t="s">
        <v>2345</v>
      </c>
      <c r="O14144">
        <v>0</v>
      </c>
      <c r="P14144">
        <v>0</v>
      </c>
      <c r="Q14144">
        <v>1</v>
      </c>
      <c r="R14144">
        <v>0</v>
      </c>
      <c r="S14144">
        <v>0</v>
      </c>
      <c r="T14144">
        <v>0</v>
      </c>
      <c r="U14144">
        <v>0</v>
      </c>
      <c r="V14144">
        <v>2</v>
      </c>
      <c r="W14144">
        <v>2</v>
      </c>
      <c r="X14144">
        <v>2</v>
      </c>
    </row>
    <row r="14145" spans="1:24" x14ac:dyDescent="0.2">
      <c r="A14145" t="s">
        <v>508</v>
      </c>
      <c r="B14145" s="14">
        <v>44077</v>
      </c>
      <c r="C14145">
        <v>0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269</v>
      </c>
      <c r="K14145" t="s">
        <v>1284</v>
      </c>
      <c r="L14145">
        <v>1087</v>
      </c>
      <c r="M14145" t="s">
        <v>1575</v>
      </c>
      <c r="N14145" t="s">
        <v>2345</v>
      </c>
      <c r="O14145">
        <v>0</v>
      </c>
      <c r="P14145">
        <v>0</v>
      </c>
      <c r="Q14145">
        <v>1</v>
      </c>
      <c r="R14145">
        <v>0</v>
      </c>
      <c r="S14145">
        <v>0</v>
      </c>
      <c r="T14145">
        <v>0</v>
      </c>
      <c r="U14145">
        <v>0</v>
      </c>
      <c r="V14145">
        <v>2</v>
      </c>
      <c r="W14145">
        <v>2</v>
      </c>
      <c r="X14145">
        <v>2</v>
      </c>
    </row>
    <row r="14146" spans="1:24" x14ac:dyDescent="0.2">
      <c r="A14146" t="s">
        <v>1098</v>
      </c>
      <c r="B14146" s="14">
        <v>44077</v>
      </c>
      <c r="C14146">
        <v>0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208</v>
      </c>
      <c r="K14146" t="s">
        <v>1287</v>
      </c>
      <c r="L14146">
        <v>1031</v>
      </c>
      <c r="M14146" t="s">
        <v>2165</v>
      </c>
      <c r="N14146" t="s">
        <v>2345</v>
      </c>
      <c r="O14146">
        <v>0</v>
      </c>
      <c r="P14146">
        <v>0</v>
      </c>
      <c r="Q14146">
        <v>1</v>
      </c>
      <c r="R14146">
        <v>0</v>
      </c>
      <c r="S14146">
        <v>0</v>
      </c>
      <c r="T14146">
        <v>0</v>
      </c>
      <c r="U14146">
        <v>0</v>
      </c>
      <c r="V14146">
        <v>2</v>
      </c>
      <c r="W14146">
        <v>2</v>
      </c>
      <c r="X14146">
        <v>2</v>
      </c>
    </row>
    <row r="14147" spans="1:24" x14ac:dyDescent="0.2">
      <c r="A14147" t="s">
        <v>469</v>
      </c>
      <c r="B14147" s="14">
        <v>44077</v>
      </c>
      <c r="C14147">
        <v>0</v>
      </c>
      <c r="D14147">
        <v>0</v>
      </c>
      <c r="E14147">
        <v>0</v>
      </c>
      <c r="F14147">
        <v>4</v>
      </c>
      <c r="G14147">
        <v>13</v>
      </c>
      <c r="H14147">
        <v>30</v>
      </c>
      <c r="I14147">
        <v>4</v>
      </c>
      <c r="J14147">
        <v>635</v>
      </c>
      <c r="K14147" t="s">
        <v>1284</v>
      </c>
      <c r="L14147">
        <v>4201</v>
      </c>
      <c r="M14147" t="s">
        <v>1536</v>
      </c>
      <c r="N14147" t="s">
        <v>2345</v>
      </c>
      <c r="O14147">
        <v>9.5215424898833607</v>
      </c>
      <c r="P14147">
        <v>2.253556861926691</v>
      </c>
      <c r="Q14147">
        <v>0.76923076923076927</v>
      </c>
      <c r="R14147">
        <v>-0.52472852893498201</v>
      </c>
      <c r="S14147">
        <v>0.1333333333333333</v>
      </c>
      <c r="T14147">
        <v>1.666666666666667</v>
      </c>
      <c r="U14147">
        <v>0</v>
      </c>
      <c r="V14147">
        <v>5.3954949996583759</v>
      </c>
      <c r="W14147">
        <v>4.4000000000000004</v>
      </c>
      <c r="X14147">
        <v>7.2316911678853302</v>
      </c>
    </row>
    <row r="14148" spans="1:24" x14ac:dyDescent="0.2">
      <c r="A14148" t="s">
        <v>1099</v>
      </c>
      <c r="B14148" s="14">
        <v>44077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1163</v>
      </c>
      <c r="K14148" t="s">
        <v>1301</v>
      </c>
      <c r="L14148">
        <v>436</v>
      </c>
      <c r="M14148" t="s">
        <v>2166</v>
      </c>
      <c r="N14148" t="s">
        <v>2345</v>
      </c>
      <c r="O14148">
        <v>0</v>
      </c>
      <c r="P14148">
        <v>0</v>
      </c>
      <c r="Q14148">
        <v>1</v>
      </c>
      <c r="R14148">
        <v>0</v>
      </c>
      <c r="S14148">
        <v>0</v>
      </c>
      <c r="T14148">
        <v>0</v>
      </c>
      <c r="U14148">
        <v>0</v>
      </c>
      <c r="V14148">
        <v>2</v>
      </c>
      <c r="W14148">
        <v>2</v>
      </c>
      <c r="X14148">
        <v>2</v>
      </c>
    </row>
    <row r="14149" spans="1:24" x14ac:dyDescent="0.2">
      <c r="A14149" t="s">
        <v>687</v>
      </c>
      <c r="B14149" s="14">
        <v>44077</v>
      </c>
      <c r="C14149">
        <v>1</v>
      </c>
      <c r="D14149">
        <v>14</v>
      </c>
      <c r="E14149">
        <v>1</v>
      </c>
      <c r="F14149">
        <v>6</v>
      </c>
      <c r="G14149">
        <v>1</v>
      </c>
      <c r="H14149">
        <v>23</v>
      </c>
      <c r="I14149">
        <v>6</v>
      </c>
      <c r="J14149">
        <v>1178</v>
      </c>
      <c r="K14149" t="s">
        <v>1301</v>
      </c>
      <c r="L14149">
        <v>1584</v>
      </c>
      <c r="M14149" t="s">
        <v>1754</v>
      </c>
      <c r="N14149" t="s">
        <v>2345</v>
      </c>
      <c r="O14149">
        <v>37.878787878787882</v>
      </c>
      <c r="P14149">
        <v>3.6343912688298659</v>
      </c>
      <c r="Q14149">
        <v>1</v>
      </c>
      <c r="R14149">
        <v>0</v>
      </c>
      <c r="S14149">
        <v>0.2608695652173913</v>
      </c>
      <c r="T14149">
        <v>3.2608695652173911</v>
      </c>
      <c r="U14149">
        <v>0</v>
      </c>
      <c r="V14149">
        <v>8.8952608340472565</v>
      </c>
      <c r="W14149">
        <v>5.9</v>
      </c>
      <c r="X14149">
        <v>4.614285714285713</v>
      </c>
    </row>
    <row r="14150" spans="1:24" x14ac:dyDescent="0.2">
      <c r="A14150" t="s">
        <v>437</v>
      </c>
      <c r="B14150" s="14">
        <v>44077</v>
      </c>
      <c r="C14150">
        <v>0</v>
      </c>
      <c r="D14150">
        <v>0</v>
      </c>
      <c r="E14150">
        <v>0</v>
      </c>
      <c r="F14150">
        <v>6</v>
      </c>
      <c r="G14150">
        <v>0</v>
      </c>
      <c r="H14150">
        <v>11</v>
      </c>
      <c r="I14150">
        <v>6</v>
      </c>
      <c r="J14150">
        <v>606</v>
      </c>
      <c r="K14150" t="s">
        <v>1281</v>
      </c>
      <c r="L14150">
        <v>1061</v>
      </c>
      <c r="M14150" t="s">
        <v>1504</v>
      </c>
      <c r="N14150" t="s">
        <v>2345</v>
      </c>
      <c r="O14150">
        <v>56.550424128180957</v>
      </c>
      <c r="P14150">
        <v>4.0351327025902544</v>
      </c>
      <c r="Q14150">
        <v>1</v>
      </c>
      <c r="R14150">
        <v>0</v>
      </c>
      <c r="S14150">
        <v>0.54545454545454541</v>
      </c>
      <c r="T14150">
        <v>6.8181818181818166</v>
      </c>
      <c r="U14150">
        <v>0</v>
      </c>
      <c r="V14150">
        <v>12.85331452077207</v>
      </c>
      <c r="W14150">
        <v>5.9</v>
      </c>
      <c r="X14150">
        <v>3.7999999999999989</v>
      </c>
    </row>
    <row r="14151" spans="1:24" x14ac:dyDescent="0.2">
      <c r="A14151" t="s">
        <v>1100</v>
      </c>
      <c r="B14151" s="14">
        <v>44077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104</v>
      </c>
      <c r="K14151" t="s">
        <v>1296</v>
      </c>
      <c r="L14151">
        <v>781</v>
      </c>
      <c r="M14151" t="s">
        <v>2167</v>
      </c>
      <c r="N14151" t="s">
        <v>2345</v>
      </c>
      <c r="O14151">
        <v>0</v>
      </c>
      <c r="P14151">
        <v>0</v>
      </c>
      <c r="Q14151">
        <v>1</v>
      </c>
      <c r="R14151">
        <v>0</v>
      </c>
      <c r="S14151">
        <v>0</v>
      </c>
      <c r="T14151">
        <v>0</v>
      </c>
      <c r="U14151">
        <v>0</v>
      </c>
      <c r="V14151">
        <v>2</v>
      </c>
      <c r="W14151">
        <v>2</v>
      </c>
      <c r="X14151">
        <v>2</v>
      </c>
    </row>
    <row r="14152" spans="1:24" x14ac:dyDescent="0.2">
      <c r="A14152" t="s">
        <v>1091</v>
      </c>
      <c r="B14152" s="14">
        <v>44077</v>
      </c>
      <c r="C14152">
        <v>0</v>
      </c>
      <c r="D14152">
        <v>0</v>
      </c>
      <c r="E14152">
        <v>0</v>
      </c>
      <c r="F14152">
        <v>2</v>
      </c>
      <c r="G14152">
        <v>0</v>
      </c>
      <c r="H14152">
        <v>2</v>
      </c>
      <c r="I14152">
        <v>2</v>
      </c>
      <c r="J14152">
        <v>3599</v>
      </c>
      <c r="K14152" t="s">
        <v>1319</v>
      </c>
      <c r="L14152">
        <v>604</v>
      </c>
      <c r="M14152" t="s">
        <v>2158</v>
      </c>
      <c r="N14152" t="s">
        <v>2345</v>
      </c>
      <c r="O14152">
        <v>33.11258278145695</v>
      </c>
      <c r="P14152">
        <v>3.499913354601313</v>
      </c>
      <c r="Q14152">
        <v>1</v>
      </c>
      <c r="R14152">
        <v>0</v>
      </c>
      <c r="S14152">
        <v>1</v>
      </c>
      <c r="T14152">
        <v>12.5</v>
      </c>
      <c r="U14152">
        <v>0</v>
      </c>
      <c r="V14152">
        <v>17.999913354601311</v>
      </c>
      <c r="W14152">
        <v>4.4000000000000004</v>
      </c>
      <c r="X14152">
        <v>2.6857142857142851</v>
      </c>
    </row>
    <row r="14153" spans="1:24" x14ac:dyDescent="0.2">
      <c r="A14153" t="s">
        <v>1101</v>
      </c>
      <c r="B14153" s="14">
        <v>4407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1411</v>
      </c>
      <c r="K14153" t="s">
        <v>1303</v>
      </c>
      <c r="L14153">
        <v>209</v>
      </c>
      <c r="M14153" t="s">
        <v>2168</v>
      </c>
      <c r="N14153" t="s">
        <v>2345</v>
      </c>
      <c r="O14153">
        <v>0</v>
      </c>
      <c r="P14153">
        <v>0</v>
      </c>
      <c r="Q14153">
        <v>1</v>
      </c>
      <c r="R14153">
        <v>0</v>
      </c>
      <c r="S14153">
        <v>0</v>
      </c>
      <c r="T14153">
        <v>0</v>
      </c>
      <c r="U14153">
        <v>0</v>
      </c>
      <c r="V14153">
        <v>2</v>
      </c>
      <c r="W14153">
        <v>2</v>
      </c>
      <c r="X14153">
        <v>2</v>
      </c>
    </row>
    <row r="14154" spans="1:24" x14ac:dyDescent="0.2">
      <c r="A14154" t="s">
        <v>1103</v>
      </c>
      <c r="B14154" s="14">
        <v>44077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1418</v>
      </c>
      <c r="K14154" t="s">
        <v>1326</v>
      </c>
      <c r="L14154">
        <v>212</v>
      </c>
      <c r="M14154" t="s">
        <v>2170</v>
      </c>
      <c r="N14154" t="s">
        <v>2345</v>
      </c>
      <c r="O14154">
        <v>0</v>
      </c>
      <c r="P14154">
        <v>0</v>
      </c>
      <c r="Q14154">
        <v>1</v>
      </c>
      <c r="R14154">
        <v>0</v>
      </c>
      <c r="S14154">
        <v>0</v>
      </c>
      <c r="T14154">
        <v>0</v>
      </c>
      <c r="U14154">
        <v>0</v>
      </c>
      <c r="V14154">
        <v>2</v>
      </c>
      <c r="W14154">
        <v>2</v>
      </c>
      <c r="X14154">
        <v>2</v>
      </c>
    </row>
    <row r="14155" spans="1:24" x14ac:dyDescent="0.2">
      <c r="A14155" t="s">
        <v>1104</v>
      </c>
      <c r="B14155" s="14">
        <v>44077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1413</v>
      </c>
      <c r="K14155" t="s">
        <v>1296</v>
      </c>
      <c r="L14155">
        <v>194</v>
      </c>
      <c r="M14155" t="s">
        <v>2171</v>
      </c>
      <c r="N14155" t="s">
        <v>2345</v>
      </c>
      <c r="O14155">
        <v>0</v>
      </c>
      <c r="P14155">
        <v>0</v>
      </c>
      <c r="Q14155">
        <v>1</v>
      </c>
      <c r="R14155">
        <v>0</v>
      </c>
      <c r="S14155">
        <v>0</v>
      </c>
      <c r="T14155">
        <v>0</v>
      </c>
      <c r="U14155">
        <v>0</v>
      </c>
      <c r="V14155">
        <v>2</v>
      </c>
      <c r="W14155">
        <v>2</v>
      </c>
      <c r="X14155">
        <v>2</v>
      </c>
    </row>
    <row r="14156" spans="1:24" x14ac:dyDescent="0.2">
      <c r="A14156" t="s">
        <v>1105</v>
      </c>
      <c r="B14156" s="14">
        <v>44077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1416</v>
      </c>
      <c r="K14156" t="s">
        <v>1323</v>
      </c>
      <c r="L14156">
        <v>179</v>
      </c>
      <c r="M14156" t="s">
        <v>2172</v>
      </c>
      <c r="N14156" t="s">
        <v>2345</v>
      </c>
      <c r="O14156">
        <v>0</v>
      </c>
      <c r="P14156">
        <v>0</v>
      </c>
      <c r="Q14156">
        <v>1</v>
      </c>
      <c r="R14156">
        <v>0</v>
      </c>
      <c r="S14156">
        <v>0</v>
      </c>
      <c r="T14156">
        <v>0</v>
      </c>
      <c r="U14156">
        <v>0</v>
      </c>
      <c r="V14156">
        <v>2</v>
      </c>
      <c r="W14156">
        <v>2</v>
      </c>
      <c r="X14156">
        <v>2</v>
      </c>
    </row>
    <row r="14157" spans="1:24" x14ac:dyDescent="0.2">
      <c r="A14157" t="s">
        <v>1106</v>
      </c>
      <c r="B14157" s="14">
        <v>44077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1415</v>
      </c>
      <c r="K14157" t="s">
        <v>1305</v>
      </c>
      <c r="L14157">
        <v>278</v>
      </c>
      <c r="M14157" t="s">
        <v>2173</v>
      </c>
      <c r="N14157" t="s">
        <v>2345</v>
      </c>
      <c r="O14157">
        <v>0</v>
      </c>
      <c r="P14157">
        <v>0</v>
      </c>
      <c r="Q14157">
        <v>1</v>
      </c>
      <c r="R14157">
        <v>0</v>
      </c>
      <c r="S14157">
        <v>0</v>
      </c>
      <c r="T14157">
        <v>0</v>
      </c>
      <c r="U14157">
        <v>0</v>
      </c>
      <c r="V14157">
        <v>2</v>
      </c>
      <c r="W14157">
        <v>2</v>
      </c>
      <c r="X14157">
        <v>2</v>
      </c>
    </row>
    <row r="14158" spans="1:24" x14ac:dyDescent="0.2">
      <c r="A14158" t="s">
        <v>1107</v>
      </c>
      <c r="B14158" s="14">
        <v>44077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1414</v>
      </c>
      <c r="K14158" t="s">
        <v>444</v>
      </c>
      <c r="L14158">
        <v>151</v>
      </c>
      <c r="M14158" t="s">
        <v>2174</v>
      </c>
      <c r="N14158" t="s">
        <v>2345</v>
      </c>
      <c r="O14158">
        <v>0</v>
      </c>
      <c r="P14158">
        <v>0</v>
      </c>
      <c r="Q14158">
        <v>1</v>
      </c>
      <c r="R14158">
        <v>0</v>
      </c>
      <c r="S14158">
        <v>0</v>
      </c>
      <c r="T14158">
        <v>0</v>
      </c>
      <c r="U14158">
        <v>0</v>
      </c>
      <c r="V14158">
        <v>2</v>
      </c>
      <c r="W14158">
        <v>2</v>
      </c>
      <c r="X14158">
        <v>2</v>
      </c>
    </row>
    <row r="14159" spans="1:24" x14ac:dyDescent="0.2">
      <c r="A14159" t="s">
        <v>505</v>
      </c>
      <c r="B14159" s="14">
        <v>44077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1412</v>
      </c>
      <c r="K14159" t="s">
        <v>1297</v>
      </c>
      <c r="L14159">
        <v>270</v>
      </c>
      <c r="M14159" t="s">
        <v>1572</v>
      </c>
      <c r="N14159" t="s">
        <v>2345</v>
      </c>
      <c r="O14159">
        <v>0</v>
      </c>
      <c r="P14159">
        <v>0</v>
      </c>
      <c r="Q14159">
        <v>1</v>
      </c>
      <c r="R14159">
        <v>0</v>
      </c>
      <c r="S14159">
        <v>0</v>
      </c>
      <c r="T14159">
        <v>0</v>
      </c>
      <c r="U14159">
        <v>0</v>
      </c>
      <c r="V14159">
        <v>2</v>
      </c>
      <c r="W14159">
        <v>2</v>
      </c>
      <c r="X14159">
        <v>2</v>
      </c>
    </row>
    <row r="14160" spans="1:24" x14ac:dyDescent="0.2">
      <c r="A14160" t="s">
        <v>1108</v>
      </c>
      <c r="B14160" s="14">
        <v>44077</v>
      </c>
      <c r="C14160">
        <v>0</v>
      </c>
      <c r="D14160">
        <v>0</v>
      </c>
      <c r="E14160">
        <v>0</v>
      </c>
      <c r="F14160">
        <v>1</v>
      </c>
      <c r="G14160">
        <v>2</v>
      </c>
      <c r="H14160">
        <v>1</v>
      </c>
      <c r="I14160">
        <v>1</v>
      </c>
      <c r="J14160">
        <v>308</v>
      </c>
      <c r="K14160" t="s">
        <v>1308</v>
      </c>
      <c r="L14160">
        <v>771</v>
      </c>
      <c r="M14160" t="s">
        <v>2175</v>
      </c>
      <c r="N14160" t="s">
        <v>2345</v>
      </c>
      <c r="O14160">
        <v>12.97016861219196</v>
      </c>
      <c r="P14160">
        <v>2.5626519984128531</v>
      </c>
      <c r="Q14160">
        <v>1</v>
      </c>
      <c r="R14160">
        <v>0</v>
      </c>
      <c r="S14160">
        <v>1</v>
      </c>
      <c r="T14160">
        <v>12.5</v>
      </c>
      <c r="U14160">
        <v>0</v>
      </c>
      <c r="V14160">
        <v>17.06265199841285</v>
      </c>
      <c r="W14160">
        <v>4.4000000000000004</v>
      </c>
      <c r="X14160">
        <v>4.3999999999999986</v>
      </c>
    </row>
    <row r="14161" spans="1:24" x14ac:dyDescent="0.2">
      <c r="A14161" t="s">
        <v>309</v>
      </c>
      <c r="B14161" s="14">
        <v>44077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776</v>
      </c>
      <c r="K14161" t="s">
        <v>1287</v>
      </c>
      <c r="L14161">
        <v>466</v>
      </c>
      <c r="M14161" t="s">
        <v>1376</v>
      </c>
      <c r="N14161" t="s">
        <v>2345</v>
      </c>
      <c r="O14161">
        <v>0</v>
      </c>
      <c r="P14161">
        <v>0</v>
      </c>
      <c r="Q14161">
        <v>1</v>
      </c>
      <c r="R14161">
        <v>0</v>
      </c>
      <c r="S14161">
        <v>0</v>
      </c>
      <c r="T14161">
        <v>0</v>
      </c>
      <c r="U14161">
        <v>0</v>
      </c>
      <c r="V14161">
        <v>2</v>
      </c>
      <c r="W14161">
        <v>2</v>
      </c>
      <c r="X14161">
        <v>2</v>
      </c>
    </row>
    <row r="14162" spans="1:24" x14ac:dyDescent="0.2">
      <c r="A14162" t="s">
        <v>598</v>
      </c>
      <c r="B14162" s="14">
        <v>44077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822</v>
      </c>
      <c r="K14162" t="s">
        <v>1287</v>
      </c>
      <c r="L14162">
        <v>764</v>
      </c>
      <c r="M14162" t="s">
        <v>1665</v>
      </c>
      <c r="N14162" t="s">
        <v>2345</v>
      </c>
      <c r="O14162">
        <v>0</v>
      </c>
      <c r="P14162">
        <v>0</v>
      </c>
      <c r="Q14162">
        <v>1</v>
      </c>
      <c r="R14162">
        <v>0</v>
      </c>
      <c r="S14162">
        <v>0</v>
      </c>
      <c r="T14162">
        <v>0</v>
      </c>
      <c r="U14162">
        <v>0</v>
      </c>
      <c r="V14162">
        <v>2</v>
      </c>
      <c r="W14162">
        <v>2</v>
      </c>
      <c r="X14162">
        <v>2</v>
      </c>
    </row>
    <row r="14163" spans="1:24" x14ac:dyDescent="0.2">
      <c r="A14163" t="s">
        <v>1109</v>
      </c>
      <c r="B14163" s="14">
        <v>4407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1128</v>
      </c>
      <c r="K14163" t="s">
        <v>1292</v>
      </c>
      <c r="L14163">
        <v>369</v>
      </c>
      <c r="M14163" t="s">
        <v>2176</v>
      </c>
      <c r="N14163" t="s">
        <v>2345</v>
      </c>
      <c r="O14163">
        <v>0</v>
      </c>
      <c r="P14163">
        <v>0</v>
      </c>
      <c r="Q14163">
        <v>1</v>
      </c>
      <c r="R14163">
        <v>0</v>
      </c>
      <c r="S14163">
        <v>0</v>
      </c>
      <c r="T14163">
        <v>0</v>
      </c>
      <c r="U14163">
        <v>0</v>
      </c>
      <c r="V14163">
        <v>2</v>
      </c>
      <c r="W14163">
        <v>2</v>
      </c>
      <c r="X14163">
        <v>2</v>
      </c>
    </row>
    <row r="14164" spans="1:24" x14ac:dyDescent="0.2">
      <c r="A14164" t="s">
        <v>366</v>
      </c>
      <c r="B14164" s="14">
        <v>44077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2054</v>
      </c>
      <c r="K14164" t="s">
        <v>1284</v>
      </c>
      <c r="L14164">
        <v>494</v>
      </c>
      <c r="M14164" t="s">
        <v>1433</v>
      </c>
      <c r="N14164" t="s">
        <v>2345</v>
      </c>
      <c r="O14164">
        <v>0</v>
      </c>
      <c r="P14164">
        <v>0</v>
      </c>
      <c r="Q14164">
        <v>1</v>
      </c>
      <c r="R14164">
        <v>0</v>
      </c>
      <c r="S14164">
        <v>0</v>
      </c>
      <c r="T14164">
        <v>0</v>
      </c>
      <c r="U14164">
        <v>0</v>
      </c>
      <c r="V14164">
        <v>2</v>
      </c>
      <c r="W14164">
        <v>2</v>
      </c>
      <c r="X14164">
        <v>2</v>
      </c>
    </row>
    <row r="14165" spans="1:24" x14ac:dyDescent="0.2">
      <c r="A14165" t="s">
        <v>280</v>
      </c>
      <c r="B14165" s="14">
        <v>44077</v>
      </c>
      <c r="C14165">
        <v>3</v>
      </c>
      <c r="D14165">
        <v>11</v>
      </c>
      <c r="E14165">
        <v>3</v>
      </c>
      <c r="F14165">
        <v>12</v>
      </c>
      <c r="G14165">
        <v>2</v>
      </c>
      <c r="H14165">
        <v>47</v>
      </c>
      <c r="I14165">
        <v>12</v>
      </c>
      <c r="J14165">
        <v>649</v>
      </c>
      <c r="K14165" t="s">
        <v>1292</v>
      </c>
      <c r="L14165">
        <v>2022</v>
      </c>
      <c r="M14165" t="s">
        <v>1347</v>
      </c>
      <c r="N14165" t="s">
        <v>2345</v>
      </c>
      <c r="O14165">
        <v>59.347181008902083</v>
      </c>
      <c r="P14165">
        <v>4.0834046221837674</v>
      </c>
      <c r="Q14165">
        <v>1.2</v>
      </c>
      <c r="R14165">
        <v>0.36464311358790918</v>
      </c>
      <c r="S14165">
        <v>0.25531914893617019</v>
      </c>
      <c r="T14165">
        <v>3.191489361702128</v>
      </c>
      <c r="U14165">
        <v>0</v>
      </c>
      <c r="V14165">
        <v>9.6395370974738022</v>
      </c>
      <c r="W14165">
        <v>7.4</v>
      </c>
      <c r="X14165">
        <v>5.4714285714285698</v>
      </c>
    </row>
    <row r="14166" spans="1:24" x14ac:dyDescent="0.2">
      <c r="A14166" t="s">
        <v>1110</v>
      </c>
      <c r="B14166" s="14">
        <v>44077</v>
      </c>
      <c r="C14166">
        <v>0</v>
      </c>
      <c r="D14166">
        <v>0</v>
      </c>
      <c r="E14166">
        <v>0</v>
      </c>
      <c r="F14166">
        <v>0</v>
      </c>
      <c r="G14166">
        <v>0</v>
      </c>
      <c r="H14166">
        <v>0</v>
      </c>
      <c r="I14166">
        <v>0</v>
      </c>
      <c r="J14166">
        <v>4019</v>
      </c>
      <c r="K14166" t="s">
        <v>1310</v>
      </c>
      <c r="L14166">
        <v>216</v>
      </c>
      <c r="M14166" t="s">
        <v>2177</v>
      </c>
      <c r="N14166" t="s">
        <v>2345</v>
      </c>
      <c r="O14166">
        <v>0</v>
      </c>
      <c r="P14166">
        <v>0</v>
      </c>
      <c r="Q14166">
        <v>1</v>
      </c>
      <c r="R14166">
        <v>0</v>
      </c>
      <c r="S14166">
        <v>0</v>
      </c>
      <c r="T14166">
        <v>0</v>
      </c>
      <c r="U14166">
        <v>0</v>
      </c>
      <c r="V14166">
        <v>2</v>
      </c>
      <c r="W14166">
        <v>2</v>
      </c>
      <c r="X14166">
        <v>2</v>
      </c>
    </row>
    <row r="14167" spans="1:24" x14ac:dyDescent="0.2">
      <c r="A14167" t="s">
        <v>1111</v>
      </c>
      <c r="B14167" s="14">
        <v>44077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1282</v>
      </c>
      <c r="K14167" t="s">
        <v>1300</v>
      </c>
      <c r="L14167">
        <v>724</v>
      </c>
      <c r="M14167" t="s">
        <v>2178</v>
      </c>
      <c r="N14167" t="s">
        <v>2345</v>
      </c>
      <c r="O14167">
        <v>0</v>
      </c>
      <c r="P14167">
        <v>0</v>
      </c>
      <c r="Q14167">
        <v>1</v>
      </c>
      <c r="R14167">
        <v>0</v>
      </c>
      <c r="S14167">
        <v>0</v>
      </c>
      <c r="T14167">
        <v>0</v>
      </c>
      <c r="U14167">
        <v>0</v>
      </c>
      <c r="V14167">
        <v>2</v>
      </c>
      <c r="W14167">
        <v>2</v>
      </c>
      <c r="X14167">
        <v>2</v>
      </c>
    </row>
    <row r="14168" spans="1:24" x14ac:dyDescent="0.2">
      <c r="A14168" t="s">
        <v>581</v>
      </c>
      <c r="B14168" s="14">
        <v>44077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607</v>
      </c>
      <c r="K14168" t="s">
        <v>1316</v>
      </c>
      <c r="L14168">
        <v>675</v>
      </c>
      <c r="M14168" t="s">
        <v>1648</v>
      </c>
      <c r="N14168" t="s">
        <v>2345</v>
      </c>
      <c r="O14168">
        <v>0</v>
      </c>
      <c r="P14168">
        <v>0</v>
      </c>
      <c r="Q14168">
        <v>1</v>
      </c>
      <c r="R14168">
        <v>0</v>
      </c>
      <c r="S14168">
        <v>0</v>
      </c>
      <c r="T14168">
        <v>0</v>
      </c>
      <c r="U14168">
        <v>0</v>
      </c>
      <c r="V14168">
        <v>2</v>
      </c>
      <c r="W14168">
        <v>2</v>
      </c>
      <c r="X14168">
        <v>2</v>
      </c>
    </row>
    <row r="14169" spans="1:24" x14ac:dyDescent="0.2">
      <c r="A14169" t="s">
        <v>1135</v>
      </c>
      <c r="B14169" s="14">
        <v>44077</v>
      </c>
      <c r="C14169">
        <v>0</v>
      </c>
      <c r="D14169">
        <v>0</v>
      </c>
      <c r="E14169">
        <v>0</v>
      </c>
      <c r="F14169">
        <v>2</v>
      </c>
      <c r="G14169">
        <v>1</v>
      </c>
      <c r="H14169">
        <v>3</v>
      </c>
      <c r="I14169">
        <v>2</v>
      </c>
      <c r="J14169">
        <v>731</v>
      </c>
      <c r="K14169" t="s">
        <v>1309</v>
      </c>
      <c r="L14169">
        <v>650</v>
      </c>
      <c r="M14169" t="s">
        <v>2202</v>
      </c>
      <c r="N14169" t="s">
        <v>2345</v>
      </c>
      <c r="O14169">
        <v>30.76923076923077</v>
      </c>
      <c r="P14169">
        <v>3.426515189646445</v>
      </c>
      <c r="Q14169">
        <v>1</v>
      </c>
      <c r="R14169">
        <v>0</v>
      </c>
      <c r="S14169">
        <v>0.66666666666666663</v>
      </c>
      <c r="T14169">
        <v>8.3333333333333321</v>
      </c>
      <c r="U14169">
        <v>0</v>
      </c>
      <c r="V14169">
        <v>13.75984852297978</v>
      </c>
      <c r="W14169">
        <v>4.4000000000000004</v>
      </c>
      <c r="X14169">
        <v>4.3999999999999986</v>
      </c>
    </row>
    <row r="14170" spans="1:24" x14ac:dyDescent="0.2">
      <c r="A14170" t="s">
        <v>610</v>
      </c>
      <c r="B14170" s="14">
        <v>44077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3614</v>
      </c>
      <c r="K14170" t="s">
        <v>1319</v>
      </c>
      <c r="L14170">
        <v>184</v>
      </c>
      <c r="M14170" t="s">
        <v>1677</v>
      </c>
      <c r="N14170" t="s">
        <v>2345</v>
      </c>
      <c r="O14170">
        <v>0</v>
      </c>
      <c r="P14170">
        <v>0</v>
      </c>
      <c r="Q14170">
        <v>1</v>
      </c>
      <c r="R14170">
        <v>0</v>
      </c>
      <c r="S14170">
        <v>0</v>
      </c>
      <c r="T14170">
        <v>0</v>
      </c>
      <c r="U14170">
        <v>0</v>
      </c>
      <c r="V14170">
        <v>2</v>
      </c>
      <c r="W14170">
        <v>2</v>
      </c>
      <c r="X14170">
        <v>2</v>
      </c>
    </row>
    <row r="14171" spans="1:24" x14ac:dyDescent="0.2">
      <c r="A14171" t="s">
        <v>1136</v>
      </c>
      <c r="B14171" s="14">
        <v>44077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1343</v>
      </c>
      <c r="K14171" t="s">
        <v>1324</v>
      </c>
      <c r="L14171">
        <v>831</v>
      </c>
      <c r="M14171" t="s">
        <v>2203</v>
      </c>
      <c r="N14171" t="s">
        <v>2345</v>
      </c>
      <c r="O14171">
        <v>0</v>
      </c>
      <c r="P14171">
        <v>0</v>
      </c>
      <c r="Q14171">
        <v>1</v>
      </c>
      <c r="R14171">
        <v>0</v>
      </c>
      <c r="S14171">
        <v>0</v>
      </c>
      <c r="T14171">
        <v>0</v>
      </c>
      <c r="U14171">
        <v>0</v>
      </c>
      <c r="V14171">
        <v>2</v>
      </c>
      <c r="W14171">
        <v>2</v>
      </c>
      <c r="X14171">
        <v>2</v>
      </c>
    </row>
    <row r="14172" spans="1:24" x14ac:dyDescent="0.2">
      <c r="A14172" t="s">
        <v>1137</v>
      </c>
      <c r="B14172" s="14">
        <v>44077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382</v>
      </c>
      <c r="K14172" t="s">
        <v>1279</v>
      </c>
      <c r="L14172">
        <v>1172</v>
      </c>
      <c r="M14172" t="s">
        <v>2204</v>
      </c>
      <c r="N14172" t="s">
        <v>2345</v>
      </c>
      <c r="O14172">
        <v>0</v>
      </c>
      <c r="P14172">
        <v>0</v>
      </c>
      <c r="Q14172">
        <v>1</v>
      </c>
      <c r="R14172">
        <v>0</v>
      </c>
      <c r="S14172">
        <v>0</v>
      </c>
      <c r="T14172">
        <v>0</v>
      </c>
      <c r="U14172">
        <v>0</v>
      </c>
      <c r="V14172">
        <v>2</v>
      </c>
      <c r="W14172">
        <v>2</v>
      </c>
      <c r="X14172">
        <v>2</v>
      </c>
    </row>
    <row r="14173" spans="1:24" x14ac:dyDescent="0.2">
      <c r="A14173" t="s">
        <v>1160</v>
      </c>
      <c r="B14173" s="14">
        <v>44077</v>
      </c>
      <c r="C14173">
        <v>0</v>
      </c>
      <c r="D14173">
        <v>0</v>
      </c>
      <c r="E14173">
        <v>0</v>
      </c>
      <c r="F14173">
        <v>0</v>
      </c>
      <c r="G14173">
        <v>1</v>
      </c>
      <c r="H14173">
        <v>0</v>
      </c>
      <c r="I14173">
        <v>0</v>
      </c>
      <c r="J14173">
        <v>1202</v>
      </c>
      <c r="K14173" t="s">
        <v>1301</v>
      </c>
      <c r="L14173">
        <v>524</v>
      </c>
      <c r="M14173" t="s">
        <v>2227</v>
      </c>
      <c r="N14173" t="s">
        <v>2345</v>
      </c>
      <c r="O14173">
        <v>0</v>
      </c>
      <c r="P14173">
        <v>0</v>
      </c>
      <c r="Q14173">
        <v>1</v>
      </c>
      <c r="R14173">
        <v>0</v>
      </c>
      <c r="S14173">
        <v>0</v>
      </c>
      <c r="T14173">
        <v>0</v>
      </c>
      <c r="U14173">
        <v>0</v>
      </c>
      <c r="V14173">
        <v>2</v>
      </c>
      <c r="W14173">
        <v>2</v>
      </c>
      <c r="X14173">
        <v>3.371428571428571</v>
      </c>
    </row>
    <row r="14174" spans="1:24" x14ac:dyDescent="0.2">
      <c r="A14174" t="s">
        <v>507</v>
      </c>
      <c r="B14174" s="14">
        <v>44077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164</v>
      </c>
      <c r="K14174" t="s">
        <v>1284</v>
      </c>
      <c r="L14174">
        <v>380</v>
      </c>
      <c r="M14174" t="s">
        <v>1574</v>
      </c>
      <c r="N14174" t="s">
        <v>2345</v>
      </c>
      <c r="O14174">
        <v>0</v>
      </c>
      <c r="P14174">
        <v>0</v>
      </c>
      <c r="Q14174">
        <v>1</v>
      </c>
      <c r="R14174">
        <v>0</v>
      </c>
      <c r="S14174">
        <v>0</v>
      </c>
      <c r="T14174">
        <v>0</v>
      </c>
      <c r="U14174">
        <v>0</v>
      </c>
      <c r="V14174">
        <v>2</v>
      </c>
      <c r="W14174">
        <v>2</v>
      </c>
      <c r="X14174">
        <v>2</v>
      </c>
    </row>
    <row r="14175" spans="1:24" x14ac:dyDescent="0.2">
      <c r="A14175" t="s">
        <v>1162</v>
      </c>
      <c r="B14175" s="14">
        <v>44077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2044</v>
      </c>
      <c r="K14175" t="s">
        <v>1291</v>
      </c>
      <c r="L14175">
        <v>390</v>
      </c>
      <c r="M14175" t="s">
        <v>2229</v>
      </c>
      <c r="N14175" t="s">
        <v>2345</v>
      </c>
      <c r="O14175">
        <v>0</v>
      </c>
      <c r="P14175">
        <v>0</v>
      </c>
      <c r="Q14175">
        <v>1</v>
      </c>
      <c r="R14175">
        <v>0</v>
      </c>
      <c r="S14175">
        <v>0</v>
      </c>
      <c r="T14175">
        <v>0</v>
      </c>
      <c r="U14175">
        <v>0</v>
      </c>
      <c r="V14175">
        <v>2</v>
      </c>
      <c r="W14175">
        <v>2</v>
      </c>
      <c r="X14175">
        <v>2</v>
      </c>
    </row>
    <row r="14176" spans="1:24" x14ac:dyDescent="0.2">
      <c r="A14176" t="s">
        <v>1163</v>
      </c>
      <c r="B14176" s="14">
        <v>44077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596</v>
      </c>
      <c r="K14176" t="s">
        <v>1308</v>
      </c>
      <c r="L14176">
        <v>463</v>
      </c>
      <c r="M14176" t="s">
        <v>2230</v>
      </c>
      <c r="N14176" t="s">
        <v>2345</v>
      </c>
      <c r="O14176">
        <v>0</v>
      </c>
      <c r="P14176">
        <v>0</v>
      </c>
      <c r="Q14176">
        <v>1</v>
      </c>
      <c r="R14176">
        <v>0</v>
      </c>
      <c r="S14176">
        <v>0</v>
      </c>
      <c r="T14176">
        <v>0</v>
      </c>
      <c r="U14176">
        <v>0</v>
      </c>
      <c r="V14176">
        <v>2</v>
      </c>
      <c r="W14176">
        <v>2</v>
      </c>
      <c r="X14176">
        <v>2</v>
      </c>
    </row>
    <row r="14177" spans="1:24" x14ac:dyDescent="0.2">
      <c r="A14177" t="s">
        <v>1164</v>
      </c>
      <c r="B14177" s="14">
        <v>44077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1154</v>
      </c>
      <c r="K14177" t="s">
        <v>1300</v>
      </c>
      <c r="L14177">
        <v>12</v>
      </c>
      <c r="M14177" t="s">
        <v>2231</v>
      </c>
      <c r="N14177" t="s">
        <v>2345</v>
      </c>
      <c r="O14177">
        <v>0</v>
      </c>
      <c r="P14177">
        <v>0</v>
      </c>
      <c r="Q14177">
        <v>1</v>
      </c>
      <c r="R14177">
        <v>0</v>
      </c>
      <c r="S14177">
        <v>0</v>
      </c>
      <c r="T14177">
        <v>0</v>
      </c>
      <c r="U14177">
        <v>0</v>
      </c>
      <c r="V14177">
        <v>2</v>
      </c>
      <c r="W14177">
        <v>2</v>
      </c>
      <c r="X14177">
        <v>2</v>
      </c>
    </row>
    <row r="14178" spans="1:24" x14ac:dyDescent="0.2">
      <c r="A14178" t="s">
        <v>654</v>
      </c>
      <c r="B14178" s="14">
        <v>44077</v>
      </c>
      <c r="C14178">
        <v>0</v>
      </c>
      <c r="D14178">
        <v>0</v>
      </c>
      <c r="E14178">
        <v>0</v>
      </c>
      <c r="F14178">
        <v>1</v>
      </c>
      <c r="G14178">
        <v>9</v>
      </c>
      <c r="H14178">
        <v>1</v>
      </c>
      <c r="I14178">
        <v>1</v>
      </c>
      <c r="J14178">
        <v>2030</v>
      </c>
      <c r="K14178" t="s">
        <v>1131</v>
      </c>
      <c r="L14178">
        <v>581</v>
      </c>
      <c r="M14178" t="s">
        <v>1721</v>
      </c>
      <c r="N14178" t="s">
        <v>2345</v>
      </c>
      <c r="O14178">
        <v>17.21170395869191</v>
      </c>
      <c r="P14178">
        <v>2.845589615124271</v>
      </c>
      <c r="Q14178">
        <v>1</v>
      </c>
      <c r="R14178">
        <v>0</v>
      </c>
      <c r="S14178">
        <v>1</v>
      </c>
      <c r="T14178">
        <v>12.5</v>
      </c>
      <c r="U14178">
        <v>0</v>
      </c>
      <c r="V14178">
        <v>17.345589615124268</v>
      </c>
      <c r="W14178">
        <v>4.4000000000000004</v>
      </c>
      <c r="X14178">
        <v>5.2571428571428553</v>
      </c>
    </row>
    <row r="14179" spans="1:24" x14ac:dyDescent="0.2">
      <c r="A14179" t="s">
        <v>1165</v>
      </c>
      <c r="B14179" s="14">
        <v>44077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1174</v>
      </c>
      <c r="K14179" t="s">
        <v>1301</v>
      </c>
      <c r="L14179">
        <v>835</v>
      </c>
      <c r="M14179" t="s">
        <v>2232</v>
      </c>
      <c r="N14179" t="s">
        <v>2345</v>
      </c>
      <c r="O14179">
        <v>0</v>
      </c>
      <c r="P14179">
        <v>0</v>
      </c>
      <c r="Q14179">
        <v>1</v>
      </c>
      <c r="R14179">
        <v>0</v>
      </c>
      <c r="S14179">
        <v>0</v>
      </c>
      <c r="T14179">
        <v>0</v>
      </c>
      <c r="U14179">
        <v>0</v>
      </c>
      <c r="V14179">
        <v>2</v>
      </c>
      <c r="W14179">
        <v>2</v>
      </c>
      <c r="X14179">
        <v>2</v>
      </c>
    </row>
    <row r="14180" spans="1:24" x14ac:dyDescent="0.2">
      <c r="A14180" t="s">
        <v>650</v>
      </c>
      <c r="B14180" s="14">
        <v>44077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1205</v>
      </c>
      <c r="K14180" t="s">
        <v>1307</v>
      </c>
      <c r="L14180">
        <v>485</v>
      </c>
      <c r="M14180" t="s">
        <v>1717</v>
      </c>
      <c r="N14180" t="s">
        <v>2345</v>
      </c>
      <c r="O14180">
        <v>0</v>
      </c>
      <c r="P14180">
        <v>0</v>
      </c>
      <c r="Q14180">
        <v>1</v>
      </c>
      <c r="R14180">
        <v>0</v>
      </c>
      <c r="S14180">
        <v>0</v>
      </c>
      <c r="T14180">
        <v>0</v>
      </c>
      <c r="U14180">
        <v>0</v>
      </c>
      <c r="V14180">
        <v>2</v>
      </c>
      <c r="W14180">
        <v>2</v>
      </c>
      <c r="X14180">
        <v>2</v>
      </c>
    </row>
    <row r="14181" spans="1:24" x14ac:dyDescent="0.2">
      <c r="A14181" t="s">
        <v>655</v>
      </c>
      <c r="B14181" s="14">
        <v>44077</v>
      </c>
      <c r="C14181">
        <v>1</v>
      </c>
      <c r="D14181">
        <v>2</v>
      </c>
      <c r="E14181">
        <v>1</v>
      </c>
      <c r="F14181">
        <v>5</v>
      </c>
      <c r="G14181">
        <v>2</v>
      </c>
      <c r="H14181">
        <v>8</v>
      </c>
      <c r="I14181">
        <v>5</v>
      </c>
      <c r="J14181">
        <v>48</v>
      </c>
      <c r="K14181" t="s">
        <v>1300</v>
      </c>
      <c r="L14181">
        <v>1138</v>
      </c>
      <c r="M14181" t="s">
        <v>1722</v>
      </c>
      <c r="N14181" t="s">
        <v>2345</v>
      </c>
      <c r="O14181">
        <v>43.936731107205617</v>
      </c>
      <c r="P14181">
        <v>3.782750669724007</v>
      </c>
      <c r="Q14181">
        <v>1</v>
      </c>
      <c r="R14181">
        <v>0</v>
      </c>
      <c r="S14181">
        <v>0.625</v>
      </c>
      <c r="T14181">
        <v>7.8125</v>
      </c>
      <c r="U14181">
        <v>0</v>
      </c>
      <c r="V14181">
        <v>13.59525066972401</v>
      </c>
      <c r="W14181">
        <v>4.4000000000000004</v>
      </c>
      <c r="X14181">
        <v>4.3999999999999986</v>
      </c>
    </row>
    <row r="14182" spans="1:24" x14ac:dyDescent="0.2">
      <c r="A14182" t="s">
        <v>1166</v>
      </c>
      <c r="B14182" s="14">
        <v>44077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347</v>
      </c>
      <c r="K14182" t="s">
        <v>1308</v>
      </c>
      <c r="L14182">
        <v>231</v>
      </c>
      <c r="M14182" t="s">
        <v>2233</v>
      </c>
      <c r="N14182" t="s">
        <v>2345</v>
      </c>
      <c r="O14182">
        <v>0</v>
      </c>
      <c r="P14182">
        <v>0</v>
      </c>
      <c r="Q14182">
        <v>1</v>
      </c>
      <c r="R14182">
        <v>0</v>
      </c>
      <c r="S14182">
        <v>0</v>
      </c>
      <c r="T14182">
        <v>0</v>
      </c>
      <c r="U14182">
        <v>0</v>
      </c>
      <c r="V14182">
        <v>2</v>
      </c>
      <c r="W14182">
        <v>2</v>
      </c>
      <c r="X14182">
        <v>2</v>
      </c>
    </row>
    <row r="14183" spans="1:24" x14ac:dyDescent="0.2">
      <c r="A14183" t="s">
        <v>642</v>
      </c>
      <c r="B14183" s="14">
        <v>44077</v>
      </c>
      <c r="C14183">
        <v>0</v>
      </c>
      <c r="D14183">
        <v>0</v>
      </c>
      <c r="E14183">
        <v>0</v>
      </c>
      <c r="F14183">
        <v>6</v>
      </c>
      <c r="G14183">
        <v>2</v>
      </c>
      <c r="H14183">
        <v>23</v>
      </c>
      <c r="I14183">
        <v>5</v>
      </c>
      <c r="J14183">
        <v>994</v>
      </c>
      <c r="K14183" t="s">
        <v>1296</v>
      </c>
      <c r="L14183">
        <v>1389</v>
      </c>
      <c r="M14183" t="s">
        <v>1709</v>
      </c>
      <c r="N14183" t="s">
        <v>2345</v>
      </c>
      <c r="O14183">
        <v>43.196544276457892</v>
      </c>
      <c r="P14183">
        <v>3.765760498449894</v>
      </c>
      <c r="Q14183">
        <v>1</v>
      </c>
      <c r="R14183">
        <v>0</v>
      </c>
      <c r="S14183">
        <v>0.21739130434782611</v>
      </c>
      <c r="T14183">
        <v>2.7173913043478262</v>
      </c>
      <c r="U14183">
        <v>0</v>
      </c>
      <c r="V14183">
        <v>8.4831518027977211</v>
      </c>
      <c r="W14183">
        <v>5.9</v>
      </c>
      <c r="X14183">
        <v>5.4714285714285698</v>
      </c>
    </row>
    <row r="14184" spans="1:24" x14ac:dyDescent="0.2">
      <c r="A14184" t="s">
        <v>1167</v>
      </c>
      <c r="B14184" s="14">
        <v>44077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1258</v>
      </c>
      <c r="K14184" t="s">
        <v>1290</v>
      </c>
      <c r="L14184">
        <v>367</v>
      </c>
      <c r="M14184" t="s">
        <v>2234</v>
      </c>
      <c r="N14184" t="s">
        <v>2345</v>
      </c>
      <c r="O14184">
        <v>0</v>
      </c>
      <c r="P14184">
        <v>0</v>
      </c>
      <c r="Q14184">
        <v>1</v>
      </c>
      <c r="R14184">
        <v>0</v>
      </c>
      <c r="S14184">
        <v>0</v>
      </c>
      <c r="T14184">
        <v>0</v>
      </c>
      <c r="U14184">
        <v>0</v>
      </c>
      <c r="V14184">
        <v>2</v>
      </c>
      <c r="W14184">
        <v>2</v>
      </c>
      <c r="X14184">
        <v>2</v>
      </c>
    </row>
    <row r="14185" spans="1:24" x14ac:dyDescent="0.2">
      <c r="A14185" t="s">
        <v>1168</v>
      </c>
      <c r="B14185" s="14">
        <v>44077</v>
      </c>
      <c r="C14185">
        <v>0</v>
      </c>
      <c r="D14185">
        <v>0</v>
      </c>
      <c r="E14185">
        <v>0</v>
      </c>
      <c r="F14185">
        <v>1</v>
      </c>
      <c r="G14185">
        <v>1</v>
      </c>
      <c r="H14185">
        <v>2</v>
      </c>
      <c r="I14185">
        <v>1</v>
      </c>
      <c r="J14185">
        <v>263</v>
      </c>
      <c r="K14185" t="s">
        <v>1306</v>
      </c>
      <c r="L14185">
        <v>305</v>
      </c>
      <c r="M14185" t="s">
        <v>2235</v>
      </c>
      <c r="N14185" t="s">
        <v>2345</v>
      </c>
      <c r="O14185">
        <v>32.786885245901637</v>
      </c>
      <c r="P14185">
        <v>3.4900285953687709</v>
      </c>
      <c r="Q14185">
        <v>1</v>
      </c>
      <c r="R14185">
        <v>0</v>
      </c>
      <c r="S14185">
        <v>0.5</v>
      </c>
      <c r="T14185">
        <v>6.25</v>
      </c>
      <c r="U14185">
        <v>0</v>
      </c>
      <c r="V14185">
        <v>11.74002859536877</v>
      </c>
      <c r="W14185">
        <v>4.4000000000000004</v>
      </c>
      <c r="X14185">
        <v>4.3999999999999986</v>
      </c>
    </row>
    <row r="14186" spans="1:24" x14ac:dyDescent="0.2">
      <c r="A14186" t="s">
        <v>1169</v>
      </c>
      <c r="B14186" s="14">
        <v>44077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0</v>
      </c>
      <c r="I14186">
        <v>0</v>
      </c>
      <c r="J14186">
        <v>298</v>
      </c>
      <c r="K14186" t="s">
        <v>1300</v>
      </c>
      <c r="L14186">
        <v>417</v>
      </c>
      <c r="M14186" t="s">
        <v>2236</v>
      </c>
      <c r="N14186" t="s">
        <v>2345</v>
      </c>
      <c r="O14186">
        <v>0</v>
      </c>
      <c r="P14186">
        <v>0</v>
      </c>
      <c r="Q14186">
        <v>1</v>
      </c>
      <c r="R14186">
        <v>0</v>
      </c>
      <c r="S14186">
        <v>0</v>
      </c>
      <c r="T14186">
        <v>0</v>
      </c>
      <c r="U14186">
        <v>0</v>
      </c>
      <c r="V14186">
        <v>2</v>
      </c>
      <c r="W14186">
        <v>2</v>
      </c>
      <c r="X14186">
        <v>2</v>
      </c>
    </row>
    <row r="14187" spans="1:24" x14ac:dyDescent="0.2">
      <c r="A14187" t="s">
        <v>1170</v>
      </c>
      <c r="B14187" s="14">
        <v>44077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0</v>
      </c>
      <c r="I14187">
        <v>0</v>
      </c>
      <c r="J14187">
        <v>742</v>
      </c>
      <c r="K14187" t="s">
        <v>1287</v>
      </c>
      <c r="L14187">
        <v>949</v>
      </c>
      <c r="M14187" t="s">
        <v>2237</v>
      </c>
      <c r="N14187" t="s">
        <v>2345</v>
      </c>
      <c r="O14187">
        <v>0</v>
      </c>
      <c r="P14187">
        <v>0</v>
      </c>
      <c r="Q14187">
        <v>1</v>
      </c>
      <c r="R14187">
        <v>0</v>
      </c>
      <c r="S14187">
        <v>0</v>
      </c>
      <c r="T14187">
        <v>0</v>
      </c>
      <c r="U14187">
        <v>0</v>
      </c>
      <c r="V14187">
        <v>2</v>
      </c>
      <c r="W14187">
        <v>2</v>
      </c>
      <c r="X14187">
        <v>2</v>
      </c>
    </row>
    <row r="14188" spans="1:24" x14ac:dyDescent="0.2">
      <c r="A14188" t="s">
        <v>371</v>
      </c>
      <c r="B14188" s="14">
        <v>44077</v>
      </c>
      <c r="C14188">
        <v>0</v>
      </c>
      <c r="D14188">
        <v>0</v>
      </c>
      <c r="E14188">
        <v>0</v>
      </c>
      <c r="F14188">
        <v>1</v>
      </c>
      <c r="G14188">
        <v>0</v>
      </c>
      <c r="H14188">
        <v>1</v>
      </c>
      <c r="I14188">
        <v>1</v>
      </c>
      <c r="J14188">
        <v>748</v>
      </c>
      <c r="K14188" t="s">
        <v>1305</v>
      </c>
      <c r="L14188">
        <v>683</v>
      </c>
      <c r="M14188" t="s">
        <v>1438</v>
      </c>
      <c r="N14188" t="s">
        <v>2345</v>
      </c>
      <c r="O14188">
        <v>14.64128843338214</v>
      </c>
      <c r="P14188">
        <v>2.683845512405393</v>
      </c>
      <c r="Q14188">
        <v>1</v>
      </c>
      <c r="R14188">
        <v>0</v>
      </c>
      <c r="S14188">
        <v>1</v>
      </c>
      <c r="T14188">
        <v>12.5</v>
      </c>
      <c r="U14188">
        <v>0</v>
      </c>
      <c r="V14188">
        <v>17.183845512405391</v>
      </c>
      <c r="W14188">
        <v>4.4000000000000004</v>
      </c>
      <c r="X14188">
        <v>4.0571428571428561</v>
      </c>
    </row>
    <row r="14189" spans="1:24" x14ac:dyDescent="0.2">
      <c r="A14189" t="s">
        <v>1171</v>
      </c>
      <c r="B14189" s="14">
        <v>44077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197</v>
      </c>
      <c r="K14189" t="s">
        <v>1279</v>
      </c>
      <c r="L14189">
        <v>905</v>
      </c>
      <c r="M14189" t="s">
        <v>2238</v>
      </c>
      <c r="N14189" t="s">
        <v>2345</v>
      </c>
      <c r="O14189">
        <v>0</v>
      </c>
      <c r="P14189">
        <v>0</v>
      </c>
      <c r="Q14189">
        <v>1</v>
      </c>
      <c r="R14189">
        <v>0</v>
      </c>
      <c r="S14189">
        <v>0</v>
      </c>
      <c r="T14189">
        <v>0</v>
      </c>
      <c r="U14189">
        <v>0</v>
      </c>
      <c r="V14189">
        <v>2</v>
      </c>
      <c r="W14189">
        <v>2</v>
      </c>
      <c r="X14189">
        <v>2</v>
      </c>
    </row>
    <row r="14190" spans="1:24" x14ac:dyDescent="0.2">
      <c r="A14190" t="s">
        <v>391</v>
      </c>
      <c r="B14190" s="14">
        <v>44077</v>
      </c>
      <c r="C14190">
        <v>4</v>
      </c>
      <c r="D14190">
        <v>13</v>
      </c>
      <c r="E14190">
        <v>4</v>
      </c>
      <c r="F14190">
        <v>5</v>
      </c>
      <c r="G14190">
        <v>5</v>
      </c>
      <c r="H14190">
        <v>27</v>
      </c>
      <c r="I14190">
        <v>5</v>
      </c>
      <c r="J14190">
        <v>1082</v>
      </c>
      <c r="K14190" t="s">
        <v>1291</v>
      </c>
      <c r="L14190">
        <v>1476</v>
      </c>
      <c r="M14190" t="s">
        <v>1458</v>
      </c>
      <c r="N14190" t="s">
        <v>2345</v>
      </c>
      <c r="O14190">
        <v>33.875338753387531</v>
      </c>
      <c r="P14190">
        <v>3.5226872792498649</v>
      </c>
      <c r="Q14190">
        <v>1</v>
      </c>
      <c r="R14190">
        <v>0</v>
      </c>
      <c r="S14190">
        <v>0.1851851851851852</v>
      </c>
      <c r="T14190">
        <v>2.3148148148148149</v>
      </c>
      <c r="U14190">
        <v>0</v>
      </c>
      <c r="V14190">
        <v>7.8375020940646802</v>
      </c>
      <c r="W14190">
        <v>4.4000000000000004</v>
      </c>
      <c r="X14190">
        <v>4.614285714285713</v>
      </c>
    </row>
    <row r="14191" spans="1:24" x14ac:dyDescent="0.2">
      <c r="A14191" t="s">
        <v>1172</v>
      </c>
      <c r="B14191" s="14">
        <v>44077</v>
      </c>
      <c r="C14191">
        <v>0</v>
      </c>
      <c r="D14191">
        <v>0</v>
      </c>
      <c r="E14191">
        <v>0</v>
      </c>
      <c r="F14191">
        <v>0</v>
      </c>
      <c r="G14191">
        <v>3</v>
      </c>
      <c r="H14191">
        <v>0</v>
      </c>
      <c r="I14191">
        <v>0</v>
      </c>
      <c r="J14191">
        <v>678</v>
      </c>
      <c r="K14191" t="s">
        <v>1306</v>
      </c>
      <c r="L14191">
        <v>365</v>
      </c>
      <c r="M14191" t="s">
        <v>2239</v>
      </c>
      <c r="N14191" t="s">
        <v>2345</v>
      </c>
      <c r="O14191">
        <v>0</v>
      </c>
      <c r="P14191">
        <v>0</v>
      </c>
      <c r="Q14191">
        <v>1</v>
      </c>
      <c r="R14191">
        <v>0</v>
      </c>
      <c r="S14191">
        <v>0</v>
      </c>
      <c r="T14191">
        <v>0</v>
      </c>
      <c r="U14191">
        <v>0</v>
      </c>
      <c r="V14191">
        <v>2</v>
      </c>
      <c r="W14191">
        <v>2</v>
      </c>
      <c r="X14191">
        <v>4.0571428571428561</v>
      </c>
    </row>
    <row r="14192" spans="1:24" x14ac:dyDescent="0.2">
      <c r="A14192" t="s">
        <v>561</v>
      </c>
      <c r="B14192" s="14">
        <v>44077</v>
      </c>
      <c r="C14192">
        <v>0</v>
      </c>
      <c r="D14192">
        <v>0</v>
      </c>
      <c r="E14192">
        <v>0</v>
      </c>
      <c r="F14192">
        <v>0</v>
      </c>
      <c r="G14192">
        <v>1</v>
      </c>
      <c r="H14192">
        <v>0</v>
      </c>
      <c r="I14192">
        <v>0</v>
      </c>
      <c r="J14192">
        <v>694</v>
      </c>
      <c r="K14192" t="s">
        <v>1311</v>
      </c>
      <c r="L14192">
        <v>1925</v>
      </c>
      <c r="M14192" t="s">
        <v>1628</v>
      </c>
      <c r="N14192" t="s">
        <v>2345</v>
      </c>
      <c r="O14192">
        <v>0</v>
      </c>
      <c r="P14192">
        <v>0</v>
      </c>
      <c r="Q14192">
        <v>1</v>
      </c>
      <c r="R14192">
        <v>0</v>
      </c>
      <c r="S14192">
        <v>0</v>
      </c>
      <c r="T14192">
        <v>0</v>
      </c>
      <c r="U14192">
        <v>0</v>
      </c>
      <c r="V14192">
        <v>2</v>
      </c>
      <c r="W14192">
        <v>2</v>
      </c>
      <c r="X14192">
        <v>3.028571428571428</v>
      </c>
    </row>
    <row r="14193" spans="1:24" x14ac:dyDescent="0.2">
      <c r="A14193" t="s">
        <v>1173</v>
      </c>
      <c r="B14193" s="14">
        <v>4407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272</v>
      </c>
      <c r="K14193" t="s">
        <v>1300</v>
      </c>
      <c r="L14193">
        <v>487</v>
      </c>
      <c r="M14193" t="s">
        <v>2240</v>
      </c>
      <c r="N14193" t="s">
        <v>2345</v>
      </c>
      <c r="O14193">
        <v>0</v>
      </c>
      <c r="P14193">
        <v>0</v>
      </c>
      <c r="Q14193">
        <v>1</v>
      </c>
      <c r="R14193">
        <v>0</v>
      </c>
      <c r="S14193">
        <v>0</v>
      </c>
      <c r="T14193">
        <v>0</v>
      </c>
      <c r="U14193">
        <v>0</v>
      </c>
      <c r="V14193">
        <v>2</v>
      </c>
      <c r="W14193">
        <v>2</v>
      </c>
      <c r="X14193">
        <v>2</v>
      </c>
    </row>
    <row r="14194" spans="1:24" x14ac:dyDescent="0.2">
      <c r="A14194" t="s">
        <v>648</v>
      </c>
      <c r="B14194" s="14">
        <v>44077</v>
      </c>
      <c r="C14194">
        <v>0</v>
      </c>
      <c r="D14194">
        <v>0</v>
      </c>
      <c r="E14194">
        <v>0</v>
      </c>
      <c r="F14194">
        <v>1</v>
      </c>
      <c r="G14194">
        <v>0</v>
      </c>
      <c r="H14194">
        <v>2</v>
      </c>
      <c r="I14194">
        <v>1</v>
      </c>
      <c r="J14194">
        <v>3657</v>
      </c>
      <c r="K14194" t="s">
        <v>1317</v>
      </c>
      <c r="L14194">
        <v>637</v>
      </c>
      <c r="M14194" t="s">
        <v>1715</v>
      </c>
      <c r="N14194" t="s">
        <v>2345</v>
      </c>
      <c r="O14194">
        <v>15.698587127158561</v>
      </c>
      <c r="P14194">
        <v>2.75357071640402</v>
      </c>
      <c r="Q14194">
        <v>1</v>
      </c>
      <c r="R14194">
        <v>0</v>
      </c>
      <c r="S14194">
        <v>0.5</v>
      </c>
      <c r="T14194">
        <v>6.25</v>
      </c>
      <c r="U14194">
        <v>0</v>
      </c>
      <c r="V14194">
        <v>11.00357071640402</v>
      </c>
      <c r="W14194">
        <v>4.4000000000000004</v>
      </c>
      <c r="X14194">
        <v>3.028571428571428</v>
      </c>
    </row>
    <row r="14195" spans="1:24" x14ac:dyDescent="0.2">
      <c r="A14195" t="s">
        <v>1174</v>
      </c>
      <c r="B14195" s="14">
        <v>44077</v>
      </c>
      <c r="C14195">
        <v>0</v>
      </c>
      <c r="D14195">
        <v>0</v>
      </c>
      <c r="E14195">
        <v>0</v>
      </c>
      <c r="F14195">
        <v>2</v>
      </c>
      <c r="G14195">
        <v>0</v>
      </c>
      <c r="H14195">
        <v>8</v>
      </c>
      <c r="I14195">
        <v>2</v>
      </c>
      <c r="J14195">
        <v>570</v>
      </c>
      <c r="K14195" t="s">
        <v>1307</v>
      </c>
      <c r="L14195">
        <v>899</v>
      </c>
      <c r="M14195" t="s">
        <v>2241</v>
      </c>
      <c r="N14195" t="s">
        <v>2345</v>
      </c>
      <c r="O14195">
        <v>22.246941045606231</v>
      </c>
      <c r="P14195">
        <v>3.1022045180645081</v>
      </c>
      <c r="Q14195">
        <v>1</v>
      </c>
      <c r="R14195">
        <v>0</v>
      </c>
      <c r="S14195">
        <v>0.25</v>
      </c>
      <c r="T14195">
        <v>3.125</v>
      </c>
      <c r="U14195">
        <v>0</v>
      </c>
      <c r="V14195">
        <v>8.2272045180645073</v>
      </c>
      <c r="W14195">
        <v>4.4000000000000004</v>
      </c>
      <c r="X14195">
        <v>4.3999999999999986</v>
      </c>
    </row>
    <row r="14196" spans="1:24" x14ac:dyDescent="0.2">
      <c r="A14196" t="s">
        <v>1175</v>
      </c>
      <c r="B14196" s="14">
        <v>44077</v>
      </c>
      <c r="C14196">
        <v>0</v>
      </c>
      <c r="D14196">
        <v>0</v>
      </c>
      <c r="E14196">
        <v>0</v>
      </c>
      <c r="F14196">
        <v>0</v>
      </c>
      <c r="G14196">
        <v>0</v>
      </c>
      <c r="H14196">
        <v>0</v>
      </c>
      <c r="I14196">
        <v>0</v>
      </c>
      <c r="J14196">
        <v>416</v>
      </c>
      <c r="K14196" t="s">
        <v>1308</v>
      </c>
      <c r="L14196">
        <v>581</v>
      </c>
      <c r="M14196" t="s">
        <v>2242</v>
      </c>
      <c r="N14196" t="s">
        <v>2345</v>
      </c>
      <c r="O14196">
        <v>0</v>
      </c>
      <c r="P14196">
        <v>0</v>
      </c>
      <c r="Q14196">
        <v>1</v>
      </c>
      <c r="R14196">
        <v>0</v>
      </c>
      <c r="S14196">
        <v>0</v>
      </c>
      <c r="T14196">
        <v>0</v>
      </c>
      <c r="U14196">
        <v>0</v>
      </c>
      <c r="V14196">
        <v>2</v>
      </c>
      <c r="W14196">
        <v>2</v>
      </c>
      <c r="X14196">
        <v>2</v>
      </c>
    </row>
    <row r="14197" spans="1:24" x14ac:dyDescent="0.2">
      <c r="A14197" t="s">
        <v>1176</v>
      </c>
      <c r="B14197" s="14">
        <v>44077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290</v>
      </c>
      <c r="K14197" t="s">
        <v>1311</v>
      </c>
      <c r="L14197">
        <v>769</v>
      </c>
      <c r="M14197" t="s">
        <v>2243</v>
      </c>
      <c r="N14197" t="s">
        <v>2345</v>
      </c>
      <c r="O14197">
        <v>0</v>
      </c>
      <c r="P14197">
        <v>0</v>
      </c>
      <c r="Q14197">
        <v>1</v>
      </c>
      <c r="R14197">
        <v>0</v>
      </c>
      <c r="S14197">
        <v>0</v>
      </c>
      <c r="T14197">
        <v>0</v>
      </c>
      <c r="U14197">
        <v>0</v>
      </c>
      <c r="V14197">
        <v>2</v>
      </c>
      <c r="W14197">
        <v>2</v>
      </c>
      <c r="X14197">
        <v>2</v>
      </c>
    </row>
    <row r="14198" spans="1:24" x14ac:dyDescent="0.2">
      <c r="A14198" t="s">
        <v>1177</v>
      </c>
      <c r="B14198" s="14">
        <v>44077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1127</v>
      </c>
      <c r="K14198" t="s">
        <v>1300</v>
      </c>
      <c r="L14198">
        <v>715</v>
      </c>
      <c r="M14198" t="s">
        <v>2244</v>
      </c>
      <c r="N14198" t="s">
        <v>2345</v>
      </c>
      <c r="O14198">
        <v>0</v>
      </c>
      <c r="P14198">
        <v>0</v>
      </c>
      <c r="Q14198">
        <v>1</v>
      </c>
      <c r="R14198">
        <v>0</v>
      </c>
      <c r="S14198">
        <v>0</v>
      </c>
      <c r="T14198">
        <v>0</v>
      </c>
      <c r="U14198">
        <v>0</v>
      </c>
      <c r="V14198">
        <v>2</v>
      </c>
      <c r="W14198">
        <v>2</v>
      </c>
      <c r="X14198">
        <v>2</v>
      </c>
    </row>
    <row r="14199" spans="1:24" x14ac:dyDescent="0.2">
      <c r="A14199" t="s">
        <v>1178</v>
      </c>
      <c r="B14199" s="14">
        <v>44077</v>
      </c>
      <c r="C14199">
        <v>0</v>
      </c>
      <c r="D14199">
        <v>0</v>
      </c>
      <c r="E14199">
        <v>0</v>
      </c>
      <c r="F14199">
        <v>0</v>
      </c>
      <c r="G14199">
        <v>1</v>
      </c>
      <c r="H14199">
        <v>0</v>
      </c>
      <c r="I14199">
        <v>0</v>
      </c>
      <c r="J14199">
        <v>4008</v>
      </c>
      <c r="K14199" t="s">
        <v>1310</v>
      </c>
      <c r="L14199">
        <v>584</v>
      </c>
      <c r="M14199" t="s">
        <v>2245</v>
      </c>
      <c r="N14199" t="s">
        <v>2345</v>
      </c>
      <c r="O14199">
        <v>0</v>
      </c>
      <c r="P14199">
        <v>0</v>
      </c>
      <c r="Q14199">
        <v>1</v>
      </c>
      <c r="R14199">
        <v>0</v>
      </c>
      <c r="S14199">
        <v>0</v>
      </c>
      <c r="T14199">
        <v>0</v>
      </c>
      <c r="U14199">
        <v>0</v>
      </c>
      <c r="V14199">
        <v>2</v>
      </c>
      <c r="W14199">
        <v>2</v>
      </c>
      <c r="X14199">
        <v>3.371428571428571</v>
      </c>
    </row>
    <row r="14200" spans="1:24" x14ac:dyDescent="0.2">
      <c r="A14200" t="s">
        <v>435</v>
      </c>
      <c r="B14200" s="14">
        <v>44077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286</v>
      </c>
      <c r="K14200" t="s">
        <v>1287</v>
      </c>
      <c r="L14200">
        <v>766</v>
      </c>
      <c r="M14200" t="s">
        <v>1502</v>
      </c>
      <c r="N14200" t="s">
        <v>2345</v>
      </c>
      <c r="O14200">
        <v>0</v>
      </c>
      <c r="P14200">
        <v>0</v>
      </c>
      <c r="Q14200">
        <v>1</v>
      </c>
      <c r="R14200">
        <v>0</v>
      </c>
      <c r="S14200">
        <v>0</v>
      </c>
      <c r="T14200">
        <v>0</v>
      </c>
      <c r="U14200">
        <v>0</v>
      </c>
      <c r="V14200">
        <v>2</v>
      </c>
      <c r="W14200">
        <v>2</v>
      </c>
      <c r="X14200">
        <v>2</v>
      </c>
    </row>
    <row r="14201" spans="1:24" x14ac:dyDescent="0.2">
      <c r="A14201" t="s">
        <v>1179</v>
      </c>
      <c r="B14201" s="14">
        <v>44077</v>
      </c>
      <c r="C14201">
        <v>1</v>
      </c>
      <c r="D14201">
        <v>2</v>
      </c>
      <c r="E14201">
        <v>1</v>
      </c>
      <c r="F14201">
        <v>3</v>
      </c>
      <c r="G14201">
        <v>0</v>
      </c>
      <c r="H14201">
        <v>4</v>
      </c>
      <c r="I14201">
        <v>3</v>
      </c>
      <c r="J14201">
        <v>3752</v>
      </c>
      <c r="K14201" t="s">
        <v>1282</v>
      </c>
      <c r="L14201">
        <v>735</v>
      </c>
      <c r="M14201" t="s">
        <v>2246</v>
      </c>
      <c r="N14201" t="s">
        <v>2345</v>
      </c>
      <c r="O14201">
        <v>40.816326530612237</v>
      </c>
      <c r="P14201">
        <v>3.7090821614314562</v>
      </c>
      <c r="Q14201">
        <v>1</v>
      </c>
      <c r="R14201">
        <v>0</v>
      </c>
      <c r="S14201">
        <v>0.75</v>
      </c>
      <c r="T14201">
        <v>9.375</v>
      </c>
      <c r="U14201">
        <v>0</v>
      </c>
      <c r="V14201">
        <v>15.084082161431461</v>
      </c>
      <c r="W14201">
        <v>4.4000000000000004</v>
      </c>
      <c r="X14201">
        <v>3.028571428571428</v>
      </c>
    </row>
    <row r="14202" spans="1:24" x14ac:dyDescent="0.2">
      <c r="A14202" t="s">
        <v>549</v>
      </c>
      <c r="B14202" s="14">
        <v>44077</v>
      </c>
      <c r="C14202">
        <v>0</v>
      </c>
      <c r="D14202">
        <v>0</v>
      </c>
      <c r="E14202">
        <v>0</v>
      </c>
      <c r="F14202">
        <v>1</v>
      </c>
      <c r="G14202">
        <v>4</v>
      </c>
      <c r="H14202">
        <v>9</v>
      </c>
      <c r="I14202">
        <v>1</v>
      </c>
      <c r="J14202">
        <v>3651</v>
      </c>
      <c r="K14202" t="s">
        <v>1282</v>
      </c>
      <c r="L14202">
        <v>1703</v>
      </c>
      <c r="M14202" t="s">
        <v>1616</v>
      </c>
      <c r="N14202" t="s">
        <v>2345</v>
      </c>
      <c r="O14202">
        <v>5.8719906048150321</v>
      </c>
      <c r="P14202">
        <v>1.7701936913134939</v>
      </c>
      <c r="Q14202">
        <v>1</v>
      </c>
      <c r="R14202">
        <v>0</v>
      </c>
      <c r="S14202">
        <v>0.1111111111111111</v>
      </c>
      <c r="T14202">
        <v>1.3888888888888891</v>
      </c>
      <c r="U14202">
        <v>0</v>
      </c>
      <c r="V14202">
        <v>5.1590825802023836</v>
      </c>
      <c r="W14202">
        <v>4.4000000000000004</v>
      </c>
      <c r="X14202">
        <v>4.3999999999999986</v>
      </c>
    </row>
    <row r="14203" spans="1:24" x14ac:dyDescent="0.2">
      <c r="A14203" t="s">
        <v>1180</v>
      </c>
      <c r="B14203" s="14">
        <v>44077</v>
      </c>
      <c r="C14203">
        <v>0</v>
      </c>
      <c r="D14203">
        <v>0</v>
      </c>
      <c r="E14203">
        <v>0</v>
      </c>
      <c r="F14203">
        <v>0</v>
      </c>
      <c r="G14203">
        <v>1</v>
      </c>
      <c r="H14203">
        <v>0</v>
      </c>
      <c r="I14203">
        <v>0</v>
      </c>
      <c r="J14203">
        <v>3653</v>
      </c>
      <c r="K14203" t="s">
        <v>1285</v>
      </c>
      <c r="L14203">
        <v>795</v>
      </c>
      <c r="M14203" t="s">
        <v>2247</v>
      </c>
      <c r="N14203" t="s">
        <v>2345</v>
      </c>
      <c r="O14203">
        <v>0</v>
      </c>
      <c r="P14203">
        <v>0</v>
      </c>
      <c r="Q14203">
        <v>1</v>
      </c>
      <c r="R14203">
        <v>0</v>
      </c>
      <c r="S14203">
        <v>0</v>
      </c>
      <c r="T14203">
        <v>0</v>
      </c>
      <c r="U14203">
        <v>0</v>
      </c>
      <c r="V14203">
        <v>2</v>
      </c>
      <c r="W14203">
        <v>2</v>
      </c>
      <c r="X14203">
        <v>2</v>
      </c>
    </row>
    <row r="14204" spans="1:24" x14ac:dyDescent="0.2">
      <c r="A14204" t="s">
        <v>1161</v>
      </c>
      <c r="B14204" s="14">
        <v>44077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3637</v>
      </c>
      <c r="K14204" t="s">
        <v>1286</v>
      </c>
      <c r="L14204">
        <v>922</v>
      </c>
      <c r="M14204" t="s">
        <v>2228</v>
      </c>
      <c r="N14204" t="s">
        <v>2345</v>
      </c>
      <c r="O14204">
        <v>0</v>
      </c>
      <c r="P14204">
        <v>0</v>
      </c>
      <c r="Q14204">
        <v>1</v>
      </c>
      <c r="R14204">
        <v>0</v>
      </c>
      <c r="S14204">
        <v>0</v>
      </c>
      <c r="T14204">
        <v>0</v>
      </c>
      <c r="U14204">
        <v>0</v>
      </c>
      <c r="V14204">
        <v>2</v>
      </c>
      <c r="W14204">
        <v>2</v>
      </c>
      <c r="X14204">
        <v>2</v>
      </c>
    </row>
    <row r="14205" spans="1:24" x14ac:dyDescent="0.2">
      <c r="A14205" t="s">
        <v>1159</v>
      </c>
      <c r="B14205" s="14">
        <v>44077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344</v>
      </c>
      <c r="K14205" t="s">
        <v>1292</v>
      </c>
      <c r="L14205">
        <v>769</v>
      </c>
      <c r="M14205" t="s">
        <v>2226</v>
      </c>
      <c r="N14205" t="s">
        <v>2345</v>
      </c>
      <c r="O14205">
        <v>0</v>
      </c>
      <c r="P14205">
        <v>0</v>
      </c>
      <c r="Q14205">
        <v>1</v>
      </c>
      <c r="R14205">
        <v>0</v>
      </c>
      <c r="S14205">
        <v>0</v>
      </c>
      <c r="T14205">
        <v>0</v>
      </c>
      <c r="U14205">
        <v>0</v>
      </c>
      <c r="V14205">
        <v>2</v>
      </c>
      <c r="W14205">
        <v>2</v>
      </c>
      <c r="X14205">
        <v>2</v>
      </c>
    </row>
    <row r="14206" spans="1:24" x14ac:dyDescent="0.2">
      <c r="A14206" t="s">
        <v>550</v>
      </c>
      <c r="B14206" s="14">
        <v>44077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230</v>
      </c>
      <c r="K14206" t="s">
        <v>1288</v>
      </c>
      <c r="L14206">
        <v>880</v>
      </c>
      <c r="M14206" t="s">
        <v>1617</v>
      </c>
      <c r="N14206" t="s">
        <v>2345</v>
      </c>
      <c r="O14206">
        <v>0</v>
      </c>
      <c r="P14206">
        <v>0</v>
      </c>
      <c r="Q14206">
        <v>1</v>
      </c>
      <c r="R14206">
        <v>0</v>
      </c>
      <c r="S14206">
        <v>0</v>
      </c>
      <c r="T14206">
        <v>0</v>
      </c>
      <c r="U14206">
        <v>0</v>
      </c>
      <c r="V14206">
        <v>2</v>
      </c>
      <c r="W14206">
        <v>2</v>
      </c>
      <c r="X14206">
        <v>2.0000000000000009</v>
      </c>
    </row>
    <row r="14207" spans="1:24" x14ac:dyDescent="0.2">
      <c r="A14207" t="s">
        <v>1138</v>
      </c>
      <c r="B14207" s="14">
        <v>44077</v>
      </c>
      <c r="C14207">
        <v>0</v>
      </c>
      <c r="D14207">
        <v>0</v>
      </c>
      <c r="E14207">
        <v>0</v>
      </c>
      <c r="F14207">
        <v>0</v>
      </c>
      <c r="G14207">
        <v>2</v>
      </c>
      <c r="H14207">
        <v>0</v>
      </c>
      <c r="I14207">
        <v>0</v>
      </c>
      <c r="J14207">
        <v>668</v>
      </c>
      <c r="K14207" t="s">
        <v>1325</v>
      </c>
      <c r="L14207">
        <v>795</v>
      </c>
      <c r="M14207" t="s">
        <v>2205</v>
      </c>
      <c r="N14207" t="s">
        <v>2345</v>
      </c>
      <c r="O14207">
        <v>0</v>
      </c>
      <c r="P14207">
        <v>0</v>
      </c>
      <c r="Q14207">
        <v>1</v>
      </c>
      <c r="R14207">
        <v>0</v>
      </c>
      <c r="S14207">
        <v>0</v>
      </c>
      <c r="T14207">
        <v>0</v>
      </c>
      <c r="U14207">
        <v>0</v>
      </c>
      <c r="V14207">
        <v>2</v>
      </c>
      <c r="W14207">
        <v>2</v>
      </c>
      <c r="X14207">
        <v>3.371428571428571</v>
      </c>
    </row>
    <row r="14208" spans="1:24" x14ac:dyDescent="0.2">
      <c r="A14208" t="s">
        <v>658</v>
      </c>
      <c r="B14208" s="14">
        <v>44077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0</v>
      </c>
      <c r="I14208">
        <v>0</v>
      </c>
      <c r="J14208">
        <v>3745</v>
      </c>
      <c r="K14208" t="s">
        <v>1317</v>
      </c>
      <c r="L14208">
        <v>567</v>
      </c>
      <c r="M14208" t="s">
        <v>1725</v>
      </c>
      <c r="N14208" t="s">
        <v>2345</v>
      </c>
      <c r="O14208">
        <v>0</v>
      </c>
      <c r="P14208">
        <v>0</v>
      </c>
      <c r="Q14208">
        <v>1</v>
      </c>
      <c r="R14208">
        <v>0</v>
      </c>
      <c r="S14208">
        <v>0</v>
      </c>
      <c r="T14208">
        <v>0</v>
      </c>
      <c r="U14208">
        <v>0</v>
      </c>
      <c r="V14208">
        <v>2</v>
      </c>
      <c r="W14208">
        <v>2</v>
      </c>
      <c r="X14208">
        <v>2</v>
      </c>
    </row>
    <row r="14209" spans="1:24" x14ac:dyDescent="0.2">
      <c r="A14209" t="s">
        <v>555</v>
      </c>
      <c r="B14209" s="14">
        <v>44077</v>
      </c>
      <c r="C14209">
        <v>0</v>
      </c>
      <c r="D14209">
        <v>0</v>
      </c>
      <c r="E14209">
        <v>0</v>
      </c>
      <c r="F14209">
        <v>2</v>
      </c>
      <c r="G14209">
        <v>1</v>
      </c>
      <c r="H14209">
        <v>6</v>
      </c>
      <c r="I14209">
        <v>2</v>
      </c>
      <c r="J14209">
        <v>325</v>
      </c>
      <c r="K14209" t="s">
        <v>1293</v>
      </c>
      <c r="L14209">
        <v>1141</v>
      </c>
      <c r="M14209" t="s">
        <v>1622</v>
      </c>
      <c r="N14209" t="s">
        <v>2345</v>
      </c>
      <c r="O14209">
        <v>17.528483786152499</v>
      </c>
      <c r="P14209">
        <v>2.8638272026740519</v>
      </c>
      <c r="Q14209">
        <v>1</v>
      </c>
      <c r="R14209">
        <v>0</v>
      </c>
      <c r="S14209">
        <v>0.33333333333333331</v>
      </c>
      <c r="T14209">
        <v>4.1666666666666661</v>
      </c>
      <c r="U14209">
        <v>0</v>
      </c>
      <c r="V14209">
        <v>9.0304938693407184</v>
      </c>
      <c r="W14209">
        <v>4.4000000000000004</v>
      </c>
      <c r="X14209">
        <v>4.3999999999999986</v>
      </c>
    </row>
    <row r="14210" spans="1:24" x14ac:dyDescent="0.2">
      <c r="A14210" t="s">
        <v>370</v>
      </c>
      <c r="B14210" s="14">
        <v>44077</v>
      </c>
      <c r="C14210">
        <v>0</v>
      </c>
      <c r="D14210">
        <v>0</v>
      </c>
      <c r="E14210">
        <v>0</v>
      </c>
      <c r="F14210">
        <v>1</v>
      </c>
      <c r="G14210">
        <v>1</v>
      </c>
      <c r="H14210">
        <v>1</v>
      </c>
      <c r="I14210">
        <v>1</v>
      </c>
      <c r="J14210">
        <v>757</v>
      </c>
      <c r="K14210" t="s">
        <v>915</v>
      </c>
      <c r="L14210">
        <v>1286</v>
      </c>
      <c r="M14210" t="s">
        <v>1437</v>
      </c>
      <c r="N14210" t="s">
        <v>2345</v>
      </c>
      <c r="O14210">
        <v>7.7760497667185069</v>
      </c>
      <c r="P14210">
        <v>2.0510484671786182</v>
      </c>
      <c r="Q14210">
        <v>1</v>
      </c>
      <c r="R14210">
        <v>0</v>
      </c>
      <c r="S14210">
        <v>1</v>
      </c>
      <c r="T14210">
        <v>12.5</v>
      </c>
      <c r="U14210">
        <v>0</v>
      </c>
      <c r="V14210">
        <v>16.551048467178621</v>
      </c>
      <c r="W14210">
        <v>4.4000000000000004</v>
      </c>
      <c r="X14210">
        <v>3.7142857142857131</v>
      </c>
    </row>
    <row r="14211" spans="1:24" x14ac:dyDescent="0.2">
      <c r="A14211" t="s">
        <v>1158</v>
      </c>
      <c r="B14211" s="14">
        <v>44077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58</v>
      </c>
      <c r="K14211" t="s">
        <v>1290</v>
      </c>
      <c r="L14211">
        <v>153</v>
      </c>
      <c r="M14211" t="s">
        <v>2225</v>
      </c>
      <c r="N14211" t="s">
        <v>2345</v>
      </c>
      <c r="O14211">
        <v>0</v>
      </c>
      <c r="P14211">
        <v>0</v>
      </c>
      <c r="Q14211">
        <v>1</v>
      </c>
      <c r="R14211">
        <v>0</v>
      </c>
      <c r="S14211">
        <v>0</v>
      </c>
      <c r="T14211">
        <v>0</v>
      </c>
      <c r="U14211">
        <v>0</v>
      </c>
      <c r="V14211">
        <v>2</v>
      </c>
      <c r="W14211">
        <v>2</v>
      </c>
      <c r="X14211">
        <v>2</v>
      </c>
    </row>
    <row r="14212" spans="1:24" x14ac:dyDescent="0.2">
      <c r="A14212" t="s">
        <v>1139</v>
      </c>
      <c r="B14212" s="14">
        <v>44077</v>
      </c>
      <c r="C14212">
        <v>0</v>
      </c>
      <c r="D14212">
        <v>0</v>
      </c>
      <c r="E14212">
        <v>0</v>
      </c>
      <c r="F14212">
        <v>2</v>
      </c>
      <c r="G14212">
        <v>3</v>
      </c>
      <c r="H14212">
        <v>19</v>
      </c>
      <c r="I14212">
        <v>2</v>
      </c>
      <c r="J14212">
        <v>1222</v>
      </c>
      <c r="K14212" t="s">
        <v>1301</v>
      </c>
      <c r="L14212">
        <v>1041</v>
      </c>
      <c r="M14212" t="s">
        <v>2206</v>
      </c>
      <c r="N14212" t="s">
        <v>2345</v>
      </c>
      <c r="O14212">
        <v>19.212295869356389</v>
      </c>
      <c r="P14212">
        <v>2.9555504839211588</v>
      </c>
      <c r="Q14212">
        <v>1</v>
      </c>
      <c r="R14212">
        <v>0</v>
      </c>
      <c r="S14212">
        <v>0.10526315789473679</v>
      </c>
      <c r="T14212">
        <v>1.31578947368421</v>
      </c>
      <c r="U14212">
        <v>0</v>
      </c>
      <c r="V14212">
        <v>6.2713399576053694</v>
      </c>
      <c r="W14212">
        <v>4.4000000000000004</v>
      </c>
      <c r="X14212">
        <v>4.3999999999999986</v>
      </c>
    </row>
    <row r="14213" spans="1:24" x14ac:dyDescent="0.2">
      <c r="A14213" t="s">
        <v>1140</v>
      </c>
      <c r="B14213" s="14">
        <v>44077</v>
      </c>
      <c r="C14213">
        <v>0</v>
      </c>
      <c r="D14213">
        <v>0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1370</v>
      </c>
      <c r="K14213" t="s">
        <v>1292</v>
      </c>
      <c r="L14213">
        <v>624</v>
      </c>
      <c r="M14213" t="s">
        <v>2207</v>
      </c>
      <c r="N14213" t="s">
        <v>2345</v>
      </c>
      <c r="O14213">
        <v>0</v>
      </c>
      <c r="P14213">
        <v>0</v>
      </c>
      <c r="Q14213">
        <v>1</v>
      </c>
      <c r="R14213">
        <v>0</v>
      </c>
      <c r="S14213">
        <v>0</v>
      </c>
      <c r="T14213">
        <v>0</v>
      </c>
      <c r="U14213">
        <v>0</v>
      </c>
      <c r="V14213">
        <v>2</v>
      </c>
      <c r="W14213">
        <v>2</v>
      </c>
      <c r="X14213">
        <v>2</v>
      </c>
    </row>
    <row r="14214" spans="1:24" x14ac:dyDescent="0.2">
      <c r="A14214" t="s">
        <v>563</v>
      </c>
      <c r="B14214" s="14">
        <v>44077</v>
      </c>
      <c r="C14214">
        <v>0</v>
      </c>
      <c r="D14214">
        <v>0</v>
      </c>
      <c r="E14214">
        <v>0</v>
      </c>
      <c r="F14214">
        <v>5</v>
      </c>
      <c r="G14214">
        <v>1</v>
      </c>
      <c r="H14214">
        <v>9</v>
      </c>
      <c r="I14214">
        <v>5</v>
      </c>
      <c r="J14214">
        <v>3576</v>
      </c>
      <c r="K14214" t="s">
        <v>1282</v>
      </c>
      <c r="L14214">
        <v>2426</v>
      </c>
      <c r="M14214" t="s">
        <v>1630</v>
      </c>
      <c r="N14214" t="s">
        <v>2345</v>
      </c>
      <c r="O14214">
        <v>20.61005770816158</v>
      </c>
      <c r="P14214">
        <v>3.025779194906288</v>
      </c>
      <c r="Q14214">
        <v>1</v>
      </c>
      <c r="R14214">
        <v>0</v>
      </c>
      <c r="S14214">
        <v>0.55555555555555558</v>
      </c>
      <c r="T14214">
        <v>6.9444444444444446</v>
      </c>
      <c r="U14214">
        <v>0</v>
      </c>
      <c r="V14214">
        <v>11.97022363935073</v>
      </c>
      <c r="W14214">
        <v>4.4000000000000004</v>
      </c>
      <c r="X14214">
        <v>4.8285714285714274</v>
      </c>
    </row>
    <row r="14215" spans="1:24" x14ac:dyDescent="0.2">
      <c r="A14215" t="s">
        <v>1141</v>
      </c>
      <c r="B14215" s="14">
        <v>44077</v>
      </c>
      <c r="C14215">
        <v>0</v>
      </c>
      <c r="D14215">
        <v>0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1190</v>
      </c>
      <c r="K14215" t="s">
        <v>1290</v>
      </c>
      <c r="L14215">
        <v>1059</v>
      </c>
      <c r="M14215" t="s">
        <v>2208</v>
      </c>
      <c r="N14215" t="s">
        <v>2345</v>
      </c>
      <c r="O14215">
        <v>0</v>
      </c>
      <c r="P14215">
        <v>0</v>
      </c>
      <c r="Q14215">
        <v>1</v>
      </c>
      <c r="R14215">
        <v>0</v>
      </c>
      <c r="S14215">
        <v>0</v>
      </c>
      <c r="T14215">
        <v>0</v>
      </c>
      <c r="U14215">
        <v>0</v>
      </c>
      <c r="V14215">
        <v>2</v>
      </c>
      <c r="W14215">
        <v>2</v>
      </c>
      <c r="X14215">
        <v>2</v>
      </c>
    </row>
    <row r="14216" spans="1:24" x14ac:dyDescent="0.2">
      <c r="A14216" t="s">
        <v>1142</v>
      </c>
      <c r="B14216" s="14">
        <v>44077</v>
      </c>
      <c r="C14216">
        <v>0</v>
      </c>
      <c r="D14216">
        <v>0</v>
      </c>
      <c r="E14216">
        <v>0</v>
      </c>
      <c r="F14216">
        <v>1</v>
      </c>
      <c r="G14216">
        <v>0</v>
      </c>
      <c r="H14216">
        <v>3</v>
      </c>
      <c r="I14216">
        <v>1</v>
      </c>
      <c r="J14216">
        <v>3610</v>
      </c>
      <c r="K14216" t="s">
        <v>1320</v>
      </c>
      <c r="L14216">
        <v>205</v>
      </c>
      <c r="M14216" t="s">
        <v>2209</v>
      </c>
      <c r="N14216" t="s">
        <v>2345</v>
      </c>
      <c r="O14216">
        <v>48.780487804878049</v>
      </c>
      <c r="P14216">
        <v>3.8873303928377752</v>
      </c>
      <c r="Q14216">
        <v>1</v>
      </c>
      <c r="R14216">
        <v>0</v>
      </c>
      <c r="S14216">
        <v>0.33333333333333331</v>
      </c>
      <c r="T14216">
        <v>4.1666666666666661</v>
      </c>
      <c r="U14216">
        <v>0</v>
      </c>
      <c r="V14216">
        <v>10.053997059504439</v>
      </c>
      <c r="W14216">
        <v>4.4000000000000004</v>
      </c>
      <c r="X14216">
        <v>3.028571428571428</v>
      </c>
    </row>
    <row r="14217" spans="1:24" x14ac:dyDescent="0.2">
      <c r="A14217" t="s">
        <v>1143</v>
      </c>
      <c r="B14217" s="14">
        <v>44077</v>
      </c>
      <c r="C14217">
        <v>0</v>
      </c>
      <c r="D14217">
        <v>0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648</v>
      </c>
      <c r="K14217" t="s">
        <v>1292</v>
      </c>
      <c r="L14217">
        <v>448</v>
      </c>
      <c r="M14217" t="s">
        <v>2210</v>
      </c>
      <c r="N14217" t="s">
        <v>2345</v>
      </c>
      <c r="O14217">
        <v>0</v>
      </c>
      <c r="P14217">
        <v>0</v>
      </c>
      <c r="Q14217">
        <v>1</v>
      </c>
      <c r="R14217">
        <v>0</v>
      </c>
      <c r="S14217">
        <v>0</v>
      </c>
      <c r="T14217">
        <v>0</v>
      </c>
      <c r="U14217">
        <v>0</v>
      </c>
      <c r="V14217">
        <v>2</v>
      </c>
      <c r="W14217">
        <v>2</v>
      </c>
      <c r="X14217">
        <v>2</v>
      </c>
    </row>
    <row r="14218" spans="1:24" x14ac:dyDescent="0.2">
      <c r="A14218" t="s">
        <v>1144</v>
      </c>
      <c r="B14218" s="14">
        <v>44077</v>
      </c>
      <c r="C14218">
        <v>0</v>
      </c>
      <c r="D14218">
        <v>0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843</v>
      </c>
      <c r="K14218" t="s">
        <v>1322</v>
      </c>
      <c r="L14218">
        <v>403</v>
      </c>
      <c r="M14218" t="s">
        <v>2211</v>
      </c>
      <c r="N14218" t="s">
        <v>2345</v>
      </c>
      <c r="O14218">
        <v>0</v>
      </c>
      <c r="P14218">
        <v>0</v>
      </c>
      <c r="Q14218">
        <v>1</v>
      </c>
      <c r="R14218">
        <v>0</v>
      </c>
      <c r="S14218">
        <v>0</v>
      </c>
      <c r="T14218">
        <v>0</v>
      </c>
      <c r="U14218">
        <v>0</v>
      </c>
      <c r="V14218">
        <v>2</v>
      </c>
      <c r="W14218">
        <v>2</v>
      </c>
      <c r="X14218">
        <v>2</v>
      </c>
    </row>
    <row r="14219" spans="1:24" x14ac:dyDescent="0.2">
      <c r="A14219" t="s">
        <v>657</v>
      </c>
      <c r="B14219" s="14">
        <v>44077</v>
      </c>
      <c r="C14219">
        <v>0</v>
      </c>
      <c r="D14219">
        <v>0</v>
      </c>
      <c r="E14219">
        <v>0</v>
      </c>
      <c r="F14219">
        <v>0</v>
      </c>
      <c r="G14219">
        <v>3</v>
      </c>
      <c r="H14219">
        <v>0</v>
      </c>
      <c r="I14219">
        <v>0</v>
      </c>
      <c r="J14219">
        <v>4101</v>
      </c>
      <c r="K14219" t="s">
        <v>1310</v>
      </c>
      <c r="L14219">
        <v>740</v>
      </c>
      <c r="M14219" t="s">
        <v>1724</v>
      </c>
      <c r="N14219" t="s">
        <v>2345</v>
      </c>
      <c r="O14219">
        <v>0</v>
      </c>
      <c r="P14219">
        <v>0</v>
      </c>
      <c r="Q14219">
        <v>1</v>
      </c>
      <c r="R14219">
        <v>0</v>
      </c>
      <c r="S14219">
        <v>0</v>
      </c>
      <c r="T14219">
        <v>0</v>
      </c>
      <c r="U14219">
        <v>0</v>
      </c>
      <c r="V14219">
        <v>2</v>
      </c>
      <c r="W14219">
        <v>2</v>
      </c>
      <c r="X14219">
        <v>4.0571428571428561</v>
      </c>
    </row>
    <row r="14220" spans="1:24" x14ac:dyDescent="0.2">
      <c r="A14220" t="s">
        <v>1145</v>
      </c>
      <c r="B14220" s="14">
        <v>44077</v>
      </c>
      <c r="C14220">
        <v>0</v>
      </c>
      <c r="D14220">
        <v>0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1340</v>
      </c>
      <c r="K14220" t="s">
        <v>1326</v>
      </c>
      <c r="L14220">
        <v>523</v>
      </c>
      <c r="M14220" t="s">
        <v>2212</v>
      </c>
      <c r="N14220" t="s">
        <v>2345</v>
      </c>
      <c r="O14220">
        <v>0</v>
      </c>
      <c r="P14220">
        <v>0</v>
      </c>
      <c r="Q14220">
        <v>1</v>
      </c>
      <c r="R14220">
        <v>0</v>
      </c>
      <c r="S14220">
        <v>0</v>
      </c>
      <c r="T14220">
        <v>0</v>
      </c>
      <c r="U14220">
        <v>0</v>
      </c>
      <c r="V14220">
        <v>2</v>
      </c>
      <c r="W14220">
        <v>2</v>
      </c>
      <c r="X14220">
        <v>2</v>
      </c>
    </row>
    <row r="14221" spans="1:24" x14ac:dyDescent="0.2">
      <c r="A14221" t="s">
        <v>1146</v>
      </c>
      <c r="B14221" s="14">
        <v>44077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97</v>
      </c>
      <c r="K14221" t="s">
        <v>1296</v>
      </c>
      <c r="L14221">
        <v>700</v>
      </c>
      <c r="M14221" t="s">
        <v>2213</v>
      </c>
      <c r="N14221" t="s">
        <v>2345</v>
      </c>
      <c r="O14221">
        <v>0</v>
      </c>
      <c r="P14221">
        <v>0</v>
      </c>
      <c r="Q14221">
        <v>1</v>
      </c>
      <c r="R14221">
        <v>0</v>
      </c>
      <c r="S14221">
        <v>0</v>
      </c>
      <c r="T14221">
        <v>0</v>
      </c>
      <c r="U14221">
        <v>0</v>
      </c>
      <c r="V14221">
        <v>2</v>
      </c>
      <c r="W14221">
        <v>2</v>
      </c>
      <c r="X14221">
        <v>2</v>
      </c>
    </row>
    <row r="14222" spans="1:24" x14ac:dyDescent="0.2">
      <c r="A14222" t="s">
        <v>290</v>
      </c>
      <c r="B14222" s="14">
        <v>44077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0</v>
      </c>
      <c r="J14222">
        <v>66</v>
      </c>
      <c r="K14222" t="s">
        <v>1296</v>
      </c>
      <c r="L14222">
        <v>1214</v>
      </c>
      <c r="M14222" t="s">
        <v>1357</v>
      </c>
      <c r="N14222" t="s">
        <v>2345</v>
      </c>
      <c r="O14222">
        <v>0</v>
      </c>
      <c r="P14222">
        <v>0</v>
      </c>
      <c r="Q14222">
        <v>1</v>
      </c>
      <c r="R14222">
        <v>0</v>
      </c>
      <c r="S14222">
        <v>0</v>
      </c>
      <c r="T14222">
        <v>0</v>
      </c>
      <c r="U14222">
        <v>0</v>
      </c>
      <c r="V14222">
        <v>2</v>
      </c>
      <c r="W14222">
        <v>2</v>
      </c>
      <c r="X14222">
        <v>2</v>
      </c>
    </row>
    <row r="14223" spans="1:24" x14ac:dyDescent="0.2">
      <c r="A14223" t="s">
        <v>276</v>
      </c>
      <c r="B14223" s="14">
        <v>44077</v>
      </c>
      <c r="C14223">
        <v>0</v>
      </c>
      <c r="D14223">
        <v>0</v>
      </c>
      <c r="E14223">
        <v>0</v>
      </c>
      <c r="F14223">
        <v>2</v>
      </c>
      <c r="G14223">
        <v>1</v>
      </c>
      <c r="H14223">
        <v>12</v>
      </c>
      <c r="I14223">
        <v>2</v>
      </c>
      <c r="J14223">
        <v>1098</v>
      </c>
      <c r="K14223" t="s">
        <v>660</v>
      </c>
      <c r="L14223">
        <v>2083</v>
      </c>
      <c r="M14223" t="s">
        <v>1343</v>
      </c>
      <c r="N14223" t="s">
        <v>2345</v>
      </c>
      <c r="O14223">
        <v>9.6015362457993287</v>
      </c>
      <c r="P14223">
        <v>2.2619231112751561</v>
      </c>
      <c r="Q14223">
        <v>1</v>
      </c>
      <c r="R14223">
        <v>0</v>
      </c>
      <c r="S14223">
        <v>0.16666666666666671</v>
      </c>
      <c r="T14223">
        <v>2.083333333333333</v>
      </c>
      <c r="U14223">
        <v>0</v>
      </c>
      <c r="V14223">
        <v>6.3452564446084896</v>
      </c>
      <c r="W14223">
        <v>4.4000000000000004</v>
      </c>
      <c r="X14223">
        <v>4.3999999999999986</v>
      </c>
    </row>
    <row r="14224" spans="1:24" x14ac:dyDescent="0.2">
      <c r="A14224" t="s">
        <v>1147</v>
      </c>
      <c r="B14224" s="14">
        <v>44077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421</v>
      </c>
      <c r="K14224" t="s">
        <v>1326</v>
      </c>
      <c r="L14224">
        <v>510</v>
      </c>
      <c r="M14224" t="s">
        <v>2214</v>
      </c>
      <c r="N14224" t="s">
        <v>2345</v>
      </c>
      <c r="O14224">
        <v>0</v>
      </c>
      <c r="P14224">
        <v>0</v>
      </c>
      <c r="Q14224">
        <v>1</v>
      </c>
      <c r="R14224">
        <v>0</v>
      </c>
      <c r="S14224">
        <v>0</v>
      </c>
      <c r="T14224">
        <v>0</v>
      </c>
      <c r="U14224">
        <v>0</v>
      </c>
      <c r="V14224">
        <v>2</v>
      </c>
      <c r="W14224">
        <v>2</v>
      </c>
      <c r="X14224">
        <v>2</v>
      </c>
    </row>
    <row r="14225" spans="1:24" x14ac:dyDescent="0.2">
      <c r="A14225" t="s">
        <v>1148</v>
      </c>
      <c r="B14225" s="14">
        <v>44077</v>
      </c>
      <c r="C14225">
        <v>0</v>
      </c>
      <c r="D14225">
        <v>0</v>
      </c>
      <c r="E14225">
        <v>0</v>
      </c>
      <c r="F14225">
        <v>0</v>
      </c>
      <c r="G14225">
        <v>1</v>
      </c>
      <c r="H14225">
        <v>0</v>
      </c>
      <c r="I14225">
        <v>0</v>
      </c>
      <c r="J14225">
        <v>765</v>
      </c>
      <c r="K14225" t="s">
        <v>1309</v>
      </c>
      <c r="L14225">
        <v>673</v>
      </c>
      <c r="M14225" t="s">
        <v>2215</v>
      </c>
      <c r="N14225" t="s">
        <v>2345</v>
      </c>
      <c r="O14225">
        <v>0</v>
      </c>
      <c r="P14225">
        <v>0</v>
      </c>
      <c r="Q14225">
        <v>1</v>
      </c>
      <c r="R14225">
        <v>0</v>
      </c>
      <c r="S14225">
        <v>0</v>
      </c>
      <c r="T14225">
        <v>0</v>
      </c>
      <c r="U14225">
        <v>0</v>
      </c>
      <c r="V14225">
        <v>2</v>
      </c>
      <c r="W14225">
        <v>2</v>
      </c>
      <c r="X14225">
        <v>3.7142857142857131</v>
      </c>
    </row>
    <row r="14226" spans="1:24" x14ac:dyDescent="0.2">
      <c r="A14226" t="s">
        <v>1149</v>
      </c>
      <c r="B14226" s="14">
        <v>44077</v>
      </c>
      <c r="C14226">
        <v>0</v>
      </c>
      <c r="D14226">
        <v>0</v>
      </c>
      <c r="E14226">
        <v>0</v>
      </c>
      <c r="F14226">
        <v>0</v>
      </c>
      <c r="G14226">
        <v>0</v>
      </c>
      <c r="H14226">
        <v>0</v>
      </c>
      <c r="I14226">
        <v>0</v>
      </c>
      <c r="J14226">
        <v>378</v>
      </c>
      <c r="K14226" t="s">
        <v>1308</v>
      </c>
      <c r="L14226">
        <v>296</v>
      </c>
      <c r="M14226" t="s">
        <v>2216</v>
      </c>
      <c r="N14226" t="s">
        <v>2345</v>
      </c>
      <c r="O14226">
        <v>0</v>
      </c>
      <c r="P14226">
        <v>0</v>
      </c>
      <c r="Q14226">
        <v>1</v>
      </c>
      <c r="R14226">
        <v>0</v>
      </c>
      <c r="S14226">
        <v>0</v>
      </c>
      <c r="T14226">
        <v>0</v>
      </c>
      <c r="U14226">
        <v>0</v>
      </c>
      <c r="V14226">
        <v>2</v>
      </c>
      <c r="W14226">
        <v>2</v>
      </c>
      <c r="X14226">
        <v>2</v>
      </c>
    </row>
    <row r="14227" spans="1:24" x14ac:dyDescent="0.2">
      <c r="A14227" t="s">
        <v>1150</v>
      </c>
      <c r="B14227" s="14">
        <v>44077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3605</v>
      </c>
      <c r="K14227" t="s">
        <v>1319</v>
      </c>
      <c r="L14227">
        <v>207</v>
      </c>
      <c r="M14227" t="s">
        <v>2217</v>
      </c>
      <c r="N14227" t="s">
        <v>2345</v>
      </c>
      <c r="O14227">
        <v>0</v>
      </c>
      <c r="P14227">
        <v>0</v>
      </c>
      <c r="Q14227">
        <v>1</v>
      </c>
      <c r="R14227">
        <v>0</v>
      </c>
      <c r="S14227">
        <v>0</v>
      </c>
      <c r="T14227">
        <v>0</v>
      </c>
      <c r="U14227">
        <v>0</v>
      </c>
      <c r="V14227">
        <v>2</v>
      </c>
      <c r="W14227">
        <v>2</v>
      </c>
      <c r="X14227">
        <v>2</v>
      </c>
    </row>
    <row r="14228" spans="1:24" x14ac:dyDescent="0.2">
      <c r="A14228" t="s">
        <v>608</v>
      </c>
      <c r="B14228" s="14">
        <v>44077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620</v>
      </c>
      <c r="K14228" t="s">
        <v>660</v>
      </c>
      <c r="L14228">
        <v>680</v>
      </c>
      <c r="M14228" t="s">
        <v>1675</v>
      </c>
      <c r="N14228" t="s">
        <v>2345</v>
      </c>
      <c r="O14228">
        <v>0</v>
      </c>
      <c r="P14228">
        <v>0</v>
      </c>
      <c r="Q14228">
        <v>1</v>
      </c>
      <c r="R14228">
        <v>0</v>
      </c>
      <c r="S14228">
        <v>0</v>
      </c>
      <c r="T14228">
        <v>0</v>
      </c>
      <c r="U14228">
        <v>0</v>
      </c>
      <c r="V14228">
        <v>2</v>
      </c>
      <c r="W14228">
        <v>2</v>
      </c>
      <c r="X14228">
        <v>2</v>
      </c>
    </row>
    <row r="14229" spans="1:24" x14ac:dyDescent="0.2">
      <c r="A14229" t="s">
        <v>451</v>
      </c>
      <c r="B14229" s="14">
        <v>44077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3785</v>
      </c>
      <c r="K14229" t="s">
        <v>1319</v>
      </c>
      <c r="L14229">
        <v>273</v>
      </c>
      <c r="M14229" t="s">
        <v>1518</v>
      </c>
      <c r="N14229" t="s">
        <v>2345</v>
      </c>
      <c r="O14229">
        <v>0</v>
      </c>
      <c r="P14229">
        <v>0</v>
      </c>
      <c r="Q14229">
        <v>1</v>
      </c>
      <c r="R14229">
        <v>0</v>
      </c>
      <c r="S14229">
        <v>0</v>
      </c>
      <c r="T14229">
        <v>0</v>
      </c>
      <c r="U14229">
        <v>0</v>
      </c>
      <c r="V14229">
        <v>2</v>
      </c>
      <c r="W14229">
        <v>2</v>
      </c>
      <c r="X14229">
        <v>2</v>
      </c>
    </row>
    <row r="14230" spans="1:24" x14ac:dyDescent="0.2">
      <c r="A14230" t="s">
        <v>1151</v>
      </c>
      <c r="B14230" s="14">
        <v>44077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670</v>
      </c>
      <c r="K14230" t="s">
        <v>915</v>
      </c>
      <c r="L14230">
        <v>552</v>
      </c>
      <c r="M14230" t="s">
        <v>2218</v>
      </c>
      <c r="N14230" t="s">
        <v>2345</v>
      </c>
      <c r="O14230">
        <v>0</v>
      </c>
      <c r="P14230">
        <v>0</v>
      </c>
      <c r="Q14230">
        <v>1</v>
      </c>
      <c r="R14230">
        <v>0</v>
      </c>
      <c r="S14230">
        <v>0</v>
      </c>
      <c r="T14230">
        <v>0</v>
      </c>
      <c r="U14230">
        <v>0</v>
      </c>
      <c r="V14230">
        <v>2</v>
      </c>
      <c r="W14230">
        <v>2</v>
      </c>
      <c r="X14230">
        <v>2</v>
      </c>
    </row>
    <row r="14231" spans="1:24" x14ac:dyDescent="0.2">
      <c r="A14231" t="s">
        <v>1152</v>
      </c>
      <c r="B14231" s="14">
        <v>44077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563</v>
      </c>
      <c r="K14231" t="s">
        <v>915</v>
      </c>
      <c r="L14231">
        <v>929</v>
      </c>
      <c r="M14231" t="s">
        <v>2219</v>
      </c>
      <c r="N14231" t="s">
        <v>2345</v>
      </c>
      <c r="O14231">
        <v>0</v>
      </c>
      <c r="P14231">
        <v>0</v>
      </c>
      <c r="Q14231">
        <v>1</v>
      </c>
      <c r="R14231">
        <v>0</v>
      </c>
      <c r="S14231">
        <v>0</v>
      </c>
      <c r="T14231">
        <v>0</v>
      </c>
      <c r="U14231">
        <v>0</v>
      </c>
      <c r="V14231">
        <v>2</v>
      </c>
      <c r="W14231">
        <v>2</v>
      </c>
      <c r="X14231">
        <v>2</v>
      </c>
    </row>
    <row r="14232" spans="1:24" x14ac:dyDescent="0.2">
      <c r="A14232" t="s">
        <v>1153</v>
      </c>
      <c r="B14232" s="14">
        <v>44077</v>
      </c>
      <c r="C14232">
        <v>0</v>
      </c>
      <c r="D14232">
        <v>0</v>
      </c>
      <c r="E14232">
        <v>0</v>
      </c>
      <c r="F14232">
        <v>1</v>
      </c>
      <c r="G14232">
        <v>1</v>
      </c>
      <c r="H14232">
        <v>3</v>
      </c>
      <c r="I14232">
        <v>1</v>
      </c>
      <c r="J14232">
        <v>732</v>
      </c>
      <c r="K14232" t="s">
        <v>1322</v>
      </c>
      <c r="L14232">
        <v>739</v>
      </c>
      <c r="M14232" t="s">
        <v>2220</v>
      </c>
      <c r="N14232" t="s">
        <v>2345</v>
      </c>
      <c r="O14232">
        <v>13.53179972936401</v>
      </c>
      <c r="P14232">
        <v>2.6050424510279808</v>
      </c>
      <c r="Q14232">
        <v>1</v>
      </c>
      <c r="R14232">
        <v>0</v>
      </c>
      <c r="S14232">
        <v>0.33333333333333331</v>
      </c>
      <c r="T14232">
        <v>4.1666666666666661</v>
      </c>
      <c r="U14232">
        <v>0</v>
      </c>
      <c r="V14232">
        <v>8.7717091176946465</v>
      </c>
      <c r="W14232">
        <v>4.4000000000000004</v>
      </c>
      <c r="X14232">
        <v>4.3999999999999986</v>
      </c>
    </row>
    <row r="14233" spans="1:24" x14ac:dyDescent="0.2">
      <c r="A14233" t="s">
        <v>1154</v>
      </c>
      <c r="B14233" s="14">
        <v>4407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395</v>
      </c>
      <c r="K14233" t="s">
        <v>1315</v>
      </c>
      <c r="L14233">
        <v>949</v>
      </c>
      <c r="M14233" t="s">
        <v>2221</v>
      </c>
      <c r="N14233" t="s">
        <v>2345</v>
      </c>
      <c r="O14233">
        <v>0</v>
      </c>
      <c r="P14233">
        <v>0</v>
      </c>
      <c r="Q14233">
        <v>1</v>
      </c>
      <c r="R14233">
        <v>0</v>
      </c>
      <c r="S14233">
        <v>0</v>
      </c>
      <c r="T14233">
        <v>0</v>
      </c>
      <c r="U14233">
        <v>0</v>
      </c>
      <c r="V14233">
        <v>2</v>
      </c>
      <c r="W14233">
        <v>2</v>
      </c>
      <c r="X14233">
        <v>2</v>
      </c>
    </row>
    <row r="14234" spans="1:24" x14ac:dyDescent="0.2">
      <c r="A14234" t="s">
        <v>1155</v>
      </c>
      <c r="B14234" s="14">
        <v>44077</v>
      </c>
      <c r="C14234">
        <v>0</v>
      </c>
      <c r="D14234">
        <v>0</v>
      </c>
      <c r="E14234">
        <v>0</v>
      </c>
      <c r="F14234">
        <v>0</v>
      </c>
      <c r="G14234">
        <v>1</v>
      </c>
      <c r="H14234">
        <v>0</v>
      </c>
      <c r="I14234">
        <v>0</v>
      </c>
      <c r="J14234">
        <v>130</v>
      </c>
      <c r="K14234" t="s">
        <v>1094</v>
      </c>
      <c r="L14234">
        <v>1122</v>
      </c>
      <c r="M14234" t="s">
        <v>2222</v>
      </c>
      <c r="N14234" t="s">
        <v>2345</v>
      </c>
      <c r="O14234">
        <v>0</v>
      </c>
      <c r="P14234">
        <v>0</v>
      </c>
      <c r="Q14234">
        <v>1</v>
      </c>
      <c r="R14234">
        <v>0</v>
      </c>
      <c r="S14234">
        <v>0</v>
      </c>
      <c r="T14234">
        <v>0</v>
      </c>
      <c r="U14234">
        <v>0</v>
      </c>
      <c r="V14234">
        <v>2</v>
      </c>
      <c r="W14234">
        <v>2</v>
      </c>
      <c r="X14234">
        <v>3.7142857142857131</v>
      </c>
    </row>
    <row r="14235" spans="1:24" x14ac:dyDescent="0.2">
      <c r="A14235" t="s">
        <v>525</v>
      </c>
      <c r="B14235" s="14">
        <v>44077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0</v>
      </c>
      <c r="J14235">
        <v>729</v>
      </c>
      <c r="K14235" t="s">
        <v>1280</v>
      </c>
      <c r="L14235">
        <v>900</v>
      </c>
      <c r="M14235" t="s">
        <v>1592</v>
      </c>
      <c r="N14235" t="s">
        <v>2345</v>
      </c>
      <c r="O14235">
        <v>0</v>
      </c>
      <c r="P14235">
        <v>0</v>
      </c>
      <c r="Q14235">
        <v>1</v>
      </c>
      <c r="R14235">
        <v>0</v>
      </c>
      <c r="S14235">
        <v>0</v>
      </c>
      <c r="T14235">
        <v>0</v>
      </c>
      <c r="U14235">
        <v>0</v>
      </c>
      <c r="V14235">
        <v>2</v>
      </c>
      <c r="W14235">
        <v>2</v>
      </c>
      <c r="X14235">
        <v>2</v>
      </c>
    </row>
    <row r="14236" spans="1:24" x14ac:dyDescent="0.2">
      <c r="A14236" t="s">
        <v>551</v>
      </c>
      <c r="B14236" s="14">
        <v>44077</v>
      </c>
      <c r="C14236">
        <v>0</v>
      </c>
      <c r="D14236">
        <v>0</v>
      </c>
      <c r="E14236">
        <v>0</v>
      </c>
      <c r="F14236">
        <v>0</v>
      </c>
      <c r="G14236">
        <v>0</v>
      </c>
      <c r="H14236">
        <v>0</v>
      </c>
      <c r="I14236">
        <v>0</v>
      </c>
      <c r="J14236">
        <v>194</v>
      </c>
      <c r="K14236" t="s">
        <v>1279</v>
      </c>
      <c r="L14236">
        <v>626</v>
      </c>
      <c r="M14236" t="s">
        <v>1618</v>
      </c>
      <c r="N14236" t="s">
        <v>2345</v>
      </c>
      <c r="O14236">
        <v>0</v>
      </c>
      <c r="P14236">
        <v>0</v>
      </c>
      <c r="Q14236">
        <v>1</v>
      </c>
      <c r="R14236">
        <v>0</v>
      </c>
      <c r="S14236">
        <v>0</v>
      </c>
      <c r="T14236">
        <v>0</v>
      </c>
      <c r="U14236">
        <v>0</v>
      </c>
      <c r="V14236">
        <v>2</v>
      </c>
      <c r="W14236">
        <v>2</v>
      </c>
      <c r="X14236">
        <v>2</v>
      </c>
    </row>
    <row r="14237" spans="1:24" x14ac:dyDescent="0.2">
      <c r="A14237" t="s">
        <v>1156</v>
      </c>
      <c r="B14237" s="14">
        <v>44077</v>
      </c>
      <c r="C14237">
        <v>0</v>
      </c>
      <c r="D14237">
        <v>0</v>
      </c>
      <c r="E14237">
        <v>0</v>
      </c>
      <c r="F14237">
        <v>0</v>
      </c>
      <c r="G14237">
        <v>0</v>
      </c>
      <c r="H14237">
        <v>0</v>
      </c>
      <c r="I14237">
        <v>0</v>
      </c>
      <c r="J14237">
        <v>213</v>
      </c>
      <c r="K14237" t="s">
        <v>1292</v>
      </c>
      <c r="L14237">
        <v>965</v>
      </c>
      <c r="M14237" t="s">
        <v>2223</v>
      </c>
      <c r="N14237" t="s">
        <v>2345</v>
      </c>
      <c r="O14237">
        <v>0</v>
      </c>
      <c r="P14237">
        <v>0</v>
      </c>
      <c r="Q14237">
        <v>1</v>
      </c>
      <c r="R14237">
        <v>0</v>
      </c>
      <c r="S14237">
        <v>0</v>
      </c>
      <c r="T14237">
        <v>0</v>
      </c>
      <c r="U14237">
        <v>0</v>
      </c>
      <c r="V14237">
        <v>2</v>
      </c>
      <c r="W14237">
        <v>2</v>
      </c>
      <c r="X14237">
        <v>2</v>
      </c>
    </row>
    <row r="14238" spans="1:24" x14ac:dyDescent="0.2">
      <c r="A14238" t="s">
        <v>699</v>
      </c>
      <c r="B14238" s="14">
        <v>44077</v>
      </c>
      <c r="C14238">
        <v>0</v>
      </c>
      <c r="D14238">
        <v>0</v>
      </c>
      <c r="E14238">
        <v>0</v>
      </c>
      <c r="F14238">
        <v>0</v>
      </c>
      <c r="G14238">
        <v>0</v>
      </c>
      <c r="H14238">
        <v>0</v>
      </c>
      <c r="I14238">
        <v>0</v>
      </c>
      <c r="J14238">
        <v>425</v>
      </c>
      <c r="K14238" t="s">
        <v>1278</v>
      </c>
      <c r="L14238">
        <v>910</v>
      </c>
      <c r="M14238" t="s">
        <v>1766</v>
      </c>
      <c r="N14238" t="s">
        <v>2345</v>
      </c>
      <c r="O14238">
        <v>0</v>
      </c>
      <c r="P14238">
        <v>0</v>
      </c>
      <c r="Q14238">
        <v>1</v>
      </c>
      <c r="R14238">
        <v>0</v>
      </c>
      <c r="S14238">
        <v>0</v>
      </c>
      <c r="T14238">
        <v>0</v>
      </c>
      <c r="U14238">
        <v>0</v>
      </c>
      <c r="V14238">
        <v>2</v>
      </c>
      <c r="W14238">
        <v>2</v>
      </c>
      <c r="X14238">
        <v>2.0000000000000009</v>
      </c>
    </row>
    <row r="14239" spans="1:24" x14ac:dyDescent="0.2">
      <c r="A14239" t="s">
        <v>576</v>
      </c>
      <c r="B14239" s="14">
        <v>44077</v>
      </c>
      <c r="C14239">
        <v>0</v>
      </c>
      <c r="D14239">
        <v>0</v>
      </c>
      <c r="E14239">
        <v>0</v>
      </c>
      <c r="F14239">
        <v>1</v>
      </c>
      <c r="G14239">
        <v>0</v>
      </c>
      <c r="H14239">
        <v>1</v>
      </c>
      <c r="I14239">
        <v>1</v>
      </c>
      <c r="J14239">
        <v>791</v>
      </c>
      <c r="K14239" t="s">
        <v>1294</v>
      </c>
      <c r="L14239">
        <v>970</v>
      </c>
      <c r="M14239" t="s">
        <v>1643</v>
      </c>
      <c r="N14239" t="s">
        <v>2345</v>
      </c>
      <c r="O14239">
        <v>10.309278350515459</v>
      </c>
      <c r="P14239">
        <v>2.333044300478754</v>
      </c>
      <c r="Q14239">
        <v>1</v>
      </c>
      <c r="R14239">
        <v>0</v>
      </c>
      <c r="S14239">
        <v>1</v>
      </c>
      <c r="T14239">
        <v>12.5</v>
      </c>
      <c r="U14239">
        <v>0</v>
      </c>
      <c r="V14239">
        <v>16.83304430047875</v>
      </c>
      <c r="W14239">
        <v>4.4000000000000004</v>
      </c>
      <c r="X14239">
        <v>4.3999999999999986</v>
      </c>
    </row>
    <row r="14240" spans="1:24" x14ac:dyDescent="0.2">
      <c r="A14240" t="s">
        <v>273</v>
      </c>
      <c r="B14240" s="14">
        <v>44077</v>
      </c>
      <c r="C14240">
        <v>0</v>
      </c>
      <c r="D14240">
        <v>0</v>
      </c>
      <c r="E14240">
        <v>0</v>
      </c>
      <c r="F14240">
        <v>3</v>
      </c>
      <c r="G14240">
        <v>1</v>
      </c>
      <c r="H14240">
        <v>5</v>
      </c>
      <c r="I14240">
        <v>3</v>
      </c>
      <c r="J14240">
        <v>1315</v>
      </c>
      <c r="K14240" t="s">
        <v>1288</v>
      </c>
      <c r="L14240">
        <v>3212</v>
      </c>
      <c r="M14240" t="s">
        <v>1340</v>
      </c>
      <c r="N14240" t="s">
        <v>2345</v>
      </c>
      <c r="O14240">
        <v>9.339975093399751</v>
      </c>
      <c r="P14240">
        <v>2.2343035855776399</v>
      </c>
      <c r="Q14240">
        <v>1</v>
      </c>
      <c r="R14240">
        <v>0</v>
      </c>
      <c r="S14240">
        <v>0.6</v>
      </c>
      <c r="T14240">
        <v>7.5</v>
      </c>
      <c r="U14240">
        <v>0</v>
      </c>
      <c r="V14240">
        <v>11.73430358557764</v>
      </c>
      <c r="W14240">
        <v>4.4000000000000004</v>
      </c>
      <c r="X14240">
        <v>4.3999999999999986</v>
      </c>
    </row>
    <row r="14241" spans="1:24" x14ac:dyDescent="0.2">
      <c r="A14241" t="s">
        <v>440</v>
      </c>
      <c r="B14241" s="14">
        <v>44077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0</v>
      </c>
      <c r="J14241">
        <v>1184</v>
      </c>
      <c r="K14241" t="s">
        <v>1307</v>
      </c>
      <c r="L14241">
        <v>190</v>
      </c>
      <c r="M14241" t="s">
        <v>1507</v>
      </c>
      <c r="N14241" t="s">
        <v>2345</v>
      </c>
      <c r="O14241">
        <v>0</v>
      </c>
      <c r="P14241">
        <v>0</v>
      </c>
      <c r="Q14241">
        <v>1</v>
      </c>
      <c r="R14241">
        <v>0</v>
      </c>
      <c r="S14241">
        <v>0</v>
      </c>
      <c r="T14241">
        <v>0</v>
      </c>
      <c r="U14241">
        <v>0</v>
      </c>
      <c r="V14241">
        <v>2</v>
      </c>
      <c r="W14241">
        <v>2</v>
      </c>
      <c r="X14241">
        <v>2</v>
      </c>
    </row>
    <row r="14242" spans="1:24" x14ac:dyDescent="0.2">
      <c r="A14242" t="s">
        <v>472</v>
      </c>
      <c r="B14242" s="14">
        <v>44077</v>
      </c>
      <c r="C14242">
        <v>1</v>
      </c>
      <c r="D14242">
        <v>3</v>
      </c>
      <c r="E14242">
        <v>1</v>
      </c>
      <c r="F14242">
        <v>2</v>
      </c>
      <c r="G14242">
        <v>1</v>
      </c>
      <c r="H14242">
        <v>20</v>
      </c>
      <c r="I14242">
        <v>2</v>
      </c>
      <c r="J14242">
        <v>3648</v>
      </c>
      <c r="K14242" t="s">
        <v>1282</v>
      </c>
      <c r="L14242">
        <v>857</v>
      </c>
      <c r="M14242" t="s">
        <v>1539</v>
      </c>
      <c r="N14242" t="s">
        <v>2345</v>
      </c>
      <c r="O14242">
        <v>23.33722287047841</v>
      </c>
      <c r="P14242">
        <v>3.1500496339383481</v>
      </c>
      <c r="Q14242">
        <v>1</v>
      </c>
      <c r="R14242">
        <v>0</v>
      </c>
      <c r="S14242">
        <v>0.1</v>
      </c>
      <c r="T14242">
        <v>1.25</v>
      </c>
      <c r="U14242">
        <v>0</v>
      </c>
      <c r="V14242">
        <v>6.4000496339383481</v>
      </c>
      <c r="W14242">
        <v>4.4000000000000004</v>
      </c>
      <c r="X14242">
        <v>4.3999999999999986</v>
      </c>
    </row>
    <row r="14243" spans="1:24" x14ac:dyDescent="0.2">
      <c r="A14243" t="s">
        <v>1157</v>
      </c>
      <c r="B14243" s="14">
        <v>4407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4551</v>
      </c>
      <c r="K14243" t="s">
        <v>1310</v>
      </c>
      <c r="L14243">
        <v>621</v>
      </c>
      <c r="M14243" t="s">
        <v>2224</v>
      </c>
      <c r="N14243" t="s">
        <v>2345</v>
      </c>
      <c r="O14243">
        <v>0</v>
      </c>
      <c r="P14243">
        <v>0</v>
      </c>
      <c r="Q14243">
        <v>1</v>
      </c>
      <c r="R14243">
        <v>0</v>
      </c>
      <c r="S14243">
        <v>0</v>
      </c>
      <c r="T14243">
        <v>0</v>
      </c>
      <c r="U14243">
        <v>0</v>
      </c>
      <c r="V14243">
        <v>2</v>
      </c>
      <c r="W14243">
        <v>2</v>
      </c>
      <c r="X14243">
        <v>2</v>
      </c>
    </row>
    <row r="14244" spans="1:24" x14ac:dyDescent="0.2">
      <c r="A14244" t="s">
        <v>1088</v>
      </c>
      <c r="B14244" s="14">
        <v>44077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1124</v>
      </c>
      <c r="K14244" t="s">
        <v>1321</v>
      </c>
      <c r="L14244">
        <v>264</v>
      </c>
      <c r="M14244" t="s">
        <v>2155</v>
      </c>
      <c r="N14244" t="s">
        <v>2345</v>
      </c>
      <c r="O14244">
        <v>0</v>
      </c>
      <c r="P14244">
        <v>0</v>
      </c>
      <c r="Q14244">
        <v>1</v>
      </c>
      <c r="R14244">
        <v>0</v>
      </c>
      <c r="S14244">
        <v>0</v>
      </c>
      <c r="T14244">
        <v>0</v>
      </c>
      <c r="U14244">
        <v>0</v>
      </c>
      <c r="V14244">
        <v>2</v>
      </c>
      <c r="W14244">
        <v>2</v>
      </c>
      <c r="X14244">
        <v>2</v>
      </c>
    </row>
    <row r="14245" spans="1:24" x14ac:dyDescent="0.2">
      <c r="A14245" t="s">
        <v>659</v>
      </c>
      <c r="B14245" s="14">
        <v>44077</v>
      </c>
      <c r="C14245">
        <v>0</v>
      </c>
      <c r="D14245">
        <v>0</v>
      </c>
      <c r="E14245">
        <v>0</v>
      </c>
      <c r="F14245">
        <v>1</v>
      </c>
      <c r="G14245">
        <v>0</v>
      </c>
      <c r="H14245">
        <v>2</v>
      </c>
      <c r="I14245">
        <v>1</v>
      </c>
      <c r="J14245">
        <v>408</v>
      </c>
      <c r="K14245" t="s">
        <v>1308</v>
      </c>
      <c r="L14245">
        <v>629</v>
      </c>
      <c r="M14245" t="s">
        <v>1726</v>
      </c>
      <c r="N14245" t="s">
        <v>2345</v>
      </c>
      <c r="O14245">
        <v>15.898251192368839</v>
      </c>
      <c r="P14245">
        <v>2.7662091152757422</v>
      </c>
      <c r="Q14245">
        <v>1</v>
      </c>
      <c r="R14245">
        <v>0</v>
      </c>
      <c r="S14245">
        <v>0.5</v>
      </c>
      <c r="T14245">
        <v>6.25</v>
      </c>
      <c r="U14245">
        <v>0</v>
      </c>
      <c r="V14245">
        <v>11.016209115275741</v>
      </c>
      <c r="W14245">
        <v>4.4000000000000004</v>
      </c>
      <c r="X14245">
        <v>3.371428571428571</v>
      </c>
    </row>
    <row r="14246" spans="1:24" x14ac:dyDescent="0.2">
      <c r="A14246" t="s">
        <v>905</v>
      </c>
      <c r="B14246" s="14">
        <v>44077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1197</v>
      </c>
      <c r="K14246" t="s">
        <v>1323</v>
      </c>
      <c r="L14246">
        <v>209</v>
      </c>
      <c r="M14246" t="s">
        <v>1972</v>
      </c>
      <c r="N14246" t="s">
        <v>2345</v>
      </c>
      <c r="O14246">
        <v>0</v>
      </c>
      <c r="P14246">
        <v>0</v>
      </c>
      <c r="Q14246">
        <v>1</v>
      </c>
      <c r="R14246">
        <v>0</v>
      </c>
      <c r="S14246">
        <v>0</v>
      </c>
      <c r="T14246">
        <v>0</v>
      </c>
      <c r="U14246">
        <v>0</v>
      </c>
      <c r="V14246">
        <v>2</v>
      </c>
      <c r="W14246">
        <v>2</v>
      </c>
      <c r="X14246">
        <v>2</v>
      </c>
    </row>
    <row r="14247" spans="1:24" x14ac:dyDescent="0.2">
      <c r="A14247" t="s">
        <v>799</v>
      </c>
      <c r="B14247" s="14">
        <v>44077</v>
      </c>
      <c r="C14247">
        <v>0</v>
      </c>
      <c r="D14247">
        <v>0</v>
      </c>
      <c r="E14247">
        <v>0</v>
      </c>
      <c r="F14247">
        <v>5</v>
      </c>
      <c r="G14247">
        <v>7</v>
      </c>
      <c r="H14247">
        <v>17</v>
      </c>
      <c r="I14247">
        <v>5</v>
      </c>
      <c r="J14247">
        <v>524</v>
      </c>
      <c r="K14247" t="s">
        <v>1284</v>
      </c>
      <c r="L14247">
        <v>2406</v>
      </c>
      <c r="M14247" t="s">
        <v>1866</v>
      </c>
      <c r="N14247" t="s">
        <v>2345</v>
      </c>
      <c r="O14247">
        <v>20.781379883624268</v>
      </c>
      <c r="P14247">
        <v>3.0340573878756589</v>
      </c>
      <c r="Q14247">
        <v>1</v>
      </c>
      <c r="R14247">
        <v>0</v>
      </c>
      <c r="S14247">
        <v>0.29411764705882348</v>
      </c>
      <c r="T14247">
        <v>3.6764705882352939</v>
      </c>
      <c r="U14247">
        <v>0</v>
      </c>
      <c r="V14247">
        <v>8.7105279761109529</v>
      </c>
      <c r="W14247">
        <v>4.4000000000000004</v>
      </c>
      <c r="X14247">
        <v>4.8285714285714274</v>
      </c>
    </row>
    <row r="14248" spans="1:24" x14ac:dyDescent="0.2">
      <c r="A14248" t="s">
        <v>643</v>
      </c>
      <c r="B14248" s="14">
        <v>44077</v>
      </c>
      <c r="C14248">
        <v>0</v>
      </c>
      <c r="D14248">
        <v>0</v>
      </c>
      <c r="E14248">
        <v>0</v>
      </c>
      <c r="F14248">
        <v>2</v>
      </c>
      <c r="G14248">
        <v>0</v>
      </c>
      <c r="H14248">
        <v>7</v>
      </c>
      <c r="I14248">
        <v>2</v>
      </c>
      <c r="J14248">
        <v>396</v>
      </c>
      <c r="K14248" t="s">
        <v>1315</v>
      </c>
      <c r="L14248">
        <v>976</v>
      </c>
      <c r="M14248" t="s">
        <v>1710</v>
      </c>
      <c r="N14248" t="s">
        <v>2345</v>
      </c>
      <c r="O14248">
        <v>20.491803278688529</v>
      </c>
      <c r="P14248">
        <v>3.0200249661230361</v>
      </c>
      <c r="Q14248">
        <v>1</v>
      </c>
      <c r="R14248">
        <v>0</v>
      </c>
      <c r="S14248">
        <v>0.2857142857142857</v>
      </c>
      <c r="T14248">
        <v>3.5714285714285712</v>
      </c>
      <c r="U14248">
        <v>0</v>
      </c>
      <c r="V14248">
        <v>8.5914535375516063</v>
      </c>
      <c r="W14248">
        <v>4.4000000000000004</v>
      </c>
      <c r="X14248">
        <v>3.371428571428571</v>
      </c>
    </row>
    <row r="14249" spans="1:24" x14ac:dyDescent="0.2">
      <c r="A14249" t="s">
        <v>737</v>
      </c>
      <c r="B14249" s="14">
        <v>44077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315</v>
      </c>
      <c r="K14249" t="s">
        <v>1314</v>
      </c>
      <c r="L14249">
        <v>912</v>
      </c>
      <c r="M14249" t="s">
        <v>1804</v>
      </c>
      <c r="N14249" t="s">
        <v>2345</v>
      </c>
      <c r="O14249">
        <v>0</v>
      </c>
      <c r="P14249">
        <v>0</v>
      </c>
      <c r="Q14249">
        <v>1</v>
      </c>
      <c r="R14249">
        <v>0</v>
      </c>
      <c r="S14249">
        <v>0</v>
      </c>
      <c r="T14249">
        <v>0</v>
      </c>
      <c r="U14249">
        <v>0</v>
      </c>
      <c r="V14249">
        <v>2</v>
      </c>
      <c r="W14249">
        <v>2</v>
      </c>
      <c r="X14249">
        <v>2</v>
      </c>
    </row>
    <row r="14250" spans="1:24" x14ac:dyDescent="0.2">
      <c r="A14250" t="s">
        <v>780</v>
      </c>
      <c r="B14250" s="14">
        <v>44077</v>
      </c>
      <c r="C14250">
        <v>0</v>
      </c>
      <c r="D14250">
        <v>0</v>
      </c>
      <c r="E14250">
        <v>0</v>
      </c>
      <c r="F14250">
        <v>0</v>
      </c>
      <c r="G14250">
        <v>1</v>
      </c>
      <c r="H14250">
        <v>0</v>
      </c>
      <c r="I14250">
        <v>0</v>
      </c>
      <c r="J14250">
        <v>3724</v>
      </c>
      <c r="K14250" t="s">
        <v>1317</v>
      </c>
      <c r="L14250">
        <v>448</v>
      </c>
      <c r="M14250" t="s">
        <v>1847</v>
      </c>
      <c r="N14250" t="s">
        <v>2345</v>
      </c>
      <c r="O14250">
        <v>0</v>
      </c>
      <c r="P14250">
        <v>0</v>
      </c>
      <c r="Q14250">
        <v>1</v>
      </c>
      <c r="R14250">
        <v>0</v>
      </c>
      <c r="S14250">
        <v>0</v>
      </c>
      <c r="T14250">
        <v>0</v>
      </c>
      <c r="U14250">
        <v>0</v>
      </c>
      <c r="V14250">
        <v>2</v>
      </c>
      <c r="W14250">
        <v>2</v>
      </c>
      <c r="X14250">
        <v>2.6857142857142851</v>
      </c>
    </row>
    <row r="14251" spans="1:24" x14ac:dyDescent="0.2">
      <c r="A14251" t="s">
        <v>697</v>
      </c>
      <c r="B14251" s="14">
        <v>44077</v>
      </c>
      <c r="C14251">
        <v>0</v>
      </c>
      <c r="D14251">
        <v>0</v>
      </c>
      <c r="E14251">
        <v>0</v>
      </c>
      <c r="F14251">
        <v>1</v>
      </c>
      <c r="G14251">
        <v>3</v>
      </c>
      <c r="H14251">
        <v>2</v>
      </c>
      <c r="I14251">
        <v>1</v>
      </c>
      <c r="J14251">
        <v>309</v>
      </c>
      <c r="K14251" t="s">
        <v>1131</v>
      </c>
      <c r="L14251">
        <v>1279</v>
      </c>
      <c r="M14251" t="s">
        <v>1764</v>
      </c>
      <c r="N14251" t="s">
        <v>2345</v>
      </c>
      <c r="O14251">
        <v>7.8186082877247847</v>
      </c>
      <c r="P14251">
        <v>2.0565065703973402</v>
      </c>
      <c r="Q14251">
        <v>1</v>
      </c>
      <c r="R14251">
        <v>0</v>
      </c>
      <c r="S14251">
        <v>0.5</v>
      </c>
      <c r="T14251">
        <v>6.25</v>
      </c>
      <c r="U14251">
        <v>0</v>
      </c>
      <c r="V14251">
        <v>10.306506570397341</v>
      </c>
      <c r="W14251">
        <v>4.4000000000000004</v>
      </c>
      <c r="X14251">
        <v>4.3999999999999986</v>
      </c>
    </row>
    <row r="14252" spans="1:24" x14ac:dyDescent="0.2">
      <c r="A14252" t="s">
        <v>788</v>
      </c>
      <c r="B14252" s="14">
        <v>44077</v>
      </c>
      <c r="C14252">
        <v>1</v>
      </c>
      <c r="D14252">
        <v>1</v>
      </c>
      <c r="E14252">
        <v>1</v>
      </c>
      <c r="F14252">
        <v>2</v>
      </c>
      <c r="G14252">
        <v>1</v>
      </c>
      <c r="H14252">
        <v>2</v>
      </c>
      <c r="I14252">
        <v>2</v>
      </c>
      <c r="J14252">
        <v>80</v>
      </c>
      <c r="K14252" t="s">
        <v>1296</v>
      </c>
      <c r="L14252">
        <v>980</v>
      </c>
      <c r="M14252" t="s">
        <v>1855</v>
      </c>
      <c r="N14252" t="s">
        <v>2345</v>
      </c>
      <c r="O14252">
        <v>20.408163265306118</v>
      </c>
      <c r="P14252">
        <v>3.0159349808715099</v>
      </c>
      <c r="Q14252">
        <v>1</v>
      </c>
      <c r="R14252">
        <v>0</v>
      </c>
      <c r="S14252">
        <v>1</v>
      </c>
      <c r="T14252">
        <v>12.5</v>
      </c>
      <c r="U14252">
        <v>0</v>
      </c>
      <c r="V14252">
        <v>17.51593498087151</v>
      </c>
      <c r="W14252">
        <v>4.4000000000000004</v>
      </c>
      <c r="X14252">
        <v>4.3999999999999986</v>
      </c>
    </row>
    <row r="14253" spans="1:24" x14ac:dyDescent="0.2">
      <c r="A14253" t="s">
        <v>789</v>
      </c>
      <c r="B14253" s="14">
        <v>4407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4304</v>
      </c>
      <c r="K14253" t="s">
        <v>1310</v>
      </c>
      <c r="L14253">
        <v>923</v>
      </c>
      <c r="M14253" t="s">
        <v>1856</v>
      </c>
      <c r="N14253" t="s">
        <v>2345</v>
      </c>
      <c r="O14253">
        <v>0</v>
      </c>
      <c r="P14253">
        <v>0</v>
      </c>
      <c r="Q14253">
        <v>1</v>
      </c>
      <c r="R14253">
        <v>0</v>
      </c>
      <c r="S14253">
        <v>0</v>
      </c>
      <c r="T14253">
        <v>0</v>
      </c>
      <c r="U14253">
        <v>0</v>
      </c>
      <c r="V14253">
        <v>2</v>
      </c>
      <c r="W14253">
        <v>2</v>
      </c>
      <c r="X14253">
        <v>2</v>
      </c>
    </row>
    <row r="14254" spans="1:24" x14ac:dyDescent="0.2">
      <c r="A14254" t="s">
        <v>791</v>
      </c>
      <c r="B14254" s="14">
        <v>44077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55</v>
      </c>
      <c r="K14254" t="s">
        <v>1131</v>
      </c>
      <c r="L14254">
        <v>543</v>
      </c>
      <c r="M14254" t="s">
        <v>1858</v>
      </c>
      <c r="N14254" t="s">
        <v>2345</v>
      </c>
      <c r="O14254">
        <v>0</v>
      </c>
      <c r="P14254">
        <v>0</v>
      </c>
      <c r="Q14254">
        <v>1</v>
      </c>
      <c r="R14254">
        <v>0</v>
      </c>
      <c r="S14254">
        <v>0</v>
      </c>
      <c r="T14254">
        <v>0</v>
      </c>
      <c r="U14254">
        <v>0</v>
      </c>
      <c r="V14254">
        <v>2</v>
      </c>
      <c r="W14254">
        <v>2</v>
      </c>
      <c r="X14254">
        <v>2</v>
      </c>
    </row>
    <row r="14255" spans="1:24" x14ac:dyDescent="0.2">
      <c r="A14255" t="s">
        <v>773</v>
      </c>
      <c r="B14255" s="14">
        <v>44077</v>
      </c>
      <c r="C14255">
        <v>0</v>
      </c>
      <c r="D14255">
        <v>0</v>
      </c>
      <c r="E14255">
        <v>0</v>
      </c>
      <c r="F14255">
        <v>0</v>
      </c>
      <c r="G14255">
        <v>0</v>
      </c>
      <c r="H14255">
        <v>0</v>
      </c>
      <c r="I14255">
        <v>0</v>
      </c>
      <c r="J14255">
        <v>1366</v>
      </c>
      <c r="K14255" t="s">
        <v>1312</v>
      </c>
      <c r="L14255">
        <v>872</v>
      </c>
      <c r="M14255" t="s">
        <v>1840</v>
      </c>
      <c r="N14255" t="s">
        <v>2345</v>
      </c>
      <c r="O14255">
        <v>0</v>
      </c>
      <c r="P14255">
        <v>0</v>
      </c>
      <c r="Q14255">
        <v>1</v>
      </c>
      <c r="R14255">
        <v>0</v>
      </c>
      <c r="S14255">
        <v>0</v>
      </c>
      <c r="T14255">
        <v>0</v>
      </c>
      <c r="U14255">
        <v>0</v>
      </c>
      <c r="V14255">
        <v>2</v>
      </c>
      <c r="W14255">
        <v>2</v>
      </c>
      <c r="X14255">
        <v>2</v>
      </c>
    </row>
    <row r="14256" spans="1:24" x14ac:dyDescent="0.2">
      <c r="A14256" t="s">
        <v>755</v>
      </c>
      <c r="B14256" s="14">
        <v>44077</v>
      </c>
      <c r="C14256">
        <v>0</v>
      </c>
      <c r="D14256">
        <v>0</v>
      </c>
      <c r="E14256">
        <v>0</v>
      </c>
      <c r="F14256">
        <v>0</v>
      </c>
      <c r="G14256">
        <v>1</v>
      </c>
      <c r="H14256">
        <v>0</v>
      </c>
      <c r="I14256">
        <v>0</v>
      </c>
      <c r="J14256">
        <v>590</v>
      </c>
      <c r="K14256" t="s">
        <v>1300</v>
      </c>
      <c r="L14256">
        <v>408</v>
      </c>
      <c r="M14256" t="s">
        <v>1822</v>
      </c>
      <c r="N14256" t="s">
        <v>2345</v>
      </c>
      <c r="O14256">
        <v>0</v>
      </c>
      <c r="P14256">
        <v>0</v>
      </c>
      <c r="Q14256">
        <v>1</v>
      </c>
      <c r="R14256">
        <v>0</v>
      </c>
      <c r="S14256">
        <v>0</v>
      </c>
      <c r="T14256">
        <v>0</v>
      </c>
      <c r="U14256">
        <v>0</v>
      </c>
      <c r="V14256">
        <v>2</v>
      </c>
      <c r="W14256">
        <v>2</v>
      </c>
      <c r="X14256">
        <v>2</v>
      </c>
    </row>
    <row r="14257" spans="1:24" x14ac:dyDescent="0.2">
      <c r="A14257" t="s">
        <v>758</v>
      </c>
      <c r="B14257" s="14">
        <v>44077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4303</v>
      </c>
      <c r="K14257" t="s">
        <v>1310</v>
      </c>
      <c r="L14257">
        <v>174</v>
      </c>
      <c r="M14257" t="s">
        <v>1825</v>
      </c>
      <c r="N14257" t="s">
        <v>2345</v>
      </c>
      <c r="O14257">
        <v>0</v>
      </c>
      <c r="P14257">
        <v>0</v>
      </c>
      <c r="Q14257">
        <v>1</v>
      </c>
      <c r="R14257">
        <v>0</v>
      </c>
      <c r="S14257">
        <v>0</v>
      </c>
      <c r="T14257">
        <v>0</v>
      </c>
      <c r="U14257">
        <v>0</v>
      </c>
      <c r="V14257">
        <v>2</v>
      </c>
      <c r="W14257">
        <v>2</v>
      </c>
      <c r="X14257">
        <v>2</v>
      </c>
    </row>
    <row r="14258" spans="1:24" x14ac:dyDescent="0.2">
      <c r="A14258" t="s">
        <v>510</v>
      </c>
      <c r="B14258" s="14">
        <v>44077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405</v>
      </c>
      <c r="K14258" t="s">
        <v>1287</v>
      </c>
      <c r="L14258">
        <v>908</v>
      </c>
      <c r="M14258" t="s">
        <v>1577</v>
      </c>
      <c r="N14258" t="s">
        <v>2345</v>
      </c>
      <c r="O14258">
        <v>0</v>
      </c>
      <c r="P14258">
        <v>0</v>
      </c>
      <c r="Q14258">
        <v>1</v>
      </c>
      <c r="R14258">
        <v>0</v>
      </c>
      <c r="S14258">
        <v>0</v>
      </c>
      <c r="T14258">
        <v>0</v>
      </c>
      <c r="U14258">
        <v>0</v>
      </c>
      <c r="V14258">
        <v>2</v>
      </c>
      <c r="W14258">
        <v>2</v>
      </c>
      <c r="X14258">
        <v>2</v>
      </c>
    </row>
    <row r="14259" spans="1:24" x14ac:dyDescent="0.2">
      <c r="A14259" t="s">
        <v>759</v>
      </c>
      <c r="B14259" s="14">
        <v>44077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296</v>
      </c>
      <c r="K14259" t="s">
        <v>1300</v>
      </c>
      <c r="L14259">
        <v>201</v>
      </c>
      <c r="M14259" t="s">
        <v>1826</v>
      </c>
      <c r="N14259" t="s">
        <v>2345</v>
      </c>
      <c r="O14259">
        <v>0</v>
      </c>
      <c r="P14259">
        <v>0</v>
      </c>
      <c r="Q14259">
        <v>1</v>
      </c>
      <c r="R14259">
        <v>0</v>
      </c>
      <c r="S14259">
        <v>0</v>
      </c>
      <c r="T14259">
        <v>0</v>
      </c>
      <c r="U14259">
        <v>0</v>
      </c>
      <c r="V14259">
        <v>2</v>
      </c>
      <c r="W14259">
        <v>2</v>
      </c>
      <c r="X14259">
        <v>2</v>
      </c>
    </row>
    <row r="14260" spans="1:24" x14ac:dyDescent="0.2">
      <c r="A14260" t="s">
        <v>269</v>
      </c>
      <c r="B14260" s="14">
        <v>44077</v>
      </c>
      <c r="C14260">
        <v>1</v>
      </c>
      <c r="D14260">
        <v>6</v>
      </c>
      <c r="E14260">
        <v>1</v>
      </c>
      <c r="F14260">
        <v>1</v>
      </c>
      <c r="G14260">
        <v>0</v>
      </c>
      <c r="H14260">
        <v>6</v>
      </c>
      <c r="I14260">
        <v>1</v>
      </c>
      <c r="J14260">
        <v>3725</v>
      </c>
      <c r="K14260" t="s">
        <v>1285</v>
      </c>
      <c r="L14260">
        <v>2452</v>
      </c>
      <c r="M14260" t="s">
        <v>1336</v>
      </c>
      <c r="N14260" t="s">
        <v>2345</v>
      </c>
      <c r="O14260">
        <v>4.0783034257748776</v>
      </c>
      <c r="P14260">
        <v>1.405681074920081</v>
      </c>
      <c r="Q14260">
        <v>1</v>
      </c>
      <c r="R14260">
        <v>0</v>
      </c>
      <c r="S14260">
        <v>0.16666666666666671</v>
      </c>
      <c r="T14260">
        <v>2.083333333333333</v>
      </c>
      <c r="U14260">
        <v>0</v>
      </c>
      <c r="V14260">
        <v>5.4890144082534142</v>
      </c>
      <c r="W14260">
        <v>4.4000000000000004</v>
      </c>
      <c r="X14260">
        <v>2.342857142857143</v>
      </c>
    </row>
    <row r="14261" spans="1:24" x14ac:dyDescent="0.2">
      <c r="A14261" t="s">
        <v>767</v>
      </c>
      <c r="B14261" s="14">
        <v>44077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1057</v>
      </c>
      <c r="K14261" t="s">
        <v>1321</v>
      </c>
      <c r="L14261">
        <v>52</v>
      </c>
      <c r="M14261" t="s">
        <v>1834</v>
      </c>
      <c r="N14261" t="s">
        <v>2345</v>
      </c>
      <c r="O14261">
        <v>0</v>
      </c>
      <c r="P14261">
        <v>0</v>
      </c>
      <c r="Q14261">
        <v>1</v>
      </c>
      <c r="R14261">
        <v>0</v>
      </c>
      <c r="S14261">
        <v>0</v>
      </c>
      <c r="T14261">
        <v>0</v>
      </c>
      <c r="U14261">
        <v>0</v>
      </c>
      <c r="V14261">
        <v>2</v>
      </c>
      <c r="W14261">
        <v>2</v>
      </c>
      <c r="X14261">
        <v>2</v>
      </c>
    </row>
    <row r="14262" spans="1:24" x14ac:dyDescent="0.2">
      <c r="A14262" t="s">
        <v>774</v>
      </c>
      <c r="B14262" s="14">
        <v>44077</v>
      </c>
      <c r="C14262">
        <v>0</v>
      </c>
      <c r="D14262">
        <v>0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1314</v>
      </c>
      <c r="K14262" t="s">
        <v>1307</v>
      </c>
      <c r="L14262">
        <v>777</v>
      </c>
      <c r="M14262" t="s">
        <v>1841</v>
      </c>
      <c r="N14262" t="s">
        <v>2345</v>
      </c>
      <c r="O14262">
        <v>0</v>
      </c>
      <c r="P14262">
        <v>0</v>
      </c>
      <c r="Q14262">
        <v>1</v>
      </c>
      <c r="R14262">
        <v>0</v>
      </c>
      <c r="S14262">
        <v>0</v>
      </c>
      <c r="T14262">
        <v>0</v>
      </c>
      <c r="U14262">
        <v>0</v>
      </c>
      <c r="V14262">
        <v>2</v>
      </c>
      <c r="W14262">
        <v>2</v>
      </c>
      <c r="X14262">
        <v>2</v>
      </c>
    </row>
    <row r="14263" spans="1:24" x14ac:dyDescent="0.2">
      <c r="A14263" t="s">
        <v>769</v>
      </c>
      <c r="B14263" s="14">
        <v>44077</v>
      </c>
      <c r="C14263">
        <v>0</v>
      </c>
      <c r="D14263">
        <v>0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1279</v>
      </c>
      <c r="K14263" t="s">
        <v>1323</v>
      </c>
      <c r="L14263">
        <v>87</v>
      </c>
      <c r="M14263" t="s">
        <v>1836</v>
      </c>
      <c r="N14263" t="s">
        <v>2345</v>
      </c>
      <c r="O14263">
        <v>0</v>
      </c>
      <c r="P14263">
        <v>0</v>
      </c>
      <c r="Q14263">
        <v>1</v>
      </c>
      <c r="R14263">
        <v>0</v>
      </c>
      <c r="S14263">
        <v>0</v>
      </c>
      <c r="T14263">
        <v>0</v>
      </c>
      <c r="U14263">
        <v>0</v>
      </c>
      <c r="V14263">
        <v>2</v>
      </c>
      <c r="W14263">
        <v>2</v>
      </c>
      <c r="X14263">
        <v>2</v>
      </c>
    </row>
    <row r="14264" spans="1:24" x14ac:dyDescent="0.2">
      <c r="A14264" t="s">
        <v>768</v>
      </c>
      <c r="B14264" s="14">
        <v>44077</v>
      </c>
      <c r="C14264">
        <v>0</v>
      </c>
      <c r="D14264">
        <v>0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312</v>
      </c>
      <c r="K14264" t="s">
        <v>1311</v>
      </c>
      <c r="L14264">
        <v>267</v>
      </c>
      <c r="M14264" t="s">
        <v>1835</v>
      </c>
      <c r="N14264" t="s">
        <v>2345</v>
      </c>
      <c r="O14264">
        <v>0</v>
      </c>
      <c r="P14264">
        <v>0</v>
      </c>
      <c r="Q14264">
        <v>1</v>
      </c>
      <c r="R14264">
        <v>0</v>
      </c>
      <c r="S14264">
        <v>0</v>
      </c>
      <c r="T14264">
        <v>0</v>
      </c>
      <c r="U14264">
        <v>0</v>
      </c>
      <c r="V14264">
        <v>2</v>
      </c>
      <c r="W14264">
        <v>2</v>
      </c>
      <c r="X14264">
        <v>2</v>
      </c>
    </row>
    <row r="14265" spans="1:24" x14ac:dyDescent="0.2">
      <c r="A14265" t="s">
        <v>390</v>
      </c>
      <c r="B14265" s="14">
        <v>44077</v>
      </c>
      <c r="C14265">
        <v>0</v>
      </c>
      <c r="D14265">
        <v>0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686</v>
      </c>
      <c r="K14265" t="s">
        <v>1288</v>
      </c>
      <c r="L14265">
        <v>1246</v>
      </c>
      <c r="M14265" t="s">
        <v>1457</v>
      </c>
      <c r="N14265" t="s">
        <v>2345</v>
      </c>
      <c r="O14265">
        <v>0</v>
      </c>
      <c r="P14265">
        <v>0</v>
      </c>
      <c r="Q14265">
        <v>1</v>
      </c>
      <c r="R14265">
        <v>0</v>
      </c>
      <c r="S14265">
        <v>0</v>
      </c>
      <c r="T14265">
        <v>0</v>
      </c>
      <c r="U14265">
        <v>0</v>
      </c>
      <c r="V14265">
        <v>2</v>
      </c>
      <c r="W14265">
        <v>2</v>
      </c>
      <c r="X14265">
        <v>2.0000000000000009</v>
      </c>
    </row>
    <row r="14266" spans="1:24" x14ac:dyDescent="0.2">
      <c r="A14266" t="s">
        <v>765</v>
      </c>
      <c r="B14266" s="14">
        <v>44077</v>
      </c>
      <c r="C14266">
        <v>0</v>
      </c>
      <c r="D14266">
        <v>0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858</v>
      </c>
      <c r="K14266" t="s">
        <v>1288</v>
      </c>
      <c r="L14266">
        <v>1225</v>
      </c>
      <c r="M14266" t="s">
        <v>1832</v>
      </c>
      <c r="N14266" t="s">
        <v>2345</v>
      </c>
      <c r="O14266">
        <v>0</v>
      </c>
      <c r="P14266">
        <v>0</v>
      </c>
      <c r="Q14266">
        <v>1</v>
      </c>
      <c r="R14266">
        <v>0</v>
      </c>
      <c r="S14266">
        <v>0</v>
      </c>
      <c r="T14266">
        <v>0</v>
      </c>
      <c r="U14266">
        <v>0</v>
      </c>
      <c r="V14266">
        <v>2</v>
      </c>
      <c r="W14266">
        <v>2</v>
      </c>
      <c r="X14266">
        <v>2</v>
      </c>
    </row>
    <row r="14267" spans="1:24" x14ac:dyDescent="0.2">
      <c r="A14267" t="s">
        <v>695</v>
      </c>
      <c r="B14267" s="14">
        <v>44077</v>
      </c>
      <c r="C14267">
        <v>0</v>
      </c>
      <c r="D14267">
        <v>0</v>
      </c>
      <c r="E14267">
        <v>0</v>
      </c>
      <c r="F14267">
        <v>1</v>
      </c>
      <c r="G14267">
        <v>0</v>
      </c>
      <c r="H14267">
        <v>2</v>
      </c>
      <c r="I14267">
        <v>1</v>
      </c>
      <c r="J14267">
        <v>827</v>
      </c>
      <c r="K14267" t="s">
        <v>444</v>
      </c>
      <c r="L14267">
        <v>641</v>
      </c>
      <c r="M14267" t="s">
        <v>1762</v>
      </c>
      <c r="N14267" t="s">
        <v>2345</v>
      </c>
      <c r="O14267">
        <v>15.600624024961</v>
      </c>
      <c r="P14267">
        <v>2.7473109150555128</v>
      </c>
      <c r="Q14267">
        <v>1</v>
      </c>
      <c r="R14267">
        <v>0</v>
      </c>
      <c r="S14267">
        <v>0.5</v>
      </c>
      <c r="T14267">
        <v>6.25</v>
      </c>
      <c r="U14267">
        <v>0</v>
      </c>
      <c r="V14267">
        <v>10.997310915055509</v>
      </c>
      <c r="W14267">
        <v>4.4000000000000004</v>
      </c>
      <c r="X14267">
        <v>4.0571428571428569</v>
      </c>
    </row>
    <row r="14268" spans="1:24" x14ac:dyDescent="0.2">
      <c r="A14268" t="s">
        <v>762</v>
      </c>
      <c r="B14268" s="14">
        <v>44077</v>
      </c>
      <c r="C14268">
        <v>0</v>
      </c>
      <c r="D14268">
        <v>0</v>
      </c>
      <c r="E14268">
        <v>0</v>
      </c>
      <c r="F14268">
        <v>1</v>
      </c>
      <c r="G14268">
        <v>1</v>
      </c>
      <c r="H14268">
        <v>3</v>
      </c>
      <c r="I14268">
        <v>1</v>
      </c>
      <c r="J14268">
        <v>1071</v>
      </c>
      <c r="K14268" t="s">
        <v>1287</v>
      </c>
      <c r="L14268">
        <v>733</v>
      </c>
      <c r="M14268" t="s">
        <v>1829</v>
      </c>
      <c r="N14268" t="s">
        <v>2345</v>
      </c>
      <c r="O14268">
        <v>13.642564802182809</v>
      </c>
      <c r="P14268">
        <v>2.613194670089531</v>
      </c>
      <c r="Q14268">
        <v>1</v>
      </c>
      <c r="R14268">
        <v>0</v>
      </c>
      <c r="S14268">
        <v>0.33333333333333331</v>
      </c>
      <c r="T14268">
        <v>4.1666666666666661</v>
      </c>
      <c r="U14268">
        <v>0</v>
      </c>
      <c r="V14268">
        <v>8.7798613367561984</v>
      </c>
      <c r="W14268">
        <v>4.4000000000000004</v>
      </c>
      <c r="X14268">
        <v>4.3999999999999986</v>
      </c>
    </row>
    <row r="14269" spans="1:24" x14ac:dyDescent="0.2">
      <c r="A14269" t="s">
        <v>756</v>
      </c>
      <c r="B14269" s="14">
        <v>44077</v>
      </c>
      <c r="C14269">
        <v>0</v>
      </c>
      <c r="D14269">
        <v>0</v>
      </c>
      <c r="E14269">
        <v>0</v>
      </c>
      <c r="F14269">
        <v>0</v>
      </c>
      <c r="G14269">
        <v>0</v>
      </c>
      <c r="H14269">
        <v>0</v>
      </c>
      <c r="I14269">
        <v>0</v>
      </c>
      <c r="J14269">
        <v>1259</v>
      </c>
      <c r="K14269" t="s">
        <v>1287</v>
      </c>
      <c r="L14269">
        <v>296</v>
      </c>
      <c r="M14269" t="s">
        <v>1823</v>
      </c>
      <c r="N14269" t="s">
        <v>2345</v>
      </c>
      <c r="O14269">
        <v>0</v>
      </c>
      <c r="P14269">
        <v>0</v>
      </c>
      <c r="Q14269">
        <v>1</v>
      </c>
      <c r="R14269">
        <v>0</v>
      </c>
      <c r="S14269">
        <v>0</v>
      </c>
      <c r="T14269">
        <v>0</v>
      </c>
      <c r="U14269">
        <v>0</v>
      </c>
      <c r="V14269">
        <v>2</v>
      </c>
      <c r="W14269">
        <v>2</v>
      </c>
      <c r="X14269">
        <v>2</v>
      </c>
    </row>
    <row r="14270" spans="1:24" x14ac:dyDescent="0.2">
      <c r="A14270" t="s">
        <v>580</v>
      </c>
      <c r="B14270" s="14">
        <v>44077</v>
      </c>
      <c r="C14270">
        <v>1</v>
      </c>
      <c r="D14270">
        <v>4</v>
      </c>
      <c r="E14270">
        <v>1</v>
      </c>
      <c r="F14270">
        <v>2</v>
      </c>
      <c r="G14270">
        <v>0</v>
      </c>
      <c r="H14270">
        <v>5</v>
      </c>
      <c r="I14270">
        <v>2</v>
      </c>
      <c r="J14270">
        <v>15</v>
      </c>
      <c r="K14270" t="s">
        <v>660</v>
      </c>
      <c r="L14270">
        <v>437</v>
      </c>
      <c r="M14270" t="s">
        <v>1647</v>
      </c>
      <c r="N14270" t="s">
        <v>2345</v>
      </c>
      <c r="O14270">
        <v>45.766590389016017</v>
      </c>
      <c r="P14270">
        <v>3.8235543574405382</v>
      </c>
      <c r="Q14270">
        <v>1</v>
      </c>
      <c r="R14270">
        <v>0</v>
      </c>
      <c r="S14270">
        <v>0.4</v>
      </c>
      <c r="T14270">
        <v>5</v>
      </c>
      <c r="U14270">
        <v>0</v>
      </c>
      <c r="V14270">
        <v>10.823554357440541</v>
      </c>
      <c r="W14270">
        <v>4.4000000000000004</v>
      </c>
      <c r="X14270">
        <v>2.6857142857142851</v>
      </c>
    </row>
    <row r="14271" spans="1:24" x14ac:dyDescent="0.2">
      <c r="A14271" t="s">
        <v>639</v>
      </c>
      <c r="B14271" s="14">
        <v>44077</v>
      </c>
      <c r="C14271">
        <v>0</v>
      </c>
      <c r="D14271">
        <v>0</v>
      </c>
      <c r="E14271">
        <v>0</v>
      </c>
      <c r="F14271">
        <v>0</v>
      </c>
      <c r="G14271">
        <v>1</v>
      </c>
      <c r="H14271">
        <v>0</v>
      </c>
      <c r="I14271">
        <v>0</v>
      </c>
      <c r="J14271">
        <v>1333</v>
      </c>
      <c r="K14271" t="s">
        <v>915</v>
      </c>
      <c r="L14271">
        <v>2304</v>
      </c>
      <c r="M14271" t="s">
        <v>1706</v>
      </c>
      <c r="N14271" t="s">
        <v>2345</v>
      </c>
      <c r="O14271">
        <v>0</v>
      </c>
      <c r="P14271">
        <v>0</v>
      </c>
      <c r="Q14271">
        <v>1</v>
      </c>
      <c r="R14271">
        <v>0</v>
      </c>
      <c r="S14271">
        <v>0</v>
      </c>
      <c r="T14271">
        <v>0</v>
      </c>
      <c r="U14271">
        <v>0</v>
      </c>
      <c r="V14271">
        <v>2</v>
      </c>
      <c r="W14271">
        <v>2</v>
      </c>
      <c r="X14271">
        <v>3.028571428571428</v>
      </c>
    </row>
    <row r="14272" spans="1:24" x14ac:dyDescent="0.2">
      <c r="A14272" t="s">
        <v>530</v>
      </c>
      <c r="B14272" s="14">
        <v>44077</v>
      </c>
      <c r="C14272">
        <v>0</v>
      </c>
      <c r="D14272">
        <v>0</v>
      </c>
      <c r="E14272">
        <v>0</v>
      </c>
      <c r="F14272">
        <v>1</v>
      </c>
      <c r="G14272">
        <v>0</v>
      </c>
      <c r="H14272">
        <v>1</v>
      </c>
      <c r="I14272">
        <v>1</v>
      </c>
      <c r="J14272">
        <v>3790</v>
      </c>
      <c r="K14272" t="s">
        <v>1286</v>
      </c>
      <c r="L14272">
        <v>895</v>
      </c>
      <c r="M14272" t="s">
        <v>1597</v>
      </c>
      <c r="N14272" t="s">
        <v>2345</v>
      </c>
      <c r="O14272">
        <v>11.173184357541899</v>
      </c>
      <c r="P14272">
        <v>2.4135166537013268</v>
      </c>
      <c r="Q14272">
        <v>1</v>
      </c>
      <c r="R14272">
        <v>0</v>
      </c>
      <c r="S14272">
        <v>1</v>
      </c>
      <c r="T14272">
        <v>12.5</v>
      </c>
      <c r="U14272">
        <v>0</v>
      </c>
      <c r="V14272">
        <v>16.913516653701329</v>
      </c>
      <c r="W14272">
        <v>4.4000000000000004</v>
      </c>
      <c r="X14272">
        <v>3.028571428571428</v>
      </c>
    </row>
    <row r="14273" spans="1:24" x14ac:dyDescent="0.2">
      <c r="A14273" t="s">
        <v>620</v>
      </c>
      <c r="B14273" s="14">
        <v>44077</v>
      </c>
      <c r="C14273">
        <v>1</v>
      </c>
      <c r="D14273">
        <v>6</v>
      </c>
      <c r="E14273">
        <v>1</v>
      </c>
      <c r="F14273">
        <v>1</v>
      </c>
      <c r="G14273">
        <v>0</v>
      </c>
      <c r="H14273">
        <v>6</v>
      </c>
      <c r="I14273">
        <v>1</v>
      </c>
      <c r="J14273">
        <v>1284</v>
      </c>
      <c r="K14273" t="s">
        <v>1318</v>
      </c>
      <c r="L14273">
        <v>2567</v>
      </c>
      <c r="M14273" t="s">
        <v>1687</v>
      </c>
      <c r="N14273" t="s">
        <v>2345</v>
      </c>
      <c r="O14273">
        <v>3.895597974289053</v>
      </c>
      <c r="P14273">
        <v>1.359847191105042</v>
      </c>
      <c r="Q14273">
        <v>1</v>
      </c>
      <c r="R14273">
        <v>0</v>
      </c>
      <c r="S14273">
        <v>0.16666666666666671</v>
      </c>
      <c r="T14273">
        <v>2.083333333333333</v>
      </c>
      <c r="U14273">
        <v>0</v>
      </c>
      <c r="V14273">
        <v>5.4431805244383753</v>
      </c>
      <c r="W14273">
        <v>4.4000000000000004</v>
      </c>
      <c r="X14273">
        <v>2.342857142857143</v>
      </c>
    </row>
    <row r="14274" spans="1:24" x14ac:dyDescent="0.2">
      <c r="A14274" t="s">
        <v>771</v>
      </c>
      <c r="B14274" s="14">
        <v>44077</v>
      </c>
      <c r="C14274">
        <v>0</v>
      </c>
      <c r="D14274">
        <v>0</v>
      </c>
      <c r="E14274">
        <v>0</v>
      </c>
      <c r="F14274">
        <v>1</v>
      </c>
      <c r="G14274">
        <v>4</v>
      </c>
      <c r="H14274">
        <v>5</v>
      </c>
      <c r="I14274">
        <v>1</v>
      </c>
      <c r="J14274">
        <v>257</v>
      </c>
      <c r="K14274" t="s">
        <v>1281</v>
      </c>
      <c r="L14274">
        <v>538</v>
      </c>
      <c r="M14274" t="s">
        <v>1838</v>
      </c>
      <c r="N14274" t="s">
        <v>2345</v>
      </c>
      <c r="O14274">
        <v>18.587360594795541</v>
      </c>
      <c r="P14274">
        <v>2.9224818118143978</v>
      </c>
      <c r="Q14274">
        <v>1</v>
      </c>
      <c r="R14274">
        <v>0</v>
      </c>
      <c r="S14274">
        <v>0.2</v>
      </c>
      <c r="T14274">
        <v>2.5</v>
      </c>
      <c r="U14274">
        <v>0</v>
      </c>
      <c r="V14274">
        <v>7.4224818118143983</v>
      </c>
      <c r="W14274">
        <v>4.4000000000000004</v>
      </c>
      <c r="X14274">
        <v>4.3999999999999986</v>
      </c>
    </row>
    <row r="14275" spans="1:24" x14ac:dyDescent="0.2">
      <c r="A14275" t="s">
        <v>389</v>
      </c>
      <c r="B14275" s="14">
        <v>44077</v>
      </c>
      <c r="C14275">
        <v>0</v>
      </c>
      <c r="D14275">
        <v>0</v>
      </c>
      <c r="E14275">
        <v>0</v>
      </c>
      <c r="F14275">
        <v>0</v>
      </c>
      <c r="G14275">
        <v>1</v>
      </c>
      <c r="H14275">
        <v>0</v>
      </c>
      <c r="I14275">
        <v>0</v>
      </c>
      <c r="J14275">
        <v>3726</v>
      </c>
      <c r="K14275" t="s">
        <v>1285</v>
      </c>
      <c r="L14275">
        <v>2090</v>
      </c>
      <c r="M14275" t="s">
        <v>1456</v>
      </c>
      <c r="N14275" t="s">
        <v>2345</v>
      </c>
      <c r="O14275">
        <v>0</v>
      </c>
      <c r="P14275">
        <v>0</v>
      </c>
      <c r="Q14275">
        <v>1</v>
      </c>
      <c r="R14275">
        <v>0</v>
      </c>
      <c r="S14275">
        <v>0</v>
      </c>
      <c r="T14275">
        <v>0</v>
      </c>
      <c r="U14275">
        <v>0</v>
      </c>
      <c r="V14275">
        <v>2</v>
      </c>
      <c r="W14275">
        <v>2</v>
      </c>
      <c r="X14275">
        <v>3.7142857142857131</v>
      </c>
    </row>
    <row r="14276" spans="1:24" x14ac:dyDescent="0.2">
      <c r="A14276" t="s">
        <v>372</v>
      </c>
      <c r="B14276" s="14">
        <v>44077</v>
      </c>
      <c r="C14276">
        <v>1</v>
      </c>
      <c r="D14276">
        <v>4</v>
      </c>
      <c r="E14276">
        <v>1</v>
      </c>
      <c r="F14276">
        <v>1</v>
      </c>
      <c r="G14276">
        <v>2</v>
      </c>
      <c r="H14276">
        <v>4</v>
      </c>
      <c r="I14276">
        <v>1</v>
      </c>
      <c r="J14276">
        <v>447</v>
      </c>
      <c r="K14276" t="s">
        <v>1278</v>
      </c>
      <c r="L14276">
        <v>1757</v>
      </c>
      <c r="M14276" t="s">
        <v>1439</v>
      </c>
      <c r="N14276" t="s">
        <v>2345</v>
      </c>
      <c r="O14276">
        <v>5.6915196357427433</v>
      </c>
      <c r="P14276">
        <v>1.738977283789086</v>
      </c>
      <c r="Q14276">
        <v>1</v>
      </c>
      <c r="R14276">
        <v>0</v>
      </c>
      <c r="S14276">
        <v>0.25</v>
      </c>
      <c r="T14276">
        <v>3.125</v>
      </c>
      <c r="U14276">
        <v>0</v>
      </c>
      <c r="V14276">
        <v>6.8639772837890858</v>
      </c>
      <c r="W14276">
        <v>4.4000000000000004</v>
      </c>
      <c r="X14276">
        <v>4.3999999999999986</v>
      </c>
    </row>
    <row r="14277" spans="1:24" x14ac:dyDescent="0.2">
      <c r="A14277" t="s">
        <v>790</v>
      </c>
      <c r="B14277" s="14">
        <v>44077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833</v>
      </c>
      <c r="K14277" t="s">
        <v>1284</v>
      </c>
      <c r="L14277">
        <v>196</v>
      </c>
      <c r="M14277" t="s">
        <v>1857</v>
      </c>
      <c r="N14277" t="s">
        <v>2345</v>
      </c>
      <c r="O14277">
        <v>0</v>
      </c>
      <c r="P14277">
        <v>0</v>
      </c>
      <c r="Q14277">
        <v>1</v>
      </c>
      <c r="R14277">
        <v>0</v>
      </c>
      <c r="S14277">
        <v>0</v>
      </c>
      <c r="T14277">
        <v>0</v>
      </c>
      <c r="U14277">
        <v>0</v>
      </c>
      <c r="V14277">
        <v>2</v>
      </c>
      <c r="W14277">
        <v>2</v>
      </c>
      <c r="X14277">
        <v>2</v>
      </c>
    </row>
    <row r="14278" spans="1:24" x14ac:dyDescent="0.2">
      <c r="A14278" t="s">
        <v>494</v>
      </c>
      <c r="B14278" s="14">
        <v>44077</v>
      </c>
      <c r="C14278">
        <v>3</v>
      </c>
      <c r="D14278">
        <v>10</v>
      </c>
      <c r="E14278">
        <v>3</v>
      </c>
      <c r="F14278">
        <v>4</v>
      </c>
      <c r="G14278">
        <v>1</v>
      </c>
      <c r="H14278">
        <v>11</v>
      </c>
      <c r="I14278">
        <v>4</v>
      </c>
      <c r="J14278">
        <v>59</v>
      </c>
      <c r="K14278" t="s">
        <v>1287</v>
      </c>
      <c r="L14278">
        <v>1478</v>
      </c>
      <c r="M14278" t="s">
        <v>1561</v>
      </c>
      <c r="N14278" t="s">
        <v>2345</v>
      </c>
      <c r="O14278">
        <v>27.06359945872801</v>
      </c>
      <c r="P14278">
        <v>3.2981896315879262</v>
      </c>
      <c r="Q14278">
        <v>1</v>
      </c>
      <c r="R14278">
        <v>0</v>
      </c>
      <c r="S14278">
        <v>0.36363636363636359</v>
      </c>
      <c r="T14278">
        <v>4.5454545454545459</v>
      </c>
      <c r="U14278">
        <v>0</v>
      </c>
      <c r="V14278">
        <v>9.8436441770424725</v>
      </c>
      <c r="W14278">
        <v>4.4000000000000004</v>
      </c>
      <c r="X14278">
        <v>4.0571428571428561</v>
      </c>
    </row>
    <row r="14279" spans="1:24" x14ac:dyDescent="0.2">
      <c r="A14279" t="s">
        <v>787</v>
      </c>
      <c r="B14279" s="14">
        <v>44077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844</v>
      </c>
      <c r="K14279" t="s">
        <v>1325</v>
      </c>
      <c r="L14279">
        <v>425</v>
      </c>
      <c r="M14279" t="s">
        <v>1854</v>
      </c>
      <c r="N14279" t="s">
        <v>2345</v>
      </c>
      <c r="O14279">
        <v>0</v>
      </c>
      <c r="P14279">
        <v>0</v>
      </c>
      <c r="Q14279">
        <v>1</v>
      </c>
      <c r="R14279">
        <v>0</v>
      </c>
      <c r="S14279">
        <v>0</v>
      </c>
      <c r="T14279">
        <v>0</v>
      </c>
      <c r="U14279">
        <v>0</v>
      </c>
      <c r="V14279">
        <v>2</v>
      </c>
      <c r="W14279">
        <v>2</v>
      </c>
      <c r="X14279">
        <v>2</v>
      </c>
    </row>
    <row r="14280" spans="1:24" x14ac:dyDescent="0.2">
      <c r="A14280" t="s">
        <v>418</v>
      </c>
      <c r="B14280" s="14">
        <v>44077</v>
      </c>
      <c r="C14280">
        <v>0</v>
      </c>
      <c r="D14280">
        <v>0</v>
      </c>
      <c r="E14280">
        <v>0</v>
      </c>
      <c r="F14280">
        <v>2</v>
      </c>
      <c r="G14280">
        <v>0</v>
      </c>
      <c r="H14280">
        <v>8</v>
      </c>
      <c r="I14280">
        <v>2</v>
      </c>
      <c r="J14280">
        <v>2045</v>
      </c>
      <c r="K14280" t="s">
        <v>1314</v>
      </c>
      <c r="L14280">
        <v>713</v>
      </c>
      <c r="M14280" t="s">
        <v>1485</v>
      </c>
      <c r="N14280" t="s">
        <v>2345</v>
      </c>
      <c r="O14280">
        <v>28.050490883590459</v>
      </c>
      <c r="P14280">
        <v>3.3340061321218322</v>
      </c>
      <c r="Q14280">
        <v>1</v>
      </c>
      <c r="R14280">
        <v>0</v>
      </c>
      <c r="S14280">
        <v>0.25</v>
      </c>
      <c r="T14280">
        <v>3.125</v>
      </c>
      <c r="U14280">
        <v>0</v>
      </c>
      <c r="V14280">
        <v>8.4590061321218322</v>
      </c>
      <c r="W14280">
        <v>4.4000000000000004</v>
      </c>
      <c r="X14280">
        <v>4.0571428571428561</v>
      </c>
    </row>
    <row r="14281" spans="1:24" x14ac:dyDescent="0.2">
      <c r="A14281" t="s">
        <v>623</v>
      </c>
      <c r="B14281" s="14">
        <v>44077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3767</v>
      </c>
      <c r="K14281" t="s">
        <v>1282</v>
      </c>
      <c r="L14281">
        <v>729</v>
      </c>
      <c r="M14281" t="s">
        <v>1690</v>
      </c>
      <c r="N14281" t="s">
        <v>2345</v>
      </c>
      <c r="O14281">
        <v>0</v>
      </c>
      <c r="P14281">
        <v>0</v>
      </c>
      <c r="Q14281">
        <v>1</v>
      </c>
      <c r="R14281">
        <v>0</v>
      </c>
      <c r="S14281">
        <v>0</v>
      </c>
      <c r="T14281">
        <v>0</v>
      </c>
      <c r="U14281">
        <v>0</v>
      </c>
      <c r="V14281">
        <v>2</v>
      </c>
      <c r="W14281">
        <v>2</v>
      </c>
      <c r="X14281">
        <v>2</v>
      </c>
    </row>
    <row r="14282" spans="1:24" x14ac:dyDescent="0.2">
      <c r="A14282" t="s">
        <v>377</v>
      </c>
      <c r="B14282" s="14">
        <v>44077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449</v>
      </c>
      <c r="K14282" t="s">
        <v>1281</v>
      </c>
      <c r="L14282">
        <v>1384</v>
      </c>
      <c r="M14282" t="s">
        <v>1444</v>
      </c>
      <c r="N14282" t="s">
        <v>2345</v>
      </c>
      <c r="O14282">
        <v>0</v>
      </c>
      <c r="P14282">
        <v>0</v>
      </c>
      <c r="Q14282">
        <v>1</v>
      </c>
      <c r="R14282">
        <v>0</v>
      </c>
      <c r="S14282">
        <v>0</v>
      </c>
      <c r="T14282">
        <v>0</v>
      </c>
      <c r="U14282">
        <v>0</v>
      </c>
      <c r="V14282">
        <v>2</v>
      </c>
      <c r="W14282">
        <v>2</v>
      </c>
      <c r="X14282">
        <v>2.0000000000000009</v>
      </c>
    </row>
    <row r="14283" spans="1:24" x14ac:dyDescent="0.2">
      <c r="A14283" t="s">
        <v>778</v>
      </c>
      <c r="B14283" s="14">
        <v>44077</v>
      </c>
      <c r="C14283">
        <v>0</v>
      </c>
      <c r="D14283">
        <v>0</v>
      </c>
      <c r="E14283">
        <v>0</v>
      </c>
      <c r="F14283">
        <v>2</v>
      </c>
      <c r="G14283">
        <v>5</v>
      </c>
      <c r="H14283">
        <v>3</v>
      </c>
      <c r="I14283">
        <v>2</v>
      </c>
      <c r="J14283">
        <v>809</v>
      </c>
      <c r="K14283" t="s">
        <v>1287</v>
      </c>
      <c r="L14283">
        <v>612</v>
      </c>
      <c r="M14283" t="s">
        <v>1845</v>
      </c>
      <c r="N14283" t="s">
        <v>2345</v>
      </c>
      <c r="O14283">
        <v>32.679738562091501</v>
      </c>
      <c r="P14283">
        <v>3.486755270023802</v>
      </c>
      <c r="Q14283">
        <v>1</v>
      </c>
      <c r="R14283">
        <v>0</v>
      </c>
      <c r="S14283">
        <v>0.66666666666666663</v>
      </c>
      <c r="T14283">
        <v>8.3333333333333321</v>
      </c>
      <c r="U14283">
        <v>0</v>
      </c>
      <c r="V14283">
        <v>13.82008860335714</v>
      </c>
      <c r="W14283">
        <v>4.4000000000000004</v>
      </c>
      <c r="X14283">
        <v>4.0571428571428561</v>
      </c>
    </row>
    <row r="14284" spans="1:24" x14ac:dyDescent="0.2">
      <c r="A14284" t="s">
        <v>777</v>
      </c>
      <c r="B14284" s="14">
        <v>44077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433</v>
      </c>
      <c r="K14284" t="s">
        <v>1311</v>
      </c>
      <c r="L14284">
        <v>715</v>
      </c>
      <c r="M14284" t="s">
        <v>1844</v>
      </c>
      <c r="N14284" t="s">
        <v>2345</v>
      </c>
      <c r="O14284">
        <v>0</v>
      </c>
      <c r="P14284">
        <v>0</v>
      </c>
      <c r="Q14284">
        <v>1</v>
      </c>
      <c r="R14284">
        <v>0</v>
      </c>
      <c r="S14284">
        <v>0</v>
      </c>
      <c r="T14284">
        <v>0</v>
      </c>
      <c r="U14284">
        <v>0</v>
      </c>
      <c r="V14284">
        <v>2</v>
      </c>
      <c r="W14284">
        <v>2</v>
      </c>
      <c r="X14284">
        <v>2</v>
      </c>
    </row>
    <row r="14285" spans="1:24" x14ac:dyDescent="0.2">
      <c r="A14285" t="s">
        <v>776</v>
      </c>
      <c r="B14285" s="14">
        <v>44077</v>
      </c>
      <c r="C14285">
        <v>0</v>
      </c>
      <c r="D14285">
        <v>0</v>
      </c>
      <c r="E14285">
        <v>0</v>
      </c>
      <c r="F14285">
        <v>0</v>
      </c>
      <c r="G14285">
        <v>0</v>
      </c>
      <c r="H14285">
        <v>0</v>
      </c>
      <c r="I14285">
        <v>0</v>
      </c>
      <c r="J14285">
        <v>777</v>
      </c>
      <c r="K14285" t="s">
        <v>1287</v>
      </c>
      <c r="L14285">
        <v>566</v>
      </c>
      <c r="M14285" t="s">
        <v>1843</v>
      </c>
      <c r="N14285" t="s">
        <v>2345</v>
      </c>
      <c r="O14285">
        <v>0</v>
      </c>
      <c r="P14285">
        <v>0</v>
      </c>
      <c r="Q14285">
        <v>1</v>
      </c>
      <c r="R14285">
        <v>0</v>
      </c>
      <c r="S14285">
        <v>0</v>
      </c>
      <c r="T14285">
        <v>0</v>
      </c>
      <c r="U14285">
        <v>0</v>
      </c>
      <c r="V14285">
        <v>2</v>
      </c>
      <c r="W14285">
        <v>2</v>
      </c>
      <c r="X14285">
        <v>2</v>
      </c>
    </row>
    <row r="14286" spans="1:24" x14ac:dyDescent="0.2">
      <c r="A14286" t="s">
        <v>747</v>
      </c>
      <c r="B14286" s="14">
        <v>44077</v>
      </c>
      <c r="C14286">
        <v>0</v>
      </c>
      <c r="D14286">
        <v>0</v>
      </c>
      <c r="E14286">
        <v>0</v>
      </c>
      <c r="F14286">
        <v>0</v>
      </c>
      <c r="G14286">
        <v>1</v>
      </c>
      <c r="H14286">
        <v>0</v>
      </c>
      <c r="I14286">
        <v>0</v>
      </c>
      <c r="J14286">
        <v>705</v>
      </c>
      <c r="K14286" t="s">
        <v>1288</v>
      </c>
      <c r="L14286">
        <v>414</v>
      </c>
      <c r="M14286" t="s">
        <v>1814</v>
      </c>
      <c r="N14286" t="s">
        <v>2345</v>
      </c>
      <c r="O14286">
        <v>0</v>
      </c>
      <c r="P14286">
        <v>0</v>
      </c>
      <c r="Q14286">
        <v>1</v>
      </c>
      <c r="R14286">
        <v>0</v>
      </c>
      <c r="S14286">
        <v>0</v>
      </c>
      <c r="T14286">
        <v>0</v>
      </c>
      <c r="U14286">
        <v>0</v>
      </c>
      <c r="V14286">
        <v>2</v>
      </c>
      <c r="W14286">
        <v>2</v>
      </c>
      <c r="X14286">
        <v>2.342857142857143</v>
      </c>
    </row>
    <row r="14287" spans="1:24" x14ac:dyDescent="0.2">
      <c r="A14287" t="s">
        <v>456</v>
      </c>
      <c r="B14287" s="14">
        <v>44077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1147</v>
      </c>
      <c r="K14287" t="s">
        <v>1307</v>
      </c>
      <c r="L14287">
        <v>320</v>
      </c>
      <c r="M14287" t="s">
        <v>1523</v>
      </c>
      <c r="N14287" t="s">
        <v>2345</v>
      </c>
      <c r="O14287">
        <v>0</v>
      </c>
      <c r="P14287">
        <v>0</v>
      </c>
      <c r="Q14287">
        <v>1</v>
      </c>
      <c r="R14287">
        <v>0</v>
      </c>
      <c r="S14287">
        <v>0</v>
      </c>
      <c r="T14287">
        <v>0</v>
      </c>
      <c r="U14287">
        <v>0</v>
      </c>
      <c r="V14287">
        <v>2</v>
      </c>
      <c r="W14287">
        <v>2</v>
      </c>
      <c r="X14287">
        <v>2</v>
      </c>
    </row>
    <row r="14288" spans="1:24" x14ac:dyDescent="0.2">
      <c r="A14288" t="s">
        <v>720</v>
      </c>
      <c r="B14288" s="14">
        <v>44077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4014</v>
      </c>
      <c r="K14288" t="s">
        <v>1310</v>
      </c>
      <c r="L14288">
        <v>479</v>
      </c>
      <c r="M14288" t="s">
        <v>1787</v>
      </c>
      <c r="N14288" t="s">
        <v>2345</v>
      </c>
      <c r="O14288">
        <v>0</v>
      </c>
      <c r="P14288">
        <v>0</v>
      </c>
      <c r="Q14288">
        <v>1</v>
      </c>
      <c r="R14288">
        <v>0</v>
      </c>
      <c r="S14288">
        <v>0</v>
      </c>
      <c r="T14288">
        <v>0</v>
      </c>
      <c r="U14288">
        <v>0</v>
      </c>
      <c r="V14288">
        <v>2</v>
      </c>
      <c r="W14288">
        <v>2</v>
      </c>
      <c r="X14288">
        <v>2</v>
      </c>
    </row>
    <row r="14289" spans="1:24" x14ac:dyDescent="0.2">
      <c r="A14289" t="s">
        <v>719</v>
      </c>
      <c r="B14289" s="14">
        <v>44077</v>
      </c>
      <c r="C14289">
        <v>0</v>
      </c>
      <c r="D14289">
        <v>0</v>
      </c>
      <c r="E14289">
        <v>0</v>
      </c>
      <c r="F14289">
        <v>2</v>
      </c>
      <c r="G14289">
        <v>0</v>
      </c>
      <c r="H14289">
        <v>12</v>
      </c>
      <c r="I14289">
        <v>2</v>
      </c>
      <c r="J14289">
        <v>1369</v>
      </c>
      <c r="K14289" t="s">
        <v>1131</v>
      </c>
      <c r="L14289">
        <v>656</v>
      </c>
      <c r="M14289" t="s">
        <v>1786</v>
      </c>
      <c r="N14289" t="s">
        <v>2345</v>
      </c>
      <c r="O14289">
        <v>30.487804878048781</v>
      </c>
      <c r="P14289">
        <v>3.417326763592039</v>
      </c>
      <c r="Q14289">
        <v>1</v>
      </c>
      <c r="R14289">
        <v>0</v>
      </c>
      <c r="S14289">
        <v>0.16666666666666671</v>
      </c>
      <c r="T14289">
        <v>2.083333333333333</v>
      </c>
      <c r="U14289">
        <v>0</v>
      </c>
      <c r="V14289">
        <v>7.5006600969253716</v>
      </c>
      <c r="W14289">
        <v>4.4000000000000004</v>
      </c>
      <c r="X14289">
        <v>3.371428571428571</v>
      </c>
    </row>
    <row r="14290" spans="1:24" x14ac:dyDescent="0.2">
      <c r="A14290" t="s">
        <v>604</v>
      </c>
      <c r="B14290" s="14">
        <v>44077</v>
      </c>
      <c r="C14290">
        <v>1</v>
      </c>
      <c r="D14290">
        <v>4</v>
      </c>
      <c r="E14290">
        <v>1</v>
      </c>
      <c r="F14290">
        <v>3</v>
      </c>
      <c r="G14290">
        <v>0</v>
      </c>
      <c r="H14290">
        <v>12</v>
      </c>
      <c r="I14290">
        <v>3</v>
      </c>
      <c r="J14290">
        <v>174</v>
      </c>
      <c r="K14290" t="s">
        <v>1303</v>
      </c>
      <c r="L14290">
        <v>716</v>
      </c>
      <c r="M14290" t="s">
        <v>1671</v>
      </c>
      <c r="N14290" t="s">
        <v>2345</v>
      </c>
      <c r="O14290">
        <v>41.899441340782133</v>
      </c>
      <c r="P14290">
        <v>3.735272493683647</v>
      </c>
      <c r="Q14290">
        <v>1</v>
      </c>
      <c r="R14290">
        <v>0</v>
      </c>
      <c r="S14290">
        <v>0.25</v>
      </c>
      <c r="T14290">
        <v>3.125</v>
      </c>
      <c r="U14290">
        <v>0</v>
      </c>
      <c r="V14290">
        <v>8.860272493683647</v>
      </c>
      <c r="W14290">
        <v>4.4000000000000004</v>
      </c>
      <c r="X14290">
        <v>2.6857142857142851</v>
      </c>
    </row>
    <row r="14291" spans="1:24" x14ac:dyDescent="0.2">
      <c r="A14291" t="s">
        <v>717</v>
      </c>
      <c r="B14291" s="14">
        <v>44077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1254</v>
      </c>
      <c r="K14291" t="s">
        <v>1287</v>
      </c>
      <c r="L14291">
        <v>457</v>
      </c>
      <c r="M14291" t="s">
        <v>1784</v>
      </c>
      <c r="N14291" t="s">
        <v>2345</v>
      </c>
      <c r="O14291">
        <v>0</v>
      </c>
      <c r="P14291">
        <v>0</v>
      </c>
      <c r="Q14291">
        <v>1</v>
      </c>
      <c r="R14291">
        <v>0</v>
      </c>
      <c r="S14291">
        <v>0</v>
      </c>
      <c r="T14291">
        <v>0</v>
      </c>
      <c r="U14291">
        <v>0</v>
      </c>
      <c r="V14291">
        <v>2</v>
      </c>
      <c r="W14291">
        <v>2</v>
      </c>
      <c r="X14291">
        <v>2</v>
      </c>
    </row>
    <row r="14292" spans="1:24" x14ac:dyDescent="0.2">
      <c r="A14292" t="s">
        <v>607</v>
      </c>
      <c r="B14292" s="14">
        <v>44077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523</v>
      </c>
      <c r="K14292" t="s">
        <v>1295</v>
      </c>
      <c r="L14292">
        <v>1947</v>
      </c>
      <c r="M14292" t="s">
        <v>1674</v>
      </c>
      <c r="N14292" t="s">
        <v>2345</v>
      </c>
      <c r="O14292">
        <v>0</v>
      </c>
      <c r="P14292">
        <v>0</v>
      </c>
      <c r="Q14292">
        <v>1</v>
      </c>
      <c r="R14292">
        <v>0</v>
      </c>
      <c r="S14292">
        <v>0</v>
      </c>
      <c r="T14292">
        <v>0</v>
      </c>
      <c r="U14292">
        <v>0</v>
      </c>
      <c r="V14292">
        <v>2</v>
      </c>
      <c r="W14292">
        <v>2</v>
      </c>
      <c r="X14292">
        <v>2</v>
      </c>
    </row>
    <row r="14293" spans="1:24" x14ac:dyDescent="0.2">
      <c r="A14293" t="s">
        <v>380</v>
      </c>
      <c r="B14293" s="14">
        <v>44077</v>
      </c>
      <c r="C14293">
        <v>0</v>
      </c>
      <c r="D14293">
        <v>0</v>
      </c>
      <c r="E14293">
        <v>0</v>
      </c>
      <c r="F14293">
        <v>0</v>
      </c>
      <c r="G14293">
        <v>2</v>
      </c>
      <c r="H14293">
        <v>0</v>
      </c>
      <c r="I14293">
        <v>0</v>
      </c>
      <c r="J14293">
        <v>3655</v>
      </c>
      <c r="K14293" t="s">
        <v>1282</v>
      </c>
      <c r="L14293">
        <v>1722</v>
      </c>
      <c r="M14293" t="s">
        <v>1447</v>
      </c>
      <c r="N14293" t="s">
        <v>2345</v>
      </c>
      <c r="O14293">
        <v>0</v>
      </c>
      <c r="P14293">
        <v>0</v>
      </c>
      <c r="Q14293">
        <v>1</v>
      </c>
      <c r="R14293">
        <v>0</v>
      </c>
      <c r="S14293">
        <v>0</v>
      </c>
      <c r="T14293">
        <v>0</v>
      </c>
      <c r="U14293">
        <v>0</v>
      </c>
      <c r="V14293">
        <v>2</v>
      </c>
      <c r="W14293">
        <v>2</v>
      </c>
      <c r="X14293">
        <v>4.0571428571428561</v>
      </c>
    </row>
    <row r="14294" spans="1:24" x14ac:dyDescent="0.2">
      <c r="A14294" t="s">
        <v>292</v>
      </c>
      <c r="B14294" s="14">
        <v>44077</v>
      </c>
      <c r="C14294">
        <v>2</v>
      </c>
      <c r="D14294">
        <v>10</v>
      </c>
      <c r="E14294">
        <v>2</v>
      </c>
      <c r="F14294">
        <v>3</v>
      </c>
      <c r="G14294">
        <v>2</v>
      </c>
      <c r="H14294">
        <v>14</v>
      </c>
      <c r="I14294">
        <v>3</v>
      </c>
      <c r="J14294">
        <v>351</v>
      </c>
      <c r="K14294" t="s">
        <v>1294</v>
      </c>
      <c r="L14294">
        <v>2321</v>
      </c>
      <c r="M14294" t="s">
        <v>1359</v>
      </c>
      <c r="N14294" t="s">
        <v>2345</v>
      </c>
      <c r="O14294">
        <v>12.92546316242999</v>
      </c>
      <c r="P14294">
        <v>2.559199254369855</v>
      </c>
      <c r="Q14294">
        <v>1</v>
      </c>
      <c r="R14294">
        <v>0</v>
      </c>
      <c r="S14294">
        <v>0.2142857142857143</v>
      </c>
      <c r="T14294">
        <v>2.6785714285714279</v>
      </c>
      <c r="U14294">
        <v>0</v>
      </c>
      <c r="V14294">
        <v>7.2377706829412833</v>
      </c>
      <c r="W14294">
        <v>4.4000000000000004</v>
      </c>
      <c r="X14294">
        <v>4.3999999999999986</v>
      </c>
    </row>
    <row r="14295" spans="1:24" x14ac:dyDescent="0.2">
      <c r="A14295" t="s">
        <v>532</v>
      </c>
      <c r="B14295" s="14">
        <v>44077</v>
      </c>
      <c r="C14295">
        <v>1</v>
      </c>
      <c r="D14295">
        <v>7</v>
      </c>
      <c r="E14295">
        <v>1</v>
      </c>
      <c r="F14295">
        <v>2</v>
      </c>
      <c r="G14295">
        <v>0</v>
      </c>
      <c r="H14295">
        <v>9</v>
      </c>
      <c r="I14295">
        <v>2</v>
      </c>
      <c r="J14295">
        <v>1419</v>
      </c>
      <c r="K14295" t="s">
        <v>1294</v>
      </c>
      <c r="L14295">
        <v>808</v>
      </c>
      <c r="M14295" t="s">
        <v>1599</v>
      </c>
      <c r="N14295" t="s">
        <v>2345</v>
      </c>
      <c r="O14295">
        <v>24.75247524752475</v>
      </c>
      <c r="P14295">
        <v>3.2089254940150331</v>
      </c>
      <c r="Q14295">
        <v>1</v>
      </c>
      <c r="R14295">
        <v>0</v>
      </c>
      <c r="S14295">
        <v>0.22222222222222221</v>
      </c>
      <c r="T14295">
        <v>2.7777777777777781</v>
      </c>
      <c r="U14295">
        <v>0</v>
      </c>
      <c r="V14295">
        <v>7.9867032717928108</v>
      </c>
      <c r="W14295">
        <v>4.4000000000000004</v>
      </c>
      <c r="X14295">
        <v>3.028571428571428</v>
      </c>
    </row>
    <row r="14296" spans="1:24" x14ac:dyDescent="0.2">
      <c r="A14296" t="s">
        <v>709</v>
      </c>
      <c r="B14296" s="14">
        <v>44077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1195</v>
      </c>
      <c r="K14296" t="s">
        <v>1326</v>
      </c>
      <c r="L14296">
        <v>118</v>
      </c>
      <c r="M14296" t="s">
        <v>1776</v>
      </c>
      <c r="N14296" t="s">
        <v>2345</v>
      </c>
      <c r="O14296">
        <v>0</v>
      </c>
      <c r="P14296">
        <v>0</v>
      </c>
      <c r="Q14296">
        <v>1</v>
      </c>
      <c r="R14296">
        <v>0</v>
      </c>
      <c r="S14296">
        <v>0</v>
      </c>
      <c r="T14296">
        <v>0</v>
      </c>
      <c r="U14296">
        <v>0</v>
      </c>
      <c r="V14296">
        <v>2</v>
      </c>
      <c r="W14296">
        <v>2</v>
      </c>
      <c r="X14296">
        <v>2</v>
      </c>
    </row>
    <row r="14297" spans="1:24" x14ac:dyDescent="0.2">
      <c r="A14297" t="s">
        <v>707</v>
      </c>
      <c r="B14297" s="14">
        <v>44077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1280</v>
      </c>
      <c r="K14297" t="s">
        <v>1326</v>
      </c>
      <c r="L14297">
        <v>301</v>
      </c>
      <c r="M14297" t="s">
        <v>1774</v>
      </c>
      <c r="N14297" t="s">
        <v>2345</v>
      </c>
      <c r="O14297">
        <v>0</v>
      </c>
      <c r="P14297">
        <v>0</v>
      </c>
      <c r="Q14297">
        <v>1</v>
      </c>
      <c r="R14297">
        <v>0</v>
      </c>
      <c r="S14297">
        <v>0</v>
      </c>
      <c r="T14297">
        <v>0</v>
      </c>
      <c r="U14297">
        <v>0</v>
      </c>
      <c r="V14297">
        <v>2</v>
      </c>
      <c r="W14297">
        <v>2</v>
      </c>
      <c r="X14297">
        <v>2</v>
      </c>
    </row>
    <row r="14298" spans="1:24" x14ac:dyDescent="0.2">
      <c r="A14298" t="s">
        <v>582</v>
      </c>
      <c r="B14298" s="14">
        <v>44077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851</v>
      </c>
      <c r="K14298" t="s">
        <v>1278</v>
      </c>
      <c r="L14298">
        <v>1018</v>
      </c>
      <c r="M14298" t="s">
        <v>1649</v>
      </c>
      <c r="N14298" t="s">
        <v>2345</v>
      </c>
      <c r="O14298">
        <v>0</v>
      </c>
      <c r="P14298">
        <v>0</v>
      </c>
      <c r="Q14298">
        <v>1</v>
      </c>
      <c r="R14298">
        <v>0</v>
      </c>
      <c r="S14298">
        <v>0</v>
      </c>
      <c r="T14298">
        <v>0</v>
      </c>
      <c r="U14298">
        <v>0</v>
      </c>
      <c r="V14298">
        <v>2</v>
      </c>
      <c r="W14298">
        <v>2</v>
      </c>
      <c r="X14298">
        <v>2</v>
      </c>
    </row>
    <row r="14299" spans="1:24" x14ac:dyDescent="0.2">
      <c r="A14299" t="s">
        <v>712</v>
      </c>
      <c r="B14299" s="14">
        <v>44077</v>
      </c>
      <c r="C14299">
        <v>0</v>
      </c>
      <c r="D14299">
        <v>0</v>
      </c>
      <c r="E14299">
        <v>0</v>
      </c>
      <c r="F14299">
        <v>0</v>
      </c>
      <c r="G14299">
        <v>1</v>
      </c>
      <c r="H14299">
        <v>0</v>
      </c>
      <c r="I14299">
        <v>0</v>
      </c>
      <c r="J14299">
        <v>359</v>
      </c>
      <c r="K14299" t="s">
        <v>1294</v>
      </c>
      <c r="L14299">
        <v>399</v>
      </c>
      <c r="M14299" t="s">
        <v>1779</v>
      </c>
      <c r="N14299" t="s">
        <v>2345</v>
      </c>
      <c r="O14299">
        <v>0</v>
      </c>
      <c r="P14299">
        <v>0</v>
      </c>
      <c r="Q14299">
        <v>1</v>
      </c>
      <c r="R14299">
        <v>0</v>
      </c>
      <c r="S14299">
        <v>0</v>
      </c>
      <c r="T14299">
        <v>0</v>
      </c>
      <c r="U14299">
        <v>0</v>
      </c>
      <c r="V14299">
        <v>2</v>
      </c>
      <c r="W14299">
        <v>2</v>
      </c>
      <c r="X14299">
        <v>2</v>
      </c>
    </row>
    <row r="14300" spans="1:24" x14ac:dyDescent="0.2">
      <c r="A14300" t="s">
        <v>722</v>
      </c>
      <c r="B14300" s="14">
        <v>44077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808</v>
      </c>
      <c r="K14300" t="s">
        <v>1288</v>
      </c>
      <c r="L14300">
        <v>531</v>
      </c>
      <c r="M14300" t="s">
        <v>1789</v>
      </c>
      <c r="N14300" t="s">
        <v>2345</v>
      </c>
      <c r="O14300">
        <v>0</v>
      </c>
      <c r="P14300">
        <v>0</v>
      </c>
      <c r="Q14300">
        <v>1</v>
      </c>
      <c r="R14300">
        <v>0</v>
      </c>
      <c r="S14300">
        <v>0</v>
      </c>
      <c r="T14300">
        <v>0</v>
      </c>
      <c r="U14300">
        <v>0</v>
      </c>
      <c r="V14300">
        <v>2</v>
      </c>
      <c r="W14300">
        <v>2</v>
      </c>
      <c r="X14300">
        <v>2</v>
      </c>
    </row>
    <row r="14301" spans="1:24" x14ac:dyDescent="0.2">
      <c r="A14301" t="s">
        <v>724</v>
      </c>
      <c r="B14301" s="14">
        <v>44077</v>
      </c>
      <c r="C14301">
        <v>0</v>
      </c>
      <c r="D14301">
        <v>0</v>
      </c>
      <c r="E14301">
        <v>0</v>
      </c>
      <c r="F14301">
        <v>3</v>
      </c>
      <c r="G14301">
        <v>1</v>
      </c>
      <c r="H14301">
        <v>8</v>
      </c>
      <c r="I14301">
        <v>3</v>
      </c>
      <c r="J14301">
        <v>553</v>
      </c>
      <c r="K14301" t="s">
        <v>444</v>
      </c>
      <c r="L14301">
        <v>702</v>
      </c>
      <c r="M14301" t="s">
        <v>1791</v>
      </c>
      <c r="N14301" t="s">
        <v>2345</v>
      </c>
      <c r="O14301">
        <v>42.735042735042732</v>
      </c>
      <c r="P14301">
        <v>3.755019256618481</v>
      </c>
      <c r="Q14301">
        <v>1</v>
      </c>
      <c r="R14301">
        <v>0</v>
      </c>
      <c r="S14301">
        <v>0.375</v>
      </c>
      <c r="T14301">
        <v>4.6875</v>
      </c>
      <c r="U14301">
        <v>0</v>
      </c>
      <c r="V14301">
        <v>10.44251925661848</v>
      </c>
      <c r="W14301">
        <v>4.4000000000000004</v>
      </c>
      <c r="X14301">
        <v>4.3999999999999986</v>
      </c>
    </row>
    <row r="14302" spans="1:24" x14ac:dyDescent="0.2">
      <c r="A14302" t="s">
        <v>318</v>
      </c>
      <c r="B14302" s="14">
        <v>44077</v>
      </c>
      <c r="C14302">
        <v>1</v>
      </c>
      <c r="D14302">
        <v>5</v>
      </c>
      <c r="E14302">
        <v>1</v>
      </c>
      <c r="F14302">
        <v>1</v>
      </c>
      <c r="G14302">
        <v>2</v>
      </c>
      <c r="H14302">
        <v>5</v>
      </c>
      <c r="I14302">
        <v>1</v>
      </c>
      <c r="J14302">
        <v>720</v>
      </c>
      <c r="K14302" t="s">
        <v>1304</v>
      </c>
      <c r="L14302">
        <v>1154</v>
      </c>
      <c r="M14302" t="s">
        <v>1385</v>
      </c>
      <c r="N14302" t="s">
        <v>2345</v>
      </c>
      <c r="O14302">
        <v>8.6655112651646444</v>
      </c>
      <c r="P14302">
        <v>2.159350924908138</v>
      </c>
      <c r="Q14302">
        <v>1</v>
      </c>
      <c r="R14302">
        <v>0</v>
      </c>
      <c r="S14302">
        <v>0.2</v>
      </c>
      <c r="T14302">
        <v>2.5</v>
      </c>
      <c r="U14302">
        <v>0</v>
      </c>
      <c r="V14302">
        <v>6.6593509249081384</v>
      </c>
      <c r="W14302">
        <v>4.4000000000000004</v>
      </c>
      <c r="X14302">
        <v>3.7142857142857131</v>
      </c>
    </row>
    <row r="14303" spans="1:24" x14ac:dyDescent="0.2">
      <c r="A14303" t="s">
        <v>743</v>
      </c>
      <c r="B14303" s="14">
        <v>4407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256</v>
      </c>
      <c r="K14303" t="s">
        <v>1300</v>
      </c>
      <c r="L14303">
        <v>781</v>
      </c>
      <c r="M14303" t="s">
        <v>1810</v>
      </c>
      <c r="N14303" t="s">
        <v>2345</v>
      </c>
      <c r="O14303">
        <v>0</v>
      </c>
      <c r="P14303">
        <v>0</v>
      </c>
      <c r="Q14303">
        <v>1</v>
      </c>
      <c r="R14303">
        <v>0</v>
      </c>
      <c r="S14303">
        <v>0</v>
      </c>
      <c r="T14303">
        <v>0</v>
      </c>
      <c r="U14303">
        <v>0</v>
      </c>
      <c r="V14303">
        <v>2</v>
      </c>
      <c r="W14303">
        <v>2</v>
      </c>
      <c r="X14303">
        <v>2</v>
      </c>
    </row>
    <row r="14304" spans="1:24" x14ac:dyDescent="0.2">
      <c r="A14304" t="s">
        <v>649</v>
      </c>
      <c r="B14304" s="14">
        <v>44077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11</v>
      </c>
      <c r="K14304" t="s">
        <v>1131</v>
      </c>
      <c r="L14304">
        <v>521</v>
      </c>
      <c r="M14304" t="s">
        <v>1716</v>
      </c>
      <c r="N14304" t="s">
        <v>2345</v>
      </c>
      <c r="O14304">
        <v>0</v>
      </c>
      <c r="P14304">
        <v>0</v>
      </c>
      <c r="Q14304">
        <v>1</v>
      </c>
      <c r="R14304">
        <v>0</v>
      </c>
      <c r="S14304">
        <v>0</v>
      </c>
      <c r="T14304">
        <v>0</v>
      </c>
      <c r="U14304">
        <v>0</v>
      </c>
      <c r="V14304">
        <v>2</v>
      </c>
      <c r="W14304">
        <v>2</v>
      </c>
      <c r="X14304">
        <v>2</v>
      </c>
    </row>
    <row r="14305" spans="1:24" x14ac:dyDescent="0.2">
      <c r="A14305" t="s">
        <v>741</v>
      </c>
      <c r="B14305" s="14">
        <v>44077</v>
      </c>
      <c r="C14305">
        <v>0</v>
      </c>
      <c r="D14305">
        <v>0</v>
      </c>
      <c r="E14305">
        <v>0</v>
      </c>
      <c r="F14305">
        <v>0</v>
      </c>
      <c r="G14305">
        <v>1</v>
      </c>
      <c r="H14305">
        <v>0</v>
      </c>
      <c r="I14305">
        <v>0</v>
      </c>
      <c r="J14305">
        <v>165</v>
      </c>
      <c r="K14305" t="s">
        <v>1284</v>
      </c>
      <c r="L14305">
        <v>655</v>
      </c>
      <c r="M14305" t="s">
        <v>1808</v>
      </c>
      <c r="N14305" t="s">
        <v>2345</v>
      </c>
      <c r="O14305">
        <v>0</v>
      </c>
      <c r="P14305">
        <v>0</v>
      </c>
      <c r="Q14305">
        <v>1</v>
      </c>
      <c r="R14305">
        <v>0</v>
      </c>
      <c r="S14305">
        <v>0</v>
      </c>
      <c r="T14305">
        <v>0</v>
      </c>
      <c r="U14305">
        <v>0</v>
      </c>
      <c r="V14305">
        <v>2</v>
      </c>
      <c r="W14305">
        <v>2</v>
      </c>
      <c r="X14305">
        <v>3.371428571428571</v>
      </c>
    </row>
    <row r="14306" spans="1:24" x14ac:dyDescent="0.2">
      <c r="A14306" t="s">
        <v>740</v>
      </c>
      <c r="B14306" s="14">
        <v>44077</v>
      </c>
      <c r="C14306">
        <v>0</v>
      </c>
      <c r="D14306">
        <v>0</v>
      </c>
      <c r="E14306">
        <v>0</v>
      </c>
      <c r="F14306">
        <v>1</v>
      </c>
      <c r="G14306">
        <v>0</v>
      </c>
      <c r="H14306">
        <v>1</v>
      </c>
      <c r="I14306">
        <v>1</v>
      </c>
      <c r="J14306">
        <v>402</v>
      </c>
      <c r="K14306" t="s">
        <v>1312</v>
      </c>
      <c r="L14306">
        <v>586</v>
      </c>
      <c r="M14306" t="s">
        <v>1807</v>
      </c>
      <c r="N14306" t="s">
        <v>2345</v>
      </c>
      <c r="O14306">
        <v>17.064846416382249</v>
      </c>
      <c r="P14306">
        <v>2.8370205823991701</v>
      </c>
      <c r="Q14306">
        <v>1</v>
      </c>
      <c r="R14306">
        <v>0</v>
      </c>
      <c r="S14306">
        <v>1</v>
      </c>
      <c r="T14306">
        <v>12.5</v>
      </c>
      <c r="U14306">
        <v>0</v>
      </c>
      <c r="V14306">
        <v>17.33702058239917</v>
      </c>
      <c r="W14306">
        <v>4.4000000000000004</v>
      </c>
      <c r="X14306">
        <v>3.7142857142857131</v>
      </c>
    </row>
    <row r="14307" spans="1:24" x14ac:dyDescent="0.2">
      <c r="A14307" t="s">
        <v>736</v>
      </c>
      <c r="B14307" s="14">
        <v>44077</v>
      </c>
      <c r="C14307">
        <v>0</v>
      </c>
      <c r="D14307">
        <v>0</v>
      </c>
      <c r="E14307">
        <v>0</v>
      </c>
      <c r="F14307">
        <v>0</v>
      </c>
      <c r="G14307">
        <v>2</v>
      </c>
      <c r="H14307">
        <v>0</v>
      </c>
      <c r="I14307">
        <v>0</v>
      </c>
      <c r="J14307">
        <v>699</v>
      </c>
      <c r="K14307" t="s">
        <v>1294</v>
      </c>
      <c r="L14307">
        <v>812</v>
      </c>
      <c r="M14307" t="s">
        <v>1803</v>
      </c>
      <c r="N14307" t="s">
        <v>2345</v>
      </c>
      <c r="O14307">
        <v>0</v>
      </c>
      <c r="P14307">
        <v>0</v>
      </c>
      <c r="Q14307">
        <v>1</v>
      </c>
      <c r="R14307">
        <v>0</v>
      </c>
      <c r="S14307">
        <v>0</v>
      </c>
      <c r="T14307">
        <v>0</v>
      </c>
      <c r="U14307">
        <v>0</v>
      </c>
      <c r="V14307">
        <v>2</v>
      </c>
      <c r="W14307">
        <v>2</v>
      </c>
      <c r="X14307">
        <v>3.371428571428571</v>
      </c>
    </row>
    <row r="14308" spans="1:24" x14ac:dyDescent="0.2">
      <c r="A14308" t="s">
        <v>321</v>
      </c>
      <c r="B14308" s="14">
        <v>44077</v>
      </c>
      <c r="C14308">
        <v>0</v>
      </c>
      <c r="D14308">
        <v>0</v>
      </c>
      <c r="E14308">
        <v>0</v>
      </c>
      <c r="F14308">
        <v>0</v>
      </c>
      <c r="G14308">
        <v>1</v>
      </c>
      <c r="H14308">
        <v>0</v>
      </c>
      <c r="I14308">
        <v>0</v>
      </c>
      <c r="J14308">
        <v>2047</v>
      </c>
      <c r="K14308" t="s">
        <v>1305</v>
      </c>
      <c r="L14308">
        <v>519</v>
      </c>
      <c r="M14308" t="s">
        <v>1388</v>
      </c>
      <c r="N14308" t="s">
        <v>2345</v>
      </c>
      <c r="O14308">
        <v>0</v>
      </c>
      <c r="P14308">
        <v>0</v>
      </c>
      <c r="Q14308">
        <v>1</v>
      </c>
      <c r="R14308">
        <v>0</v>
      </c>
      <c r="S14308">
        <v>0</v>
      </c>
      <c r="T14308">
        <v>0</v>
      </c>
      <c r="U14308">
        <v>0</v>
      </c>
      <c r="V14308">
        <v>2</v>
      </c>
      <c r="W14308">
        <v>2</v>
      </c>
      <c r="X14308">
        <v>3.028571428571428</v>
      </c>
    </row>
    <row r="14309" spans="1:24" x14ac:dyDescent="0.2">
      <c r="A14309" t="s">
        <v>732</v>
      </c>
      <c r="B14309" s="14">
        <v>44077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69</v>
      </c>
      <c r="K14309" t="s">
        <v>1312</v>
      </c>
      <c r="L14309">
        <v>426</v>
      </c>
      <c r="M14309" t="s">
        <v>1799</v>
      </c>
      <c r="N14309" t="s">
        <v>2345</v>
      </c>
      <c r="O14309">
        <v>0</v>
      </c>
      <c r="P14309">
        <v>0</v>
      </c>
      <c r="Q14309">
        <v>1</v>
      </c>
      <c r="R14309">
        <v>0</v>
      </c>
      <c r="S14309">
        <v>0</v>
      </c>
      <c r="T14309">
        <v>0</v>
      </c>
      <c r="U14309">
        <v>0</v>
      </c>
      <c r="V14309">
        <v>2</v>
      </c>
      <c r="W14309">
        <v>2</v>
      </c>
      <c r="X14309">
        <v>2</v>
      </c>
    </row>
    <row r="14310" spans="1:24" x14ac:dyDescent="0.2">
      <c r="A14310" t="s">
        <v>731</v>
      </c>
      <c r="B14310" s="14">
        <v>44077</v>
      </c>
      <c r="C14310">
        <v>0</v>
      </c>
      <c r="D14310">
        <v>0</v>
      </c>
      <c r="E14310">
        <v>0</v>
      </c>
      <c r="F14310">
        <v>0</v>
      </c>
      <c r="G14310">
        <v>1</v>
      </c>
      <c r="H14310">
        <v>0</v>
      </c>
      <c r="I14310">
        <v>0</v>
      </c>
      <c r="J14310">
        <v>348</v>
      </c>
      <c r="K14310" t="s">
        <v>1325</v>
      </c>
      <c r="L14310">
        <v>459</v>
      </c>
      <c r="M14310" t="s">
        <v>1798</v>
      </c>
      <c r="N14310" t="s">
        <v>2345</v>
      </c>
      <c r="O14310">
        <v>0</v>
      </c>
      <c r="P14310">
        <v>0</v>
      </c>
      <c r="Q14310">
        <v>1</v>
      </c>
      <c r="R14310">
        <v>0</v>
      </c>
      <c r="S14310">
        <v>0</v>
      </c>
      <c r="T14310">
        <v>0</v>
      </c>
      <c r="U14310">
        <v>0</v>
      </c>
      <c r="V14310">
        <v>2</v>
      </c>
      <c r="W14310">
        <v>2</v>
      </c>
      <c r="X14310">
        <v>2.6857142857142851</v>
      </c>
    </row>
    <row r="14311" spans="1:24" x14ac:dyDescent="0.2">
      <c r="A14311" t="s">
        <v>727</v>
      </c>
      <c r="B14311" s="14">
        <v>44077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769</v>
      </c>
      <c r="K14311" t="s">
        <v>1311</v>
      </c>
      <c r="L14311">
        <v>618</v>
      </c>
      <c r="M14311" t="s">
        <v>1794</v>
      </c>
      <c r="N14311" t="s">
        <v>2345</v>
      </c>
      <c r="O14311">
        <v>0</v>
      </c>
      <c r="P14311">
        <v>0</v>
      </c>
      <c r="Q14311">
        <v>1</v>
      </c>
      <c r="R14311">
        <v>0</v>
      </c>
      <c r="S14311">
        <v>0</v>
      </c>
      <c r="T14311">
        <v>0</v>
      </c>
      <c r="U14311">
        <v>0</v>
      </c>
      <c r="V14311">
        <v>2</v>
      </c>
      <c r="W14311">
        <v>2</v>
      </c>
      <c r="X14311">
        <v>2</v>
      </c>
    </row>
    <row r="14312" spans="1:24" x14ac:dyDescent="0.2">
      <c r="A14312" t="s">
        <v>793</v>
      </c>
      <c r="B14312" s="14">
        <v>44077</v>
      </c>
      <c r="C14312">
        <v>0</v>
      </c>
      <c r="D14312">
        <v>0</v>
      </c>
      <c r="E14312">
        <v>0</v>
      </c>
      <c r="F14312">
        <v>1</v>
      </c>
      <c r="G14312">
        <v>1</v>
      </c>
      <c r="H14312">
        <v>5</v>
      </c>
      <c r="I14312">
        <v>1</v>
      </c>
      <c r="J14312">
        <v>2048</v>
      </c>
      <c r="K14312" t="s">
        <v>1305</v>
      </c>
      <c r="L14312">
        <v>673</v>
      </c>
      <c r="M14312" t="s">
        <v>1860</v>
      </c>
      <c r="N14312" t="s">
        <v>2345</v>
      </c>
      <c r="O14312">
        <v>14.858841010401189</v>
      </c>
      <c r="P14312">
        <v>2.6985950423314549</v>
      </c>
      <c r="Q14312">
        <v>1</v>
      </c>
      <c r="R14312">
        <v>0</v>
      </c>
      <c r="S14312">
        <v>0.2</v>
      </c>
      <c r="T14312">
        <v>2.5</v>
      </c>
      <c r="U14312">
        <v>0</v>
      </c>
      <c r="V14312">
        <v>7.1985950423314549</v>
      </c>
      <c r="W14312">
        <v>4.4000000000000004</v>
      </c>
      <c r="X14312">
        <v>4.3999999999999986</v>
      </c>
    </row>
    <row r="14313" spans="1:24" x14ac:dyDescent="0.2">
      <c r="A14313" t="s">
        <v>691</v>
      </c>
      <c r="B14313" s="14">
        <v>44077</v>
      </c>
      <c r="C14313">
        <v>0</v>
      </c>
      <c r="D14313">
        <v>0</v>
      </c>
      <c r="E14313">
        <v>0</v>
      </c>
      <c r="F14313">
        <v>1</v>
      </c>
      <c r="G14313">
        <v>0</v>
      </c>
      <c r="H14313">
        <v>3</v>
      </c>
      <c r="I14313">
        <v>1</v>
      </c>
      <c r="J14313">
        <v>331</v>
      </c>
      <c r="K14313" t="s">
        <v>1280</v>
      </c>
      <c r="L14313">
        <v>1192</v>
      </c>
      <c r="M14313" t="s">
        <v>1758</v>
      </c>
      <c r="N14313" t="s">
        <v>2345</v>
      </c>
      <c r="O14313">
        <v>8.3892617449664435</v>
      </c>
      <c r="P14313">
        <v>2.1269525243508882</v>
      </c>
      <c r="Q14313">
        <v>1</v>
      </c>
      <c r="R14313">
        <v>0</v>
      </c>
      <c r="S14313">
        <v>0.33333333333333331</v>
      </c>
      <c r="T14313">
        <v>4.1666666666666661</v>
      </c>
      <c r="U14313">
        <v>0</v>
      </c>
      <c r="V14313">
        <v>8.2936191910175534</v>
      </c>
      <c r="W14313">
        <v>4.4000000000000004</v>
      </c>
      <c r="X14313">
        <v>3.371428571428571</v>
      </c>
    </row>
    <row r="14314" spans="1:24" x14ac:dyDescent="0.2">
      <c r="A14314" t="s">
        <v>875</v>
      </c>
      <c r="B14314" s="14">
        <v>44077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602</v>
      </c>
      <c r="K14314" t="s">
        <v>1312</v>
      </c>
      <c r="L14314">
        <v>429</v>
      </c>
      <c r="M14314" t="s">
        <v>1942</v>
      </c>
      <c r="N14314" t="s">
        <v>2345</v>
      </c>
      <c r="O14314">
        <v>0</v>
      </c>
      <c r="P14314">
        <v>0</v>
      </c>
      <c r="Q14314">
        <v>1</v>
      </c>
      <c r="R14314">
        <v>0</v>
      </c>
      <c r="S14314">
        <v>0</v>
      </c>
      <c r="T14314">
        <v>0</v>
      </c>
      <c r="U14314">
        <v>0</v>
      </c>
      <c r="V14314">
        <v>2</v>
      </c>
      <c r="W14314">
        <v>2</v>
      </c>
      <c r="X14314">
        <v>2</v>
      </c>
    </row>
    <row r="14315" spans="1:24" x14ac:dyDescent="0.2">
      <c r="A14315" t="s">
        <v>873</v>
      </c>
      <c r="B14315" s="14">
        <v>44077</v>
      </c>
      <c r="C14315">
        <v>0</v>
      </c>
      <c r="D14315">
        <v>0</v>
      </c>
      <c r="E14315">
        <v>0</v>
      </c>
      <c r="F14315">
        <v>0</v>
      </c>
      <c r="G14315">
        <v>0</v>
      </c>
      <c r="H14315">
        <v>0</v>
      </c>
      <c r="I14315">
        <v>0</v>
      </c>
      <c r="J14315">
        <v>1236</v>
      </c>
      <c r="K14315" t="s">
        <v>1288</v>
      </c>
      <c r="L14315">
        <v>947</v>
      </c>
      <c r="M14315" t="s">
        <v>1940</v>
      </c>
      <c r="N14315" t="s">
        <v>2345</v>
      </c>
      <c r="O14315">
        <v>0</v>
      </c>
      <c r="P14315">
        <v>0</v>
      </c>
      <c r="Q14315">
        <v>1</v>
      </c>
      <c r="R14315">
        <v>0</v>
      </c>
      <c r="S14315">
        <v>0</v>
      </c>
      <c r="T14315">
        <v>0</v>
      </c>
      <c r="U14315">
        <v>0</v>
      </c>
      <c r="V14315">
        <v>2</v>
      </c>
      <c r="W14315">
        <v>2</v>
      </c>
      <c r="X14315">
        <v>2</v>
      </c>
    </row>
    <row r="14316" spans="1:24" x14ac:dyDescent="0.2">
      <c r="A14316" t="s">
        <v>872</v>
      </c>
      <c r="B14316" s="14">
        <v>44077</v>
      </c>
      <c r="C14316">
        <v>0</v>
      </c>
      <c r="D14316">
        <v>0</v>
      </c>
      <c r="E14316">
        <v>0</v>
      </c>
      <c r="F14316">
        <v>0</v>
      </c>
      <c r="G14316">
        <v>0</v>
      </c>
      <c r="H14316">
        <v>0</v>
      </c>
      <c r="I14316">
        <v>0</v>
      </c>
      <c r="J14316">
        <v>3620</v>
      </c>
      <c r="K14316" t="s">
        <v>1319</v>
      </c>
      <c r="L14316">
        <v>101</v>
      </c>
      <c r="M14316" t="s">
        <v>1939</v>
      </c>
      <c r="N14316" t="s">
        <v>2345</v>
      </c>
      <c r="O14316">
        <v>0</v>
      </c>
      <c r="P14316">
        <v>0</v>
      </c>
      <c r="Q14316">
        <v>1</v>
      </c>
      <c r="R14316">
        <v>0</v>
      </c>
      <c r="S14316">
        <v>0</v>
      </c>
      <c r="T14316">
        <v>0</v>
      </c>
      <c r="U14316">
        <v>0</v>
      </c>
      <c r="V14316">
        <v>2</v>
      </c>
      <c r="W14316">
        <v>2</v>
      </c>
      <c r="X14316">
        <v>2</v>
      </c>
    </row>
    <row r="14317" spans="1:24" x14ac:dyDescent="0.2">
      <c r="A14317" t="s">
        <v>871</v>
      </c>
      <c r="B14317" s="14">
        <v>44077</v>
      </c>
      <c r="C14317">
        <v>0</v>
      </c>
      <c r="D14317">
        <v>0</v>
      </c>
      <c r="E14317">
        <v>0</v>
      </c>
      <c r="F14317">
        <v>0</v>
      </c>
      <c r="G14317">
        <v>1</v>
      </c>
      <c r="H14317">
        <v>0</v>
      </c>
      <c r="I14317">
        <v>0</v>
      </c>
      <c r="J14317">
        <v>825</v>
      </c>
      <c r="K14317" t="s">
        <v>1287</v>
      </c>
      <c r="L14317">
        <v>1322</v>
      </c>
      <c r="M14317" t="s">
        <v>1938</v>
      </c>
      <c r="N14317" t="s">
        <v>2345</v>
      </c>
      <c r="O14317">
        <v>0</v>
      </c>
      <c r="P14317">
        <v>0</v>
      </c>
      <c r="Q14317">
        <v>1</v>
      </c>
      <c r="R14317">
        <v>0</v>
      </c>
      <c r="S14317">
        <v>0</v>
      </c>
      <c r="T14317">
        <v>0</v>
      </c>
      <c r="U14317">
        <v>0</v>
      </c>
      <c r="V14317">
        <v>2</v>
      </c>
      <c r="W14317">
        <v>2</v>
      </c>
      <c r="X14317">
        <v>2</v>
      </c>
    </row>
    <row r="14318" spans="1:24" x14ac:dyDescent="0.2">
      <c r="A14318" t="s">
        <v>869</v>
      </c>
      <c r="B14318" s="14">
        <v>44077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1143</v>
      </c>
      <c r="K14318" t="s">
        <v>1293</v>
      </c>
      <c r="L14318">
        <v>404</v>
      </c>
      <c r="M14318" t="s">
        <v>1936</v>
      </c>
      <c r="N14318" t="s">
        <v>2345</v>
      </c>
      <c r="O14318">
        <v>0</v>
      </c>
      <c r="P14318">
        <v>0</v>
      </c>
      <c r="Q14318">
        <v>1</v>
      </c>
      <c r="R14318">
        <v>0</v>
      </c>
      <c r="S14318">
        <v>0</v>
      </c>
      <c r="T14318">
        <v>0</v>
      </c>
      <c r="U14318">
        <v>0</v>
      </c>
      <c r="V14318">
        <v>2</v>
      </c>
      <c r="W14318">
        <v>2</v>
      </c>
      <c r="X14318">
        <v>2</v>
      </c>
    </row>
    <row r="14319" spans="1:24" x14ac:dyDescent="0.2">
      <c r="A14319" t="s">
        <v>635</v>
      </c>
      <c r="B14319" s="14">
        <v>44077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186</v>
      </c>
      <c r="K14319" t="s">
        <v>1279</v>
      </c>
      <c r="L14319">
        <v>158</v>
      </c>
      <c r="M14319" t="s">
        <v>1702</v>
      </c>
      <c r="N14319" t="s">
        <v>2345</v>
      </c>
      <c r="O14319">
        <v>0</v>
      </c>
      <c r="P14319">
        <v>0</v>
      </c>
      <c r="Q14319">
        <v>1</v>
      </c>
      <c r="R14319">
        <v>0</v>
      </c>
      <c r="S14319">
        <v>0</v>
      </c>
      <c r="T14319">
        <v>0</v>
      </c>
      <c r="U14319">
        <v>0</v>
      </c>
      <c r="V14319">
        <v>2</v>
      </c>
      <c r="W14319">
        <v>2</v>
      </c>
      <c r="X14319">
        <v>2</v>
      </c>
    </row>
    <row r="14320" spans="1:24" x14ac:dyDescent="0.2">
      <c r="A14320" t="s">
        <v>656</v>
      </c>
      <c r="B14320" s="14">
        <v>44077</v>
      </c>
      <c r="C14320">
        <v>0</v>
      </c>
      <c r="D14320">
        <v>0</v>
      </c>
      <c r="E14320">
        <v>0</v>
      </c>
      <c r="F14320">
        <v>3</v>
      </c>
      <c r="G14320">
        <v>0</v>
      </c>
      <c r="H14320">
        <v>18</v>
      </c>
      <c r="I14320">
        <v>3</v>
      </c>
      <c r="J14320">
        <v>3787</v>
      </c>
      <c r="K14320" t="s">
        <v>1282</v>
      </c>
      <c r="L14320">
        <v>1948</v>
      </c>
      <c r="M14320" t="s">
        <v>1723</v>
      </c>
      <c r="N14320" t="s">
        <v>2345</v>
      </c>
      <c r="O14320">
        <v>15.400410677618069</v>
      </c>
      <c r="P14320">
        <v>2.7343941764418118</v>
      </c>
      <c r="Q14320">
        <v>1</v>
      </c>
      <c r="R14320">
        <v>0</v>
      </c>
      <c r="S14320">
        <v>0.16666666666666671</v>
      </c>
      <c r="T14320">
        <v>2.083333333333333</v>
      </c>
      <c r="U14320">
        <v>0</v>
      </c>
      <c r="V14320">
        <v>6.8177275097751444</v>
      </c>
      <c r="W14320">
        <v>4.4000000000000004</v>
      </c>
      <c r="X14320">
        <v>3.7142857142857131</v>
      </c>
    </row>
    <row r="14321" spans="1:24" x14ac:dyDescent="0.2">
      <c r="A14321" t="s">
        <v>866</v>
      </c>
      <c r="B14321" s="14">
        <v>44077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3713</v>
      </c>
      <c r="K14321" t="s">
        <v>1319</v>
      </c>
      <c r="L14321">
        <v>190</v>
      </c>
      <c r="M14321" t="s">
        <v>1933</v>
      </c>
      <c r="N14321" t="s">
        <v>2345</v>
      </c>
      <c r="O14321">
        <v>0</v>
      </c>
      <c r="P14321">
        <v>0</v>
      </c>
      <c r="Q14321">
        <v>1</v>
      </c>
      <c r="R14321">
        <v>0</v>
      </c>
      <c r="S14321">
        <v>0</v>
      </c>
      <c r="T14321">
        <v>0</v>
      </c>
      <c r="U14321">
        <v>0</v>
      </c>
      <c r="V14321">
        <v>2</v>
      </c>
      <c r="W14321">
        <v>2</v>
      </c>
      <c r="X14321">
        <v>2</v>
      </c>
    </row>
    <row r="14322" spans="1:24" x14ac:dyDescent="0.2">
      <c r="A14322" t="s">
        <v>863</v>
      </c>
      <c r="B14322" s="14">
        <v>44077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158</v>
      </c>
      <c r="K14322" t="s">
        <v>915</v>
      </c>
      <c r="L14322">
        <v>1653</v>
      </c>
      <c r="M14322" t="s">
        <v>1930</v>
      </c>
      <c r="N14322" t="s">
        <v>2345</v>
      </c>
      <c r="O14322">
        <v>0</v>
      </c>
      <c r="P14322">
        <v>0</v>
      </c>
      <c r="Q14322">
        <v>1</v>
      </c>
      <c r="R14322">
        <v>0</v>
      </c>
      <c r="S14322">
        <v>0</v>
      </c>
      <c r="T14322">
        <v>0</v>
      </c>
      <c r="U14322">
        <v>0</v>
      </c>
      <c r="V14322">
        <v>2</v>
      </c>
      <c r="W14322">
        <v>2</v>
      </c>
      <c r="X14322">
        <v>2</v>
      </c>
    </row>
    <row r="14323" spans="1:24" x14ac:dyDescent="0.2">
      <c r="A14323" t="s">
        <v>862</v>
      </c>
      <c r="B14323" s="14">
        <v>4407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1372</v>
      </c>
      <c r="K14323" t="s">
        <v>1283</v>
      </c>
      <c r="L14323">
        <v>510</v>
      </c>
      <c r="M14323" t="s">
        <v>1929</v>
      </c>
      <c r="N14323" t="s">
        <v>2345</v>
      </c>
      <c r="O14323">
        <v>0</v>
      </c>
      <c r="P14323">
        <v>0</v>
      </c>
      <c r="Q14323">
        <v>1</v>
      </c>
      <c r="R14323">
        <v>0</v>
      </c>
      <c r="S14323">
        <v>0</v>
      </c>
      <c r="T14323">
        <v>0</v>
      </c>
      <c r="U14323">
        <v>0</v>
      </c>
      <c r="V14323">
        <v>2</v>
      </c>
      <c r="W14323">
        <v>2</v>
      </c>
      <c r="X14323">
        <v>2</v>
      </c>
    </row>
    <row r="14324" spans="1:24" x14ac:dyDescent="0.2">
      <c r="A14324" t="s">
        <v>861</v>
      </c>
      <c r="B14324" s="14">
        <v>44077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435</v>
      </c>
      <c r="K14324" t="s">
        <v>915</v>
      </c>
      <c r="L14324">
        <v>877</v>
      </c>
      <c r="M14324" t="s">
        <v>1928</v>
      </c>
      <c r="N14324" t="s">
        <v>2345</v>
      </c>
      <c r="O14324">
        <v>0</v>
      </c>
      <c r="P14324">
        <v>0</v>
      </c>
      <c r="Q14324">
        <v>1</v>
      </c>
      <c r="R14324">
        <v>0</v>
      </c>
      <c r="S14324">
        <v>0</v>
      </c>
      <c r="T14324">
        <v>0</v>
      </c>
      <c r="U14324">
        <v>0</v>
      </c>
      <c r="V14324">
        <v>2</v>
      </c>
      <c r="W14324">
        <v>2</v>
      </c>
      <c r="X14324">
        <v>2</v>
      </c>
    </row>
    <row r="14325" spans="1:24" x14ac:dyDescent="0.2">
      <c r="A14325" t="s">
        <v>860</v>
      </c>
      <c r="B14325" s="14">
        <v>44077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3555</v>
      </c>
      <c r="K14325" t="s">
        <v>1319</v>
      </c>
      <c r="L14325">
        <v>210</v>
      </c>
      <c r="M14325" t="s">
        <v>1927</v>
      </c>
      <c r="N14325" t="s">
        <v>2345</v>
      </c>
      <c r="O14325">
        <v>0</v>
      </c>
      <c r="P14325">
        <v>0</v>
      </c>
      <c r="Q14325">
        <v>1</v>
      </c>
      <c r="R14325">
        <v>0</v>
      </c>
      <c r="S14325">
        <v>0</v>
      </c>
      <c r="T14325">
        <v>0</v>
      </c>
      <c r="U14325">
        <v>0</v>
      </c>
      <c r="V14325">
        <v>2</v>
      </c>
      <c r="W14325">
        <v>2</v>
      </c>
      <c r="X14325">
        <v>2</v>
      </c>
    </row>
    <row r="14326" spans="1:24" x14ac:dyDescent="0.2">
      <c r="A14326" t="s">
        <v>859</v>
      </c>
      <c r="B14326" s="14">
        <v>44077</v>
      </c>
      <c r="C14326">
        <v>0</v>
      </c>
      <c r="D14326">
        <v>0</v>
      </c>
      <c r="E14326">
        <v>0</v>
      </c>
      <c r="F14326">
        <v>0</v>
      </c>
      <c r="G14326">
        <v>1</v>
      </c>
      <c r="H14326">
        <v>0</v>
      </c>
      <c r="I14326">
        <v>0</v>
      </c>
      <c r="J14326">
        <v>693</v>
      </c>
      <c r="K14326" t="s">
        <v>1287</v>
      </c>
      <c r="L14326">
        <v>566</v>
      </c>
      <c r="M14326" t="s">
        <v>1926</v>
      </c>
      <c r="N14326" t="s">
        <v>2345</v>
      </c>
      <c r="O14326">
        <v>0</v>
      </c>
      <c r="P14326">
        <v>0</v>
      </c>
      <c r="Q14326">
        <v>1</v>
      </c>
      <c r="R14326">
        <v>0</v>
      </c>
      <c r="S14326">
        <v>0</v>
      </c>
      <c r="T14326">
        <v>0</v>
      </c>
      <c r="U14326">
        <v>0</v>
      </c>
      <c r="V14326">
        <v>2</v>
      </c>
      <c r="W14326">
        <v>2</v>
      </c>
      <c r="X14326">
        <v>2</v>
      </c>
    </row>
    <row r="14327" spans="1:24" x14ac:dyDescent="0.2">
      <c r="A14327" t="s">
        <v>320</v>
      </c>
      <c r="B14327" s="14">
        <v>44077</v>
      </c>
      <c r="C14327">
        <v>0</v>
      </c>
      <c r="D14327">
        <v>0</v>
      </c>
      <c r="E14327">
        <v>0</v>
      </c>
      <c r="F14327">
        <v>1</v>
      </c>
      <c r="G14327">
        <v>2</v>
      </c>
      <c r="H14327">
        <v>3</v>
      </c>
      <c r="I14327">
        <v>1</v>
      </c>
      <c r="J14327">
        <v>1242</v>
      </c>
      <c r="K14327" t="s">
        <v>1294</v>
      </c>
      <c r="L14327">
        <v>967</v>
      </c>
      <c r="M14327" t="s">
        <v>1387</v>
      </c>
      <c r="N14327" t="s">
        <v>2345</v>
      </c>
      <c r="O14327">
        <v>10.34126163391934</v>
      </c>
      <c r="P14327">
        <v>2.336141876522889</v>
      </c>
      <c r="Q14327">
        <v>1</v>
      </c>
      <c r="R14327">
        <v>0</v>
      </c>
      <c r="S14327">
        <v>0.33333333333333331</v>
      </c>
      <c r="T14327">
        <v>4.1666666666666661</v>
      </c>
      <c r="U14327">
        <v>0</v>
      </c>
      <c r="V14327">
        <v>8.5028085431895555</v>
      </c>
      <c r="W14327">
        <v>4.4000000000000004</v>
      </c>
      <c r="X14327">
        <v>4.3999999999999986</v>
      </c>
    </row>
    <row r="14328" spans="1:24" x14ac:dyDescent="0.2">
      <c r="A14328" t="s">
        <v>858</v>
      </c>
      <c r="B14328" s="14">
        <v>44077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792</v>
      </c>
      <c r="K14328" t="s">
        <v>1293</v>
      </c>
      <c r="L14328">
        <v>510</v>
      </c>
      <c r="M14328" t="s">
        <v>1925</v>
      </c>
      <c r="N14328" t="s">
        <v>2345</v>
      </c>
      <c r="O14328">
        <v>0</v>
      </c>
      <c r="P14328">
        <v>0</v>
      </c>
      <c r="Q14328">
        <v>1</v>
      </c>
      <c r="R14328">
        <v>0</v>
      </c>
      <c r="S14328">
        <v>0</v>
      </c>
      <c r="T14328">
        <v>0</v>
      </c>
      <c r="U14328">
        <v>0</v>
      </c>
      <c r="V14328">
        <v>2</v>
      </c>
      <c r="W14328">
        <v>2</v>
      </c>
      <c r="X14328">
        <v>2</v>
      </c>
    </row>
    <row r="14329" spans="1:24" x14ac:dyDescent="0.2">
      <c r="A14329" t="s">
        <v>857</v>
      </c>
      <c r="B14329" s="14">
        <v>44077</v>
      </c>
      <c r="C14329">
        <v>0</v>
      </c>
      <c r="D14329">
        <v>0</v>
      </c>
      <c r="E14329">
        <v>0</v>
      </c>
      <c r="F14329">
        <v>1</v>
      </c>
      <c r="G14329">
        <v>0</v>
      </c>
      <c r="H14329">
        <v>1</v>
      </c>
      <c r="I14329">
        <v>1</v>
      </c>
      <c r="J14329">
        <v>578</v>
      </c>
      <c r="K14329" t="s">
        <v>1308</v>
      </c>
      <c r="L14329">
        <v>455</v>
      </c>
      <c r="M14329" t="s">
        <v>1924</v>
      </c>
      <c r="N14329" t="s">
        <v>2345</v>
      </c>
      <c r="O14329">
        <v>21.978021978021982</v>
      </c>
      <c r="P14329">
        <v>3.090042953025232</v>
      </c>
      <c r="Q14329">
        <v>1</v>
      </c>
      <c r="R14329">
        <v>0</v>
      </c>
      <c r="S14329">
        <v>1</v>
      </c>
      <c r="T14329">
        <v>12.5</v>
      </c>
      <c r="U14329">
        <v>0</v>
      </c>
      <c r="V14329">
        <v>17.590042953025229</v>
      </c>
      <c r="W14329">
        <v>4.4000000000000004</v>
      </c>
      <c r="X14329">
        <v>4.3999999999999986</v>
      </c>
    </row>
    <row r="14330" spans="1:24" x14ac:dyDescent="0.2">
      <c r="A14330" t="s">
        <v>515</v>
      </c>
      <c r="B14330" s="14">
        <v>44077</v>
      </c>
      <c r="C14330">
        <v>0</v>
      </c>
      <c r="D14330">
        <v>0</v>
      </c>
      <c r="E14330">
        <v>0</v>
      </c>
      <c r="F14330">
        <v>2</v>
      </c>
      <c r="G14330">
        <v>0</v>
      </c>
      <c r="H14330">
        <v>3</v>
      </c>
      <c r="I14330">
        <v>2</v>
      </c>
      <c r="J14330">
        <v>2046</v>
      </c>
      <c r="K14330" t="s">
        <v>1314</v>
      </c>
      <c r="L14330">
        <v>588</v>
      </c>
      <c r="M14330" t="s">
        <v>1582</v>
      </c>
      <c r="N14330" t="s">
        <v>2345</v>
      </c>
      <c r="O14330">
        <v>34.013605442176868</v>
      </c>
      <c r="P14330">
        <v>3.5267606046375009</v>
      </c>
      <c r="Q14330">
        <v>1</v>
      </c>
      <c r="R14330">
        <v>0</v>
      </c>
      <c r="S14330">
        <v>0.66666666666666663</v>
      </c>
      <c r="T14330">
        <v>8.3333333333333321</v>
      </c>
      <c r="U14330">
        <v>0</v>
      </c>
      <c r="V14330">
        <v>13.860093937970831</v>
      </c>
      <c r="W14330">
        <v>4.4000000000000004</v>
      </c>
      <c r="X14330">
        <v>3.371428571428571</v>
      </c>
    </row>
    <row r="14331" spans="1:24" x14ac:dyDescent="0.2">
      <c r="A14331" t="s">
        <v>312</v>
      </c>
      <c r="B14331" s="14">
        <v>44077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942</v>
      </c>
      <c r="K14331" t="s">
        <v>1296</v>
      </c>
      <c r="L14331">
        <v>217</v>
      </c>
      <c r="M14331" t="s">
        <v>1379</v>
      </c>
      <c r="N14331" t="s">
        <v>2345</v>
      </c>
      <c r="O14331">
        <v>0</v>
      </c>
      <c r="P14331">
        <v>0</v>
      </c>
      <c r="Q14331">
        <v>1</v>
      </c>
      <c r="R14331">
        <v>0</v>
      </c>
      <c r="S14331">
        <v>0</v>
      </c>
      <c r="T14331">
        <v>0</v>
      </c>
      <c r="U14331">
        <v>0</v>
      </c>
      <c r="V14331">
        <v>2</v>
      </c>
      <c r="W14331">
        <v>2</v>
      </c>
      <c r="X14331">
        <v>2</v>
      </c>
    </row>
    <row r="14332" spans="1:24" x14ac:dyDescent="0.2">
      <c r="A14332" t="s">
        <v>287</v>
      </c>
      <c r="B14332" s="14">
        <v>44077</v>
      </c>
      <c r="C14332">
        <v>0</v>
      </c>
      <c r="D14332">
        <v>0</v>
      </c>
      <c r="E14332">
        <v>0</v>
      </c>
      <c r="F14332">
        <v>1</v>
      </c>
      <c r="G14332">
        <v>0</v>
      </c>
      <c r="H14332">
        <v>1</v>
      </c>
      <c r="I14332">
        <v>1</v>
      </c>
      <c r="J14332">
        <v>526</v>
      </c>
      <c r="K14332" t="s">
        <v>1295</v>
      </c>
      <c r="L14332">
        <v>2950</v>
      </c>
      <c r="M14332" t="s">
        <v>1354</v>
      </c>
      <c r="N14332" t="s">
        <v>2345</v>
      </c>
      <c r="O14332">
        <v>3.3898305084745761</v>
      </c>
      <c r="P14332">
        <v>1.2207799226423171</v>
      </c>
      <c r="Q14332">
        <v>1</v>
      </c>
      <c r="R14332">
        <v>0</v>
      </c>
      <c r="S14332">
        <v>1</v>
      </c>
      <c r="T14332">
        <v>12.5</v>
      </c>
      <c r="U14332">
        <v>0</v>
      </c>
      <c r="V14332">
        <v>15.72077992264232</v>
      </c>
      <c r="W14332">
        <v>4.4000000000000004</v>
      </c>
      <c r="X14332">
        <v>3.7142857142857131</v>
      </c>
    </row>
    <row r="14333" spans="1:24" x14ac:dyDescent="0.2">
      <c r="A14333" t="s">
        <v>423</v>
      </c>
      <c r="B14333" s="14">
        <v>4407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3756</v>
      </c>
      <c r="K14333" t="s">
        <v>1317</v>
      </c>
      <c r="L14333">
        <v>1253</v>
      </c>
      <c r="M14333" t="s">
        <v>1490</v>
      </c>
      <c r="N14333" t="s">
        <v>2345</v>
      </c>
      <c r="O14333">
        <v>0</v>
      </c>
      <c r="P14333">
        <v>0</v>
      </c>
      <c r="Q14333">
        <v>1</v>
      </c>
      <c r="R14333">
        <v>0</v>
      </c>
      <c r="S14333">
        <v>0</v>
      </c>
      <c r="T14333">
        <v>0</v>
      </c>
      <c r="U14333">
        <v>0</v>
      </c>
      <c r="V14333">
        <v>2</v>
      </c>
      <c r="W14333">
        <v>2</v>
      </c>
      <c r="X14333">
        <v>2</v>
      </c>
    </row>
    <row r="14334" spans="1:24" x14ac:dyDescent="0.2">
      <c r="A14334" t="s">
        <v>877</v>
      </c>
      <c r="B14334" s="14">
        <v>44077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1238</v>
      </c>
      <c r="K14334" t="s">
        <v>1312</v>
      </c>
      <c r="L14334">
        <v>190</v>
      </c>
      <c r="M14334" t="s">
        <v>1944</v>
      </c>
      <c r="N14334" t="s">
        <v>2345</v>
      </c>
      <c r="O14334">
        <v>0</v>
      </c>
      <c r="P14334">
        <v>0</v>
      </c>
      <c r="Q14334">
        <v>1</v>
      </c>
      <c r="R14334">
        <v>0</v>
      </c>
      <c r="S14334">
        <v>0</v>
      </c>
      <c r="T14334">
        <v>0</v>
      </c>
      <c r="U14334">
        <v>0</v>
      </c>
      <c r="V14334">
        <v>2</v>
      </c>
      <c r="W14334">
        <v>2</v>
      </c>
      <c r="X14334">
        <v>2</v>
      </c>
    </row>
    <row r="14335" spans="1:24" x14ac:dyDescent="0.2">
      <c r="A14335" t="s">
        <v>308</v>
      </c>
      <c r="B14335" s="14">
        <v>44077</v>
      </c>
      <c r="C14335">
        <v>0</v>
      </c>
      <c r="D14335">
        <v>0</v>
      </c>
      <c r="E14335">
        <v>0</v>
      </c>
      <c r="F14335">
        <v>7</v>
      </c>
      <c r="G14335">
        <v>8</v>
      </c>
      <c r="H14335">
        <v>83</v>
      </c>
      <c r="I14335">
        <v>7</v>
      </c>
      <c r="J14335">
        <v>1245</v>
      </c>
      <c r="K14335" t="s">
        <v>1301</v>
      </c>
      <c r="L14335">
        <v>3490</v>
      </c>
      <c r="M14335" t="s">
        <v>1375</v>
      </c>
      <c r="N14335" t="s">
        <v>2345</v>
      </c>
      <c r="O14335">
        <v>20.05730659025788</v>
      </c>
      <c r="P14335">
        <v>2.9985935058350228</v>
      </c>
      <c r="Q14335">
        <v>1</v>
      </c>
      <c r="R14335">
        <v>0</v>
      </c>
      <c r="S14335">
        <v>8.4337349397590355E-2</v>
      </c>
      <c r="T14335">
        <v>1.05421686746988</v>
      </c>
      <c r="U14335">
        <v>0</v>
      </c>
      <c r="V14335">
        <v>6.0528103733049026</v>
      </c>
      <c r="W14335">
        <v>5.9</v>
      </c>
      <c r="X14335">
        <v>6.2458011030914884</v>
      </c>
    </row>
    <row r="14336" spans="1:24" x14ac:dyDescent="0.2">
      <c r="A14336" t="s">
        <v>901</v>
      </c>
      <c r="B14336" s="14">
        <v>44077</v>
      </c>
      <c r="C14336">
        <v>0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3567</v>
      </c>
      <c r="K14336" t="s">
        <v>1286</v>
      </c>
      <c r="L14336">
        <v>1305</v>
      </c>
      <c r="M14336" t="s">
        <v>1968</v>
      </c>
      <c r="N14336" t="s">
        <v>2345</v>
      </c>
      <c r="O14336">
        <v>0</v>
      </c>
      <c r="P14336">
        <v>0</v>
      </c>
      <c r="Q14336">
        <v>1</v>
      </c>
      <c r="R14336">
        <v>0</v>
      </c>
      <c r="S14336">
        <v>0</v>
      </c>
      <c r="T14336">
        <v>0</v>
      </c>
      <c r="U14336">
        <v>0</v>
      </c>
      <c r="V14336">
        <v>2</v>
      </c>
      <c r="W14336">
        <v>2</v>
      </c>
      <c r="X14336">
        <v>2</v>
      </c>
    </row>
    <row r="14337" spans="1:24" x14ac:dyDescent="0.2">
      <c r="A14337" t="s">
        <v>900</v>
      </c>
      <c r="B14337" s="14">
        <v>44077</v>
      </c>
      <c r="C14337">
        <v>0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1156</v>
      </c>
      <c r="K14337" t="s">
        <v>1323</v>
      </c>
      <c r="L14337">
        <v>254</v>
      </c>
      <c r="M14337" t="s">
        <v>1967</v>
      </c>
      <c r="N14337" t="s">
        <v>2345</v>
      </c>
      <c r="O14337">
        <v>0</v>
      </c>
      <c r="P14337">
        <v>0</v>
      </c>
      <c r="Q14337">
        <v>1</v>
      </c>
      <c r="R14337">
        <v>0</v>
      </c>
      <c r="S14337">
        <v>0</v>
      </c>
      <c r="T14337">
        <v>0</v>
      </c>
      <c r="U14337">
        <v>0</v>
      </c>
      <c r="V14337">
        <v>2</v>
      </c>
      <c r="W14337">
        <v>2</v>
      </c>
      <c r="X14337">
        <v>2</v>
      </c>
    </row>
    <row r="14338" spans="1:24" x14ac:dyDescent="0.2">
      <c r="A14338" t="s">
        <v>898</v>
      </c>
      <c r="B14338" s="14">
        <v>44077</v>
      </c>
      <c r="C14338">
        <v>0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3777</v>
      </c>
      <c r="K14338" t="s">
        <v>1317</v>
      </c>
      <c r="L14338">
        <v>559</v>
      </c>
      <c r="M14338" t="s">
        <v>1965</v>
      </c>
      <c r="N14338" t="s">
        <v>2345</v>
      </c>
      <c r="O14338">
        <v>0</v>
      </c>
      <c r="P14338">
        <v>0</v>
      </c>
      <c r="Q14338">
        <v>1</v>
      </c>
      <c r="R14338">
        <v>0</v>
      </c>
      <c r="S14338">
        <v>0</v>
      </c>
      <c r="T14338">
        <v>0</v>
      </c>
      <c r="U14338">
        <v>0</v>
      </c>
      <c r="V14338">
        <v>2</v>
      </c>
      <c r="W14338">
        <v>2</v>
      </c>
      <c r="X14338">
        <v>2</v>
      </c>
    </row>
    <row r="14339" spans="1:24" x14ac:dyDescent="0.2">
      <c r="A14339" t="s">
        <v>897</v>
      </c>
      <c r="B14339" s="14">
        <v>44077</v>
      </c>
      <c r="C14339">
        <v>3</v>
      </c>
      <c r="D14339">
        <v>5</v>
      </c>
      <c r="E14339">
        <v>3</v>
      </c>
      <c r="F14339">
        <v>8</v>
      </c>
      <c r="G14339">
        <v>0</v>
      </c>
      <c r="H14339">
        <v>19</v>
      </c>
      <c r="I14339">
        <v>8</v>
      </c>
      <c r="J14339">
        <v>419</v>
      </c>
      <c r="K14339" t="s">
        <v>1291</v>
      </c>
      <c r="L14339">
        <v>881</v>
      </c>
      <c r="M14339" t="s">
        <v>1964</v>
      </c>
      <c r="N14339" t="s">
        <v>2345</v>
      </c>
      <c r="O14339">
        <v>90.805902383654939</v>
      </c>
      <c r="P14339">
        <v>4.508724287719839</v>
      </c>
      <c r="Q14339">
        <v>1</v>
      </c>
      <c r="R14339">
        <v>0</v>
      </c>
      <c r="S14339">
        <v>0.42105263157894729</v>
      </c>
      <c r="T14339">
        <v>5.2631578947368416</v>
      </c>
      <c r="U14339">
        <v>0</v>
      </c>
      <c r="V14339">
        <v>11.771882182456681</v>
      </c>
      <c r="W14339">
        <v>5.9</v>
      </c>
      <c r="X14339">
        <v>3.585714285714285</v>
      </c>
    </row>
    <row r="14340" spans="1:24" x14ac:dyDescent="0.2">
      <c r="A14340" t="s">
        <v>411</v>
      </c>
      <c r="B14340" s="14">
        <v>44077</v>
      </c>
      <c r="C14340">
        <v>0</v>
      </c>
      <c r="D14340">
        <v>0</v>
      </c>
      <c r="E14340">
        <v>0</v>
      </c>
      <c r="F14340">
        <v>0</v>
      </c>
      <c r="G14340">
        <v>1</v>
      </c>
      <c r="H14340">
        <v>0</v>
      </c>
      <c r="I14340">
        <v>0</v>
      </c>
      <c r="J14340">
        <v>454</v>
      </c>
      <c r="K14340" t="s">
        <v>1293</v>
      </c>
      <c r="L14340">
        <v>819</v>
      </c>
      <c r="M14340" t="s">
        <v>1478</v>
      </c>
      <c r="N14340" t="s">
        <v>2345</v>
      </c>
      <c r="O14340">
        <v>0</v>
      </c>
      <c r="P14340">
        <v>0</v>
      </c>
      <c r="Q14340">
        <v>1</v>
      </c>
      <c r="R14340">
        <v>0</v>
      </c>
      <c r="S14340">
        <v>0</v>
      </c>
      <c r="T14340">
        <v>0</v>
      </c>
      <c r="U14340">
        <v>0</v>
      </c>
      <c r="V14340">
        <v>2</v>
      </c>
      <c r="W14340">
        <v>2</v>
      </c>
      <c r="X14340">
        <v>2</v>
      </c>
    </row>
    <row r="14341" spans="1:24" x14ac:dyDescent="0.2">
      <c r="A14341" t="s">
        <v>894</v>
      </c>
      <c r="B14341" s="14">
        <v>44077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1176</v>
      </c>
      <c r="K14341" t="s">
        <v>1313</v>
      </c>
      <c r="L14341">
        <v>498</v>
      </c>
      <c r="M14341" t="s">
        <v>1961</v>
      </c>
      <c r="N14341" t="s">
        <v>2345</v>
      </c>
      <c r="O14341">
        <v>0</v>
      </c>
      <c r="P14341">
        <v>0</v>
      </c>
      <c r="Q14341">
        <v>1</v>
      </c>
      <c r="R14341">
        <v>0</v>
      </c>
      <c r="S14341">
        <v>0</v>
      </c>
      <c r="T14341">
        <v>0</v>
      </c>
      <c r="U14341">
        <v>0</v>
      </c>
      <c r="V14341">
        <v>2</v>
      </c>
      <c r="W14341">
        <v>2</v>
      </c>
      <c r="X14341">
        <v>2</v>
      </c>
    </row>
    <row r="14342" spans="1:24" x14ac:dyDescent="0.2">
      <c r="A14342" t="s">
        <v>893</v>
      </c>
      <c r="B14342" s="14">
        <v>44077</v>
      </c>
      <c r="C14342">
        <v>0</v>
      </c>
      <c r="D14342">
        <v>0</v>
      </c>
      <c r="E14342">
        <v>0</v>
      </c>
      <c r="F14342">
        <v>1</v>
      </c>
      <c r="G14342">
        <v>0</v>
      </c>
      <c r="H14342">
        <v>3</v>
      </c>
      <c r="I14342">
        <v>1</v>
      </c>
      <c r="J14342">
        <v>610</v>
      </c>
      <c r="K14342" t="s">
        <v>915</v>
      </c>
      <c r="L14342">
        <v>1044</v>
      </c>
      <c r="M14342" t="s">
        <v>1960</v>
      </c>
      <c r="N14342" t="s">
        <v>2345</v>
      </c>
      <c r="O14342">
        <v>9.5785440613026829</v>
      </c>
      <c r="P14342">
        <v>2.2595256035335991</v>
      </c>
      <c r="Q14342">
        <v>1</v>
      </c>
      <c r="R14342">
        <v>0</v>
      </c>
      <c r="S14342">
        <v>0.33333333333333331</v>
      </c>
      <c r="T14342">
        <v>4.1666666666666661</v>
      </c>
      <c r="U14342">
        <v>0</v>
      </c>
      <c r="V14342">
        <v>8.4261922702002643</v>
      </c>
      <c r="W14342">
        <v>4.4000000000000004</v>
      </c>
      <c r="X14342">
        <v>4.3999999999999986</v>
      </c>
    </row>
    <row r="14343" spans="1:24" x14ac:dyDescent="0.2">
      <c r="A14343" t="s">
        <v>647</v>
      </c>
      <c r="B14343" s="14">
        <v>4407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892</v>
      </c>
      <c r="K14343" t="s">
        <v>1307</v>
      </c>
      <c r="L14343">
        <v>714</v>
      </c>
      <c r="M14343" t="s">
        <v>1714</v>
      </c>
      <c r="N14343" t="s">
        <v>2345</v>
      </c>
      <c r="O14343">
        <v>0</v>
      </c>
      <c r="P14343">
        <v>0</v>
      </c>
      <c r="Q14343">
        <v>1</v>
      </c>
      <c r="R14343">
        <v>0</v>
      </c>
      <c r="S14343">
        <v>0</v>
      </c>
      <c r="T14343">
        <v>0</v>
      </c>
      <c r="U14343">
        <v>0</v>
      </c>
      <c r="V14343">
        <v>2</v>
      </c>
      <c r="W14343">
        <v>2</v>
      </c>
      <c r="X14343">
        <v>2</v>
      </c>
    </row>
    <row r="14344" spans="1:24" x14ac:dyDescent="0.2">
      <c r="A14344" t="s">
        <v>887</v>
      </c>
      <c r="B14344" s="14">
        <v>44077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376</v>
      </c>
      <c r="K14344" t="s">
        <v>1293</v>
      </c>
      <c r="L14344">
        <v>850</v>
      </c>
      <c r="M14344" t="s">
        <v>1954</v>
      </c>
      <c r="N14344" t="s">
        <v>2345</v>
      </c>
      <c r="O14344">
        <v>0</v>
      </c>
      <c r="P14344">
        <v>0</v>
      </c>
      <c r="Q14344">
        <v>1</v>
      </c>
      <c r="R14344">
        <v>0</v>
      </c>
      <c r="S14344">
        <v>0</v>
      </c>
      <c r="T14344">
        <v>0</v>
      </c>
      <c r="U14344">
        <v>0</v>
      </c>
      <c r="V14344">
        <v>2</v>
      </c>
      <c r="W14344">
        <v>2</v>
      </c>
      <c r="X14344">
        <v>2</v>
      </c>
    </row>
    <row r="14345" spans="1:24" x14ac:dyDescent="0.2">
      <c r="A14345" t="s">
        <v>885</v>
      </c>
      <c r="B14345" s="14">
        <v>44077</v>
      </c>
      <c r="C14345">
        <v>0</v>
      </c>
      <c r="D14345">
        <v>0</v>
      </c>
      <c r="E14345">
        <v>0</v>
      </c>
      <c r="F14345">
        <v>0</v>
      </c>
      <c r="G14345">
        <v>0</v>
      </c>
      <c r="H14345">
        <v>0</v>
      </c>
      <c r="I14345">
        <v>0</v>
      </c>
      <c r="J14345">
        <v>794</v>
      </c>
      <c r="K14345" t="s">
        <v>1287</v>
      </c>
      <c r="L14345">
        <v>442</v>
      </c>
      <c r="M14345" t="s">
        <v>1952</v>
      </c>
      <c r="N14345" t="s">
        <v>2345</v>
      </c>
      <c r="O14345">
        <v>0</v>
      </c>
      <c r="P14345">
        <v>0</v>
      </c>
      <c r="Q14345">
        <v>1</v>
      </c>
      <c r="R14345">
        <v>0</v>
      </c>
      <c r="S14345">
        <v>0</v>
      </c>
      <c r="T14345">
        <v>0</v>
      </c>
      <c r="U14345">
        <v>0</v>
      </c>
      <c r="V14345">
        <v>2</v>
      </c>
      <c r="W14345">
        <v>2</v>
      </c>
      <c r="X14345">
        <v>2</v>
      </c>
    </row>
    <row r="14346" spans="1:24" x14ac:dyDescent="0.2">
      <c r="A14346" t="s">
        <v>493</v>
      </c>
      <c r="B14346" s="14">
        <v>44077</v>
      </c>
      <c r="C14346">
        <v>0</v>
      </c>
      <c r="D14346">
        <v>0</v>
      </c>
      <c r="E14346">
        <v>0</v>
      </c>
      <c r="F14346">
        <v>7</v>
      </c>
      <c r="G14346">
        <v>1</v>
      </c>
      <c r="H14346">
        <v>49</v>
      </c>
      <c r="I14346">
        <v>7</v>
      </c>
      <c r="J14346">
        <v>1199</v>
      </c>
      <c r="K14346" t="s">
        <v>1296</v>
      </c>
      <c r="L14346">
        <v>1867</v>
      </c>
      <c r="M14346" t="s">
        <v>1560</v>
      </c>
      <c r="N14346" t="s">
        <v>2345</v>
      </c>
      <c r="O14346">
        <v>37.493304767005888</v>
      </c>
      <c r="P14346">
        <v>3.6241623774897729</v>
      </c>
      <c r="Q14346">
        <v>1</v>
      </c>
      <c r="R14346">
        <v>0</v>
      </c>
      <c r="S14346">
        <v>0.14285714285714279</v>
      </c>
      <c r="T14346">
        <v>1.785714285714286</v>
      </c>
      <c r="U14346">
        <v>0</v>
      </c>
      <c r="V14346">
        <v>7.4098766632040594</v>
      </c>
      <c r="W14346">
        <v>5.9</v>
      </c>
      <c r="X14346">
        <v>5.0428571428571418</v>
      </c>
    </row>
    <row r="14347" spans="1:24" x14ac:dyDescent="0.2">
      <c r="A14347" t="s">
        <v>882</v>
      </c>
      <c r="B14347" s="14">
        <v>44077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2035</v>
      </c>
      <c r="K14347" t="s">
        <v>1288</v>
      </c>
      <c r="L14347">
        <v>403</v>
      </c>
      <c r="M14347" t="s">
        <v>1949</v>
      </c>
      <c r="N14347" t="s">
        <v>2345</v>
      </c>
      <c r="O14347">
        <v>0</v>
      </c>
      <c r="P14347">
        <v>0</v>
      </c>
      <c r="Q14347">
        <v>1</v>
      </c>
      <c r="R14347">
        <v>0</v>
      </c>
      <c r="S14347">
        <v>0</v>
      </c>
      <c r="T14347">
        <v>0</v>
      </c>
      <c r="U14347">
        <v>0</v>
      </c>
      <c r="V14347">
        <v>2</v>
      </c>
      <c r="W14347">
        <v>2</v>
      </c>
      <c r="X14347">
        <v>2</v>
      </c>
    </row>
    <row r="14348" spans="1:24" x14ac:dyDescent="0.2">
      <c r="A14348" t="s">
        <v>645</v>
      </c>
      <c r="B14348" s="14">
        <v>44077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826</v>
      </c>
      <c r="K14348" t="s">
        <v>660</v>
      </c>
      <c r="L14348">
        <v>479</v>
      </c>
      <c r="M14348" t="s">
        <v>1712</v>
      </c>
      <c r="N14348" t="s">
        <v>2345</v>
      </c>
      <c r="O14348">
        <v>0</v>
      </c>
      <c r="P14348">
        <v>0</v>
      </c>
      <c r="Q14348">
        <v>1</v>
      </c>
      <c r="R14348">
        <v>0</v>
      </c>
      <c r="S14348">
        <v>0</v>
      </c>
      <c r="T14348">
        <v>0</v>
      </c>
      <c r="U14348">
        <v>0</v>
      </c>
      <c r="V14348">
        <v>2</v>
      </c>
      <c r="W14348">
        <v>2</v>
      </c>
      <c r="X14348">
        <v>2</v>
      </c>
    </row>
    <row r="14349" spans="1:24" x14ac:dyDescent="0.2">
      <c r="A14349" t="s">
        <v>466</v>
      </c>
      <c r="B14349" s="14">
        <v>44077</v>
      </c>
      <c r="C14349">
        <v>0</v>
      </c>
      <c r="D14349">
        <v>0</v>
      </c>
      <c r="E14349">
        <v>0</v>
      </c>
      <c r="F14349">
        <v>2</v>
      </c>
      <c r="G14349">
        <v>28</v>
      </c>
      <c r="H14349">
        <v>3</v>
      </c>
      <c r="I14349">
        <v>2</v>
      </c>
      <c r="J14349">
        <v>528</v>
      </c>
      <c r="K14349" t="s">
        <v>1289</v>
      </c>
      <c r="L14349">
        <v>3286</v>
      </c>
      <c r="M14349" t="s">
        <v>1533</v>
      </c>
      <c r="N14349" t="s">
        <v>2345</v>
      </c>
      <c r="O14349">
        <v>6.0864272671941571</v>
      </c>
      <c r="P14349">
        <v>1.8060612539389149</v>
      </c>
      <c r="Q14349">
        <v>0.35714285714285721</v>
      </c>
      <c r="R14349">
        <v>-2.0592388343623158</v>
      </c>
      <c r="S14349">
        <v>0.66666666666666663</v>
      </c>
      <c r="T14349">
        <v>8.3333333333333321</v>
      </c>
      <c r="U14349">
        <v>0</v>
      </c>
      <c r="V14349">
        <v>10.080155752909929</v>
      </c>
      <c r="W14349">
        <v>4.4000000000000004</v>
      </c>
      <c r="X14349">
        <v>4.8690764807560516</v>
      </c>
    </row>
    <row r="14350" spans="1:24" x14ac:dyDescent="0.2">
      <c r="A14350" t="s">
        <v>261</v>
      </c>
      <c r="B14350" s="14">
        <v>44077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737</v>
      </c>
      <c r="K14350" t="s">
        <v>1279</v>
      </c>
      <c r="L14350">
        <v>1030</v>
      </c>
      <c r="M14350" t="s">
        <v>1328</v>
      </c>
      <c r="N14350" t="s">
        <v>2345</v>
      </c>
      <c r="O14350">
        <v>0</v>
      </c>
      <c r="P14350">
        <v>0</v>
      </c>
      <c r="Q14350">
        <v>1</v>
      </c>
      <c r="R14350">
        <v>0</v>
      </c>
      <c r="S14350">
        <v>0</v>
      </c>
      <c r="T14350">
        <v>0</v>
      </c>
      <c r="U14350">
        <v>0</v>
      </c>
      <c r="V14350">
        <v>2</v>
      </c>
      <c r="W14350">
        <v>2</v>
      </c>
      <c r="X14350">
        <v>2</v>
      </c>
    </row>
    <row r="14351" spans="1:24" x14ac:dyDescent="0.2">
      <c r="A14351" t="s">
        <v>848</v>
      </c>
      <c r="B14351" s="14">
        <v>44077</v>
      </c>
      <c r="C14351">
        <v>0</v>
      </c>
      <c r="D14351">
        <v>0</v>
      </c>
      <c r="E14351">
        <v>0</v>
      </c>
      <c r="F14351">
        <v>2</v>
      </c>
      <c r="G14351">
        <v>1</v>
      </c>
      <c r="H14351">
        <v>3</v>
      </c>
      <c r="I14351">
        <v>2</v>
      </c>
      <c r="J14351">
        <v>810</v>
      </c>
      <c r="K14351" t="s">
        <v>1311</v>
      </c>
      <c r="L14351">
        <v>529</v>
      </c>
      <c r="M14351" t="s">
        <v>1915</v>
      </c>
      <c r="N14351" t="s">
        <v>2345</v>
      </c>
      <c r="O14351">
        <v>37.807183364839318</v>
      </c>
      <c r="P14351">
        <v>3.6324991206778292</v>
      </c>
      <c r="Q14351">
        <v>1</v>
      </c>
      <c r="R14351">
        <v>0</v>
      </c>
      <c r="S14351">
        <v>0.66666666666666663</v>
      </c>
      <c r="T14351">
        <v>8.3333333333333321</v>
      </c>
      <c r="U14351">
        <v>0</v>
      </c>
      <c r="V14351">
        <v>13.96583245401116</v>
      </c>
      <c r="W14351">
        <v>4.4000000000000004</v>
      </c>
      <c r="X14351">
        <v>4.3999999999999986</v>
      </c>
    </row>
    <row r="14352" spans="1:24" x14ac:dyDescent="0.2">
      <c r="A14352" t="s">
        <v>631</v>
      </c>
      <c r="B14352" s="14">
        <v>44077</v>
      </c>
      <c r="C14352">
        <v>0</v>
      </c>
      <c r="D14352">
        <v>0</v>
      </c>
      <c r="E14352">
        <v>0</v>
      </c>
      <c r="F14352">
        <v>0</v>
      </c>
      <c r="G14352">
        <v>6</v>
      </c>
      <c r="H14352">
        <v>0</v>
      </c>
      <c r="I14352">
        <v>0</v>
      </c>
      <c r="J14352">
        <v>32</v>
      </c>
      <c r="K14352" t="s">
        <v>1131</v>
      </c>
      <c r="L14352">
        <v>602</v>
      </c>
      <c r="M14352" t="s">
        <v>1698</v>
      </c>
      <c r="N14352" t="s">
        <v>2345</v>
      </c>
      <c r="O14352">
        <v>0</v>
      </c>
      <c r="P14352">
        <v>0</v>
      </c>
      <c r="Q14352">
        <v>1</v>
      </c>
      <c r="R14352">
        <v>0</v>
      </c>
      <c r="S14352">
        <v>0</v>
      </c>
      <c r="T14352">
        <v>0</v>
      </c>
      <c r="U14352">
        <v>0</v>
      </c>
      <c r="V14352">
        <v>2</v>
      </c>
      <c r="W14352">
        <v>2</v>
      </c>
      <c r="X14352">
        <v>3.7142857142857131</v>
      </c>
    </row>
    <row r="14353" spans="1:24" x14ac:dyDescent="0.2">
      <c r="A14353" t="s">
        <v>820</v>
      </c>
      <c r="B14353" s="14">
        <v>4407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328</v>
      </c>
      <c r="K14353" t="s">
        <v>1326</v>
      </c>
      <c r="L14353">
        <v>75</v>
      </c>
      <c r="M14353" t="s">
        <v>1887</v>
      </c>
      <c r="N14353" t="s">
        <v>2345</v>
      </c>
      <c r="O14353">
        <v>0</v>
      </c>
      <c r="P14353">
        <v>0</v>
      </c>
      <c r="Q14353">
        <v>1</v>
      </c>
      <c r="R14353">
        <v>0</v>
      </c>
      <c r="S14353">
        <v>0</v>
      </c>
      <c r="T14353">
        <v>0</v>
      </c>
      <c r="U14353">
        <v>0</v>
      </c>
      <c r="V14353">
        <v>2</v>
      </c>
      <c r="W14353">
        <v>2</v>
      </c>
      <c r="X14353">
        <v>2</v>
      </c>
    </row>
    <row r="14354" spans="1:24" x14ac:dyDescent="0.2">
      <c r="A14354" t="s">
        <v>293</v>
      </c>
      <c r="B14354" s="14">
        <v>44077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1149</v>
      </c>
      <c r="K14354" t="s">
        <v>444</v>
      </c>
      <c r="L14354">
        <v>753</v>
      </c>
      <c r="M14354" t="s">
        <v>1360</v>
      </c>
      <c r="N14354" t="s">
        <v>2345</v>
      </c>
      <c r="O14354">
        <v>0</v>
      </c>
      <c r="P14354">
        <v>0</v>
      </c>
      <c r="Q14354">
        <v>1</v>
      </c>
      <c r="R14354">
        <v>0</v>
      </c>
      <c r="S14354">
        <v>0</v>
      </c>
      <c r="T14354">
        <v>0</v>
      </c>
      <c r="U14354">
        <v>0</v>
      </c>
      <c r="V14354">
        <v>2</v>
      </c>
      <c r="W14354">
        <v>2</v>
      </c>
      <c r="X14354">
        <v>2</v>
      </c>
    </row>
    <row r="14355" spans="1:24" x14ac:dyDescent="0.2">
      <c r="A14355" t="s">
        <v>817</v>
      </c>
      <c r="B14355" s="14">
        <v>44077</v>
      </c>
      <c r="C14355">
        <v>0</v>
      </c>
      <c r="D14355">
        <v>0</v>
      </c>
      <c r="E14355">
        <v>0</v>
      </c>
      <c r="F14355">
        <v>5</v>
      </c>
      <c r="G14355">
        <v>1</v>
      </c>
      <c r="H14355">
        <v>8</v>
      </c>
      <c r="I14355">
        <v>5</v>
      </c>
      <c r="J14355">
        <v>837</v>
      </c>
      <c r="K14355" t="s">
        <v>1278</v>
      </c>
      <c r="L14355">
        <v>940</v>
      </c>
      <c r="M14355" t="s">
        <v>1884</v>
      </c>
      <c r="N14355" t="s">
        <v>2345</v>
      </c>
      <c r="O14355">
        <v>53.191489361702118</v>
      </c>
      <c r="P14355">
        <v>3.973898409146233</v>
      </c>
      <c r="Q14355">
        <v>1</v>
      </c>
      <c r="R14355">
        <v>0</v>
      </c>
      <c r="S14355">
        <v>0.625</v>
      </c>
      <c r="T14355">
        <v>7.8125</v>
      </c>
      <c r="U14355">
        <v>0</v>
      </c>
      <c r="V14355">
        <v>13.78639840914623</v>
      </c>
      <c r="W14355">
        <v>4.4000000000000004</v>
      </c>
      <c r="X14355">
        <v>4.3999999999999986</v>
      </c>
    </row>
    <row r="14356" spans="1:24" x14ac:dyDescent="0.2">
      <c r="A14356" t="s">
        <v>1273</v>
      </c>
      <c r="B14356" s="14">
        <v>44077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711</v>
      </c>
      <c r="K14356" t="s">
        <v>915</v>
      </c>
      <c r="L14356">
        <v>1130</v>
      </c>
      <c r="M14356" t="s">
        <v>2340</v>
      </c>
      <c r="N14356" t="s">
        <v>2345</v>
      </c>
      <c r="O14356">
        <v>0</v>
      </c>
      <c r="P14356">
        <v>0</v>
      </c>
      <c r="Q14356">
        <v>1</v>
      </c>
      <c r="R14356">
        <v>0</v>
      </c>
      <c r="S14356">
        <v>0</v>
      </c>
      <c r="T14356">
        <v>0</v>
      </c>
      <c r="U14356">
        <v>0</v>
      </c>
      <c r="V14356">
        <v>2</v>
      </c>
      <c r="W14356">
        <v>2</v>
      </c>
      <c r="X14356">
        <v>2</v>
      </c>
    </row>
    <row r="14357" spans="1:24" x14ac:dyDescent="0.2">
      <c r="A14357" t="s">
        <v>1274</v>
      </c>
      <c r="B14357" s="14">
        <v>44077</v>
      </c>
      <c r="C14357">
        <v>0</v>
      </c>
      <c r="D14357">
        <v>0</v>
      </c>
      <c r="E14357">
        <v>0</v>
      </c>
      <c r="F14357">
        <v>6</v>
      </c>
      <c r="G14357">
        <v>1</v>
      </c>
      <c r="H14357">
        <v>21</v>
      </c>
      <c r="I14357">
        <v>6</v>
      </c>
      <c r="J14357">
        <v>817</v>
      </c>
      <c r="K14357" t="s">
        <v>444</v>
      </c>
      <c r="L14357">
        <v>1331</v>
      </c>
      <c r="M14357" t="s">
        <v>2341</v>
      </c>
      <c r="N14357" t="s">
        <v>2345</v>
      </c>
      <c r="O14357">
        <v>45.078888054094662</v>
      </c>
      <c r="P14357">
        <v>3.8084140228091261</v>
      </c>
      <c r="Q14357">
        <v>1</v>
      </c>
      <c r="R14357">
        <v>0</v>
      </c>
      <c r="S14357">
        <v>0.2857142857142857</v>
      </c>
      <c r="T14357">
        <v>3.5714285714285712</v>
      </c>
      <c r="U14357">
        <v>0</v>
      </c>
      <c r="V14357">
        <v>9.3798425942376973</v>
      </c>
      <c r="W14357">
        <v>5.9</v>
      </c>
      <c r="X14357">
        <v>5.0428571428571418</v>
      </c>
    </row>
    <row r="14358" spans="1:24" x14ac:dyDescent="0.2">
      <c r="A14358" t="s">
        <v>630</v>
      </c>
      <c r="B14358" s="14">
        <v>44077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3658</v>
      </c>
      <c r="K14358" t="s">
        <v>1282</v>
      </c>
      <c r="L14358">
        <v>663</v>
      </c>
      <c r="M14358" t="s">
        <v>1697</v>
      </c>
      <c r="N14358" t="s">
        <v>2345</v>
      </c>
      <c r="O14358">
        <v>0</v>
      </c>
      <c r="P14358">
        <v>0</v>
      </c>
      <c r="Q14358">
        <v>1</v>
      </c>
      <c r="R14358">
        <v>0</v>
      </c>
      <c r="S14358">
        <v>0</v>
      </c>
      <c r="T14358">
        <v>0</v>
      </c>
      <c r="U14358">
        <v>0</v>
      </c>
      <c r="V14358">
        <v>2</v>
      </c>
      <c r="W14358">
        <v>2</v>
      </c>
      <c r="X14358">
        <v>2</v>
      </c>
    </row>
    <row r="14359" spans="1:24" x14ac:dyDescent="0.2">
      <c r="A14359" t="s">
        <v>407</v>
      </c>
      <c r="B14359" s="14">
        <v>44077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1175</v>
      </c>
      <c r="K14359" t="s">
        <v>1313</v>
      </c>
      <c r="L14359">
        <v>385</v>
      </c>
      <c r="M14359" t="s">
        <v>1474</v>
      </c>
      <c r="N14359" t="s">
        <v>2345</v>
      </c>
      <c r="O14359">
        <v>0</v>
      </c>
      <c r="P14359">
        <v>0</v>
      </c>
      <c r="Q14359">
        <v>1</v>
      </c>
      <c r="R14359">
        <v>0</v>
      </c>
      <c r="S14359">
        <v>0</v>
      </c>
      <c r="T14359">
        <v>0</v>
      </c>
      <c r="U14359">
        <v>0</v>
      </c>
      <c r="V14359">
        <v>2</v>
      </c>
      <c r="W14359">
        <v>2</v>
      </c>
      <c r="X14359">
        <v>2</v>
      </c>
    </row>
    <row r="14360" spans="1:24" x14ac:dyDescent="0.2">
      <c r="A14360" t="s">
        <v>814</v>
      </c>
      <c r="B14360" s="14">
        <v>44077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156</v>
      </c>
      <c r="K14360" t="s">
        <v>1303</v>
      </c>
      <c r="L14360">
        <v>121</v>
      </c>
      <c r="M14360" t="s">
        <v>1881</v>
      </c>
      <c r="N14360" t="s">
        <v>2345</v>
      </c>
      <c r="O14360">
        <v>0</v>
      </c>
      <c r="P14360">
        <v>0</v>
      </c>
      <c r="Q14360">
        <v>1</v>
      </c>
      <c r="R14360">
        <v>0</v>
      </c>
      <c r="S14360">
        <v>0</v>
      </c>
      <c r="T14360">
        <v>0</v>
      </c>
      <c r="U14360">
        <v>0</v>
      </c>
      <c r="V14360">
        <v>2</v>
      </c>
      <c r="W14360">
        <v>2</v>
      </c>
      <c r="X14360">
        <v>2</v>
      </c>
    </row>
    <row r="14361" spans="1:24" x14ac:dyDescent="0.2">
      <c r="A14361" t="s">
        <v>644</v>
      </c>
      <c r="B14361" s="14">
        <v>44077</v>
      </c>
      <c r="C14361">
        <v>0</v>
      </c>
      <c r="D14361">
        <v>0</v>
      </c>
      <c r="E14361">
        <v>0</v>
      </c>
      <c r="F14361">
        <v>1</v>
      </c>
      <c r="G14361">
        <v>2</v>
      </c>
      <c r="H14361">
        <v>4</v>
      </c>
      <c r="I14361">
        <v>1</v>
      </c>
      <c r="J14361">
        <v>687</v>
      </c>
      <c r="K14361" t="s">
        <v>1311</v>
      </c>
      <c r="L14361">
        <v>1055</v>
      </c>
      <c r="M14361" t="s">
        <v>1711</v>
      </c>
      <c r="N14361" t="s">
        <v>2345</v>
      </c>
      <c r="O14361">
        <v>9.4786729857819907</v>
      </c>
      <c r="P14361">
        <v>2.249044326066016</v>
      </c>
      <c r="Q14361">
        <v>1</v>
      </c>
      <c r="R14361">
        <v>0</v>
      </c>
      <c r="S14361">
        <v>0.25</v>
      </c>
      <c r="T14361">
        <v>3.125</v>
      </c>
      <c r="U14361">
        <v>0</v>
      </c>
      <c r="V14361">
        <v>7.3740443260660156</v>
      </c>
      <c r="W14361">
        <v>4.4000000000000004</v>
      </c>
      <c r="X14361">
        <v>4.3999999999999986</v>
      </c>
    </row>
    <row r="14362" spans="1:24" x14ac:dyDescent="0.2">
      <c r="A14362" t="s">
        <v>575</v>
      </c>
      <c r="B14362" s="14">
        <v>44077</v>
      </c>
      <c r="C14362">
        <v>0</v>
      </c>
      <c r="D14362">
        <v>0</v>
      </c>
      <c r="E14362">
        <v>0</v>
      </c>
      <c r="F14362">
        <v>0</v>
      </c>
      <c r="G14362">
        <v>4</v>
      </c>
      <c r="H14362">
        <v>0</v>
      </c>
      <c r="I14362">
        <v>0</v>
      </c>
      <c r="J14362">
        <v>546</v>
      </c>
      <c r="K14362" t="s">
        <v>1316</v>
      </c>
      <c r="L14362">
        <v>914</v>
      </c>
      <c r="M14362" t="s">
        <v>1642</v>
      </c>
      <c r="N14362" t="s">
        <v>2345</v>
      </c>
      <c r="O14362">
        <v>0</v>
      </c>
      <c r="P14362">
        <v>0</v>
      </c>
      <c r="Q14362">
        <v>1</v>
      </c>
      <c r="R14362">
        <v>0</v>
      </c>
      <c r="S14362">
        <v>0</v>
      </c>
      <c r="T14362">
        <v>0</v>
      </c>
      <c r="U14362">
        <v>0</v>
      </c>
      <c r="V14362">
        <v>2</v>
      </c>
      <c r="W14362">
        <v>2</v>
      </c>
      <c r="X14362">
        <v>3.371428571428571</v>
      </c>
    </row>
    <row r="14363" spans="1:24" x14ac:dyDescent="0.2">
      <c r="A14363" t="s">
        <v>796</v>
      </c>
      <c r="B14363" s="14">
        <v>4407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273</v>
      </c>
      <c r="K14363" t="s">
        <v>1306</v>
      </c>
      <c r="L14363">
        <v>538</v>
      </c>
      <c r="M14363" t="s">
        <v>1863</v>
      </c>
      <c r="N14363" t="s">
        <v>2345</v>
      </c>
      <c r="O14363">
        <v>0</v>
      </c>
      <c r="P14363">
        <v>0</v>
      </c>
      <c r="Q14363">
        <v>1</v>
      </c>
      <c r="R14363">
        <v>0</v>
      </c>
      <c r="S14363">
        <v>0</v>
      </c>
      <c r="T14363">
        <v>0</v>
      </c>
      <c r="U14363">
        <v>0</v>
      </c>
      <c r="V14363">
        <v>2</v>
      </c>
      <c r="W14363">
        <v>2</v>
      </c>
      <c r="X14363">
        <v>2</v>
      </c>
    </row>
    <row r="14364" spans="1:24" x14ac:dyDescent="0.2">
      <c r="A14364" t="s">
        <v>524</v>
      </c>
      <c r="B14364" s="14">
        <v>44077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2042</v>
      </c>
      <c r="K14364" t="s">
        <v>1321</v>
      </c>
      <c r="L14364">
        <v>507</v>
      </c>
      <c r="M14364" t="s">
        <v>1591</v>
      </c>
      <c r="N14364" t="s">
        <v>2345</v>
      </c>
      <c r="O14364">
        <v>0</v>
      </c>
      <c r="P14364">
        <v>0</v>
      </c>
      <c r="Q14364">
        <v>1</v>
      </c>
      <c r="R14364">
        <v>0</v>
      </c>
      <c r="S14364">
        <v>0</v>
      </c>
      <c r="T14364">
        <v>0</v>
      </c>
      <c r="U14364">
        <v>0</v>
      </c>
      <c r="V14364">
        <v>2</v>
      </c>
      <c r="W14364">
        <v>2</v>
      </c>
      <c r="X14364">
        <v>2</v>
      </c>
    </row>
    <row r="14365" spans="1:24" x14ac:dyDescent="0.2">
      <c r="A14365" t="s">
        <v>362</v>
      </c>
      <c r="B14365" s="14">
        <v>44077</v>
      </c>
      <c r="C14365">
        <v>1</v>
      </c>
      <c r="D14365">
        <v>2</v>
      </c>
      <c r="E14365">
        <v>1</v>
      </c>
      <c r="F14365">
        <v>1</v>
      </c>
      <c r="G14365">
        <v>0</v>
      </c>
      <c r="H14365">
        <v>2</v>
      </c>
      <c r="I14365">
        <v>1</v>
      </c>
      <c r="J14365">
        <v>436</v>
      </c>
      <c r="K14365" t="s">
        <v>1296</v>
      </c>
      <c r="L14365">
        <v>1083</v>
      </c>
      <c r="M14365" t="s">
        <v>1429</v>
      </c>
      <c r="N14365" t="s">
        <v>2345</v>
      </c>
      <c r="O14365">
        <v>9.2336103416435833</v>
      </c>
      <c r="P14365">
        <v>2.2228501249751922</v>
      </c>
      <c r="Q14365">
        <v>1</v>
      </c>
      <c r="R14365">
        <v>0</v>
      </c>
      <c r="S14365">
        <v>0.5</v>
      </c>
      <c r="T14365">
        <v>6.25</v>
      </c>
      <c r="U14365">
        <v>0</v>
      </c>
      <c r="V14365">
        <v>10.47285012497519</v>
      </c>
      <c r="W14365">
        <v>4.4000000000000004</v>
      </c>
      <c r="X14365">
        <v>2.342857142857143</v>
      </c>
    </row>
    <row r="14366" spans="1:24" x14ac:dyDescent="0.2">
      <c r="A14366" t="s">
        <v>585</v>
      </c>
      <c r="B14366" s="14">
        <v>44077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1240</v>
      </c>
      <c r="K14366" t="s">
        <v>1312</v>
      </c>
      <c r="L14366">
        <v>1082</v>
      </c>
      <c r="M14366" t="s">
        <v>1652</v>
      </c>
      <c r="N14366" t="s">
        <v>2345</v>
      </c>
      <c r="O14366">
        <v>0</v>
      </c>
      <c r="P14366">
        <v>0</v>
      </c>
      <c r="Q14366">
        <v>1</v>
      </c>
      <c r="R14366">
        <v>0</v>
      </c>
      <c r="S14366">
        <v>0</v>
      </c>
      <c r="T14366">
        <v>0</v>
      </c>
      <c r="U14366">
        <v>0</v>
      </c>
      <c r="V14366">
        <v>2</v>
      </c>
      <c r="W14366">
        <v>2</v>
      </c>
      <c r="X14366">
        <v>2</v>
      </c>
    </row>
    <row r="14367" spans="1:24" x14ac:dyDescent="0.2">
      <c r="A14367" t="s">
        <v>621</v>
      </c>
      <c r="B14367" s="14">
        <v>44077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74</v>
      </c>
      <c r="K14367" t="s">
        <v>1311</v>
      </c>
      <c r="L14367">
        <v>601</v>
      </c>
      <c r="M14367" t="s">
        <v>1688</v>
      </c>
      <c r="N14367" t="s">
        <v>2345</v>
      </c>
      <c r="O14367">
        <v>0</v>
      </c>
      <c r="P14367">
        <v>0</v>
      </c>
      <c r="Q14367">
        <v>1</v>
      </c>
      <c r="R14367">
        <v>0</v>
      </c>
      <c r="S14367">
        <v>0</v>
      </c>
      <c r="T14367">
        <v>0</v>
      </c>
      <c r="U14367">
        <v>0</v>
      </c>
      <c r="V14367">
        <v>2</v>
      </c>
      <c r="W14367">
        <v>2</v>
      </c>
      <c r="X14367">
        <v>2</v>
      </c>
    </row>
    <row r="14368" spans="1:24" x14ac:dyDescent="0.2">
      <c r="A14368" t="s">
        <v>803</v>
      </c>
      <c r="B14368" s="14">
        <v>44077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167</v>
      </c>
      <c r="K14368" t="s">
        <v>1279</v>
      </c>
      <c r="L14368">
        <v>855</v>
      </c>
      <c r="M14368" t="s">
        <v>1870</v>
      </c>
      <c r="N14368" t="s">
        <v>2345</v>
      </c>
      <c r="O14368">
        <v>0</v>
      </c>
      <c r="P14368">
        <v>0</v>
      </c>
      <c r="Q14368">
        <v>1</v>
      </c>
      <c r="R14368">
        <v>0</v>
      </c>
      <c r="S14368">
        <v>0</v>
      </c>
      <c r="T14368">
        <v>0</v>
      </c>
      <c r="U14368">
        <v>0</v>
      </c>
      <c r="V14368">
        <v>2</v>
      </c>
      <c r="W14368">
        <v>2</v>
      </c>
      <c r="X14368">
        <v>2</v>
      </c>
    </row>
    <row r="14369" spans="1:24" x14ac:dyDescent="0.2">
      <c r="A14369" t="s">
        <v>686</v>
      </c>
      <c r="B14369" s="14">
        <v>44077</v>
      </c>
      <c r="C14369">
        <v>0</v>
      </c>
      <c r="D14369">
        <v>0</v>
      </c>
      <c r="E14369">
        <v>0</v>
      </c>
      <c r="F14369">
        <v>0</v>
      </c>
      <c r="G14369">
        <v>5</v>
      </c>
      <c r="H14369">
        <v>0</v>
      </c>
      <c r="I14369">
        <v>0</v>
      </c>
      <c r="J14369">
        <v>289</v>
      </c>
      <c r="K14369" t="s">
        <v>1293</v>
      </c>
      <c r="L14369">
        <v>833</v>
      </c>
      <c r="M14369" t="s">
        <v>1753</v>
      </c>
      <c r="N14369" t="s">
        <v>2345</v>
      </c>
      <c r="O14369">
        <v>0</v>
      </c>
      <c r="P14369">
        <v>0</v>
      </c>
      <c r="Q14369">
        <v>1</v>
      </c>
      <c r="R14369">
        <v>0</v>
      </c>
      <c r="S14369">
        <v>0</v>
      </c>
      <c r="T14369">
        <v>0</v>
      </c>
      <c r="U14369">
        <v>0</v>
      </c>
      <c r="V14369">
        <v>2</v>
      </c>
      <c r="W14369">
        <v>2</v>
      </c>
      <c r="X14369">
        <v>3.714285714285714</v>
      </c>
    </row>
    <row r="14370" spans="1:24" x14ac:dyDescent="0.2">
      <c r="A14370" t="s">
        <v>363</v>
      </c>
      <c r="B14370" s="14">
        <v>44077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383</v>
      </c>
      <c r="K14370" t="s">
        <v>1300</v>
      </c>
      <c r="L14370">
        <v>626</v>
      </c>
      <c r="M14370" t="s">
        <v>1430</v>
      </c>
      <c r="N14370" t="s">
        <v>2345</v>
      </c>
      <c r="O14370">
        <v>0</v>
      </c>
      <c r="P14370">
        <v>0</v>
      </c>
      <c r="Q14370">
        <v>1</v>
      </c>
      <c r="R14370">
        <v>0</v>
      </c>
      <c r="S14370">
        <v>0</v>
      </c>
      <c r="T14370">
        <v>0</v>
      </c>
      <c r="U14370">
        <v>0</v>
      </c>
      <c r="V14370">
        <v>2</v>
      </c>
      <c r="W14370">
        <v>2</v>
      </c>
      <c r="X14370">
        <v>2</v>
      </c>
    </row>
    <row r="14371" spans="1:24" x14ac:dyDescent="0.2">
      <c r="A14371" t="s">
        <v>798</v>
      </c>
      <c r="B14371" s="14">
        <v>44077</v>
      </c>
      <c r="C14371">
        <v>0</v>
      </c>
      <c r="D14371">
        <v>0</v>
      </c>
      <c r="E14371">
        <v>0</v>
      </c>
      <c r="F14371">
        <v>1</v>
      </c>
      <c r="G14371">
        <v>0</v>
      </c>
      <c r="H14371">
        <v>1</v>
      </c>
      <c r="I14371">
        <v>1</v>
      </c>
      <c r="J14371">
        <v>367</v>
      </c>
      <c r="K14371" t="s">
        <v>1094</v>
      </c>
      <c r="L14371">
        <v>780</v>
      </c>
      <c r="M14371" t="s">
        <v>1865</v>
      </c>
      <c r="N14371" t="s">
        <v>2345</v>
      </c>
      <c r="O14371">
        <v>12.820512820512819</v>
      </c>
      <c r="P14371">
        <v>2.551046452292546</v>
      </c>
      <c r="Q14371">
        <v>1</v>
      </c>
      <c r="R14371">
        <v>0</v>
      </c>
      <c r="S14371">
        <v>1</v>
      </c>
      <c r="T14371">
        <v>12.5</v>
      </c>
      <c r="U14371">
        <v>0</v>
      </c>
      <c r="V14371">
        <v>17.05104645229255</v>
      </c>
      <c r="W14371">
        <v>4.4000000000000004</v>
      </c>
      <c r="X14371">
        <v>3.028571428571428</v>
      </c>
    </row>
    <row r="14372" spans="1:24" x14ac:dyDescent="0.2">
      <c r="A14372" t="s">
        <v>527</v>
      </c>
      <c r="B14372" s="14">
        <v>44077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270</v>
      </c>
      <c r="K14372" t="s">
        <v>1094</v>
      </c>
      <c r="L14372">
        <v>873</v>
      </c>
      <c r="M14372" t="s">
        <v>1594</v>
      </c>
      <c r="N14372" t="s">
        <v>2345</v>
      </c>
      <c r="O14372">
        <v>0</v>
      </c>
      <c r="P14372">
        <v>0</v>
      </c>
      <c r="Q14372">
        <v>1</v>
      </c>
      <c r="R14372">
        <v>0</v>
      </c>
      <c r="S14372">
        <v>0</v>
      </c>
      <c r="T14372">
        <v>0</v>
      </c>
      <c r="U14372">
        <v>0</v>
      </c>
      <c r="V14372">
        <v>2</v>
      </c>
      <c r="W14372">
        <v>2</v>
      </c>
      <c r="X14372">
        <v>2</v>
      </c>
    </row>
    <row r="14373" spans="1:24" x14ac:dyDescent="0.2">
      <c r="A14373" t="s">
        <v>846</v>
      </c>
      <c r="B14373" s="14">
        <v>44077</v>
      </c>
      <c r="C14373">
        <v>0</v>
      </c>
      <c r="D14373">
        <v>0</v>
      </c>
      <c r="E14373">
        <v>0</v>
      </c>
      <c r="F14373">
        <v>1</v>
      </c>
      <c r="G14373">
        <v>0</v>
      </c>
      <c r="H14373">
        <v>18</v>
      </c>
      <c r="I14373">
        <v>1</v>
      </c>
      <c r="J14373">
        <v>676</v>
      </c>
      <c r="K14373" t="s">
        <v>1312</v>
      </c>
      <c r="L14373">
        <v>319</v>
      </c>
      <c r="M14373" t="s">
        <v>1913</v>
      </c>
      <c r="N14373" t="s">
        <v>2345</v>
      </c>
      <c r="O14373">
        <v>31.347962382445139</v>
      </c>
      <c r="P14373">
        <v>3.4451492691913379</v>
      </c>
      <c r="Q14373">
        <v>1</v>
      </c>
      <c r="R14373">
        <v>0</v>
      </c>
      <c r="S14373">
        <v>5.5555555555555552E-2</v>
      </c>
      <c r="T14373">
        <v>0.69444444444444442</v>
      </c>
      <c r="U14373">
        <v>0</v>
      </c>
      <c r="V14373">
        <v>6.1395937136357821</v>
      </c>
      <c r="W14373">
        <v>4.4000000000000004</v>
      </c>
      <c r="X14373">
        <v>3.371428571428571</v>
      </c>
    </row>
    <row r="14374" spans="1:24" x14ac:dyDescent="0.2">
      <c r="A14374" t="s">
        <v>338</v>
      </c>
      <c r="B14374" s="14">
        <v>44077</v>
      </c>
      <c r="C14374">
        <v>1</v>
      </c>
      <c r="D14374">
        <v>2</v>
      </c>
      <c r="E14374">
        <v>1</v>
      </c>
      <c r="F14374">
        <v>1</v>
      </c>
      <c r="G14374">
        <v>1</v>
      </c>
      <c r="H14374">
        <v>2</v>
      </c>
      <c r="I14374">
        <v>1</v>
      </c>
      <c r="J14374">
        <v>157</v>
      </c>
      <c r="K14374" t="s">
        <v>1278</v>
      </c>
      <c r="L14374">
        <v>1499</v>
      </c>
      <c r="M14374" t="s">
        <v>1405</v>
      </c>
      <c r="N14374" t="s">
        <v>2345</v>
      </c>
      <c r="O14374">
        <v>6.6711140760507002</v>
      </c>
      <c r="P14374">
        <v>1.897786873873585</v>
      </c>
      <c r="Q14374">
        <v>1</v>
      </c>
      <c r="R14374">
        <v>0</v>
      </c>
      <c r="S14374">
        <v>0.5</v>
      </c>
      <c r="T14374">
        <v>6.25</v>
      </c>
      <c r="U14374">
        <v>0</v>
      </c>
      <c r="V14374">
        <v>10.14778687387359</v>
      </c>
      <c r="W14374">
        <v>4.4000000000000004</v>
      </c>
      <c r="X14374">
        <v>2.342857142857143</v>
      </c>
    </row>
    <row r="14375" spans="1:24" x14ac:dyDescent="0.2">
      <c r="A14375" t="s">
        <v>843</v>
      </c>
      <c r="B14375" s="14">
        <v>44077</v>
      </c>
      <c r="C14375">
        <v>0</v>
      </c>
      <c r="D14375">
        <v>0</v>
      </c>
      <c r="E14375">
        <v>0</v>
      </c>
      <c r="F14375">
        <v>0</v>
      </c>
      <c r="G14375">
        <v>0</v>
      </c>
      <c r="H14375">
        <v>0</v>
      </c>
      <c r="I14375">
        <v>0</v>
      </c>
      <c r="J14375">
        <v>4503</v>
      </c>
      <c r="K14375" t="s">
        <v>1310</v>
      </c>
      <c r="L14375">
        <v>378</v>
      </c>
      <c r="M14375" t="s">
        <v>1910</v>
      </c>
      <c r="N14375" t="s">
        <v>2345</v>
      </c>
      <c r="O14375">
        <v>0</v>
      </c>
      <c r="P14375">
        <v>0</v>
      </c>
      <c r="Q14375">
        <v>1</v>
      </c>
      <c r="R14375">
        <v>0</v>
      </c>
      <c r="S14375">
        <v>0</v>
      </c>
      <c r="T14375">
        <v>0</v>
      </c>
      <c r="U14375">
        <v>0</v>
      </c>
      <c r="V14375">
        <v>2</v>
      </c>
      <c r="W14375">
        <v>2</v>
      </c>
      <c r="X14375">
        <v>2</v>
      </c>
    </row>
    <row r="14376" spans="1:24" x14ac:dyDescent="0.2">
      <c r="A14376" t="s">
        <v>634</v>
      </c>
      <c r="B14376" s="14">
        <v>44077</v>
      </c>
      <c r="C14376">
        <v>0</v>
      </c>
      <c r="D14376">
        <v>0</v>
      </c>
      <c r="E14376">
        <v>0</v>
      </c>
      <c r="F14376">
        <v>0</v>
      </c>
      <c r="G14376">
        <v>0</v>
      </c>
      <c r="H14376">
        <v>0</v>
      </c>
      <c r="I14376">
        <v>0</v>
      </c>
      <c r="J14376">
        <v>1320</v>
      </c>
      <c r="K14376" t="s">
        <v>1311</v>
      </c>
      <c r="L14376">
        <v>299</v>
      </c>
      <c r="M14376" t="s">
        <v>1701</v>
      </c>
      <c r="N14376" t="s">
        <v>2345</v>
      </c>
      <c r="O14376">
        <v>0</v>
      </c>
      <c r="P14376">
        <v>0</v>
      </c>
      <c r="Q14376">
        <v>1</v>
      </c>
      <c r="R14376">
        <v>0</v>
      </c>
      <c r="S14376">
        <v>0</v>
      </c>
      <c r="T14376">
        <v>0</v>
      </c>
      <c r="U14376">
        <v>0</v>
      </c>
      <c r="V14376">
        <v>2</v>
      </c>
      <c r="W14376">
        <v>2</v>
      </c>
      <c r="X14376">
        <v>2</v>
      </c>
    </row>
    <row r="14377" spans="1:24" x14ac:dyDescent="0.2">
      <c r="A14377" t="s">
        <v>840</v>
      </c>
      <c r="B14377" s="14">
        <v>44077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1053</v>
      </c>
      <c r="K14377" t="s">
        <v>1321</v>
      </c>
      <c r="L14377">
        <v>49</v>
      </c>
      <c r="M14377" t="s">
        <v>1907</v>
      </c>
      <c r="N14377" t="s">
        <v>2345</v>
      </c>
      <c r="O14377">
        <v>0</v>
      </c>
      <c r="P14377">
        <v>0</v>
      </c>
      <c r="Q14377">
        <v>1</v>
      </c>
      <c r="R14377">
        <v>0</v>
      </c>
      <c r="S14377">
        <v>0</v>
      </c>
      <c r="T14377">
        <v>0</v>
      </c>
      <c r="U14377">
        <v>0</v>
      </c>
      <c r="V14377">
        <v>2</v>
      </c>
      <c r="W14377">
        <v>2</v>
      </c>
      <c r="X14377">
        <v>2</v>
      </c>
    </row>
    <row r="14378" spans="1:24" x14ac:dyDescent="0.2">
      <c r="A14378" t="s">
        <v>839</v>
      </c>
      <c r="B14378" s="14">
        <v>44077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89</v>
      </c>
      <c r="K14378" t="s">
        <v>1284</v>
      </c>
      <c r="L14378">
        <v>618</v>
      </c>
      <c r="M14378" t="s">
        <v>1906</v>
      </c>
      <c r="N14378" t="s">
        <v>2345</v>
      </c>
      <c r="O14378">
        <v>0</v>
      </c>
      <c r="P14378">
        <v>0</v>
      </c>
      <c r="Q14378">
        <v>1</v>
      </c>
      <c r="R14378">
        <v>0</v>
      </c>
      <c r="S14378">
        <v>0</v>
      </c>
      <c r="T14378">
        <v>0</v>
      </c>
      <c r="U14378">
        <v>0</v>
      </c>
      <c r="V14378">
        <v>2</v>
      </c>
      <c r="W14378">
        <v>2</v>
      </c>
      <c r="X14378">
        <v>2</v>
      </c>
    </row>
    <row r="14379" spans="1:24" x14ac:dyDescent="0.2">
      <c r="A14379" t="s">
        <v>646</v>
      </c>
      <c r="B14379" s="14">
        <v>44077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82</v>
      </c>
      <c r="K14379" t="s">
        <v>1284</v>
      </c>
      <c r="L14379">
        <v>790</v>
      </c>
      <c r="M14379" t="s">
        <v>1713</v>
      </c>
      <c r="N14379" t="s">
        <v>2345</v>
      </c>
      <c r="O14379">
        <v>0</v>
      </c>
      <c r="P14379">
        <v>0</v>
      </c>
      <c r="Q14379">
        <v>1</v>
      </c>
      <c r="R14379">
        <v>0</v>
      </c>
      <c r="S14379">
        <v>0</v>
      </c>
      <c r="T14379">
        <v>0</v>
      </c>
      <c r="U14379">
        <v>0</v>
      </c>
      <c r="V14379">
        <v>2</v>
      </c>
      <c r="W14379">
        <v>2</v>
      </c>
      <c r="X14379">
        <v>2</v>
      </c>
    </row>
    <row r="14380" spans="1:24" x14ac:dyDescent="0.2">
      <c r="A14380" t="s">
        <v>457</v>
      </c>
      <c r="B14380" s="14">
        <v>44077</v>
      </c>
      <c r="C14380">
        <v>0</v>
      </c>
      <c r="D14380">
        <v>0</v>
      </c>
      <c r="E14380">
        <v>0</v>
      </c>
      <c r="F14380">
        <v>0</v>
      </c>
      <c r="G14380">
        <v>1</v>
      </c>
      <c r="H14380">
        <v>0</v>
      </c>
      <c r="I14380">
        <v>0</v>
      </c>
      <c r="J14380">
        <v>806</v>
      </c>
      <c r="K14380" t="s">
        <v>1313</v>
      </c>
      <c r="L14380">
        <v>734</v>
      </c>
      <c r="M14380" t="s">
        <v>1524</v>
      </c>
      <c r="N14380" t="s">
        <v>2345</v>
      </c>
      <c r="O14380">
        <v>0</v>
      </c>
      <c r="P14380">
        <v>0</v>
      </c>
      <c r="Q14380">
        <v>1</v>
      </c>
      <c r="R14380">
        <v>0</v>
      </c>
      <c r="S14380">
        <v>0</v>
      </c>
      <c r="T14380">
        <v>0</v>
      </c>
      <c r="U14380">
        <v>0</v>
      </c>
      <c r="V14380">
        <v>2</v>
      </c>
      <c r="W14380">
        <v>2</v>
      </c>
      <c r="X14380">
        <v>4.0571428571428561</v>
      </c>
    </row>
    <row r="14381" spans="1:24" x14ac:dyDescent="0.2">
      <c r="A14381" t="s">
        <v>602</v>
      </c>
      <c r="B14381" s="14">
        <v>44077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813</v>
      </c>
      <c r="K14381" t="s">
        <v>1307</v>
      </c>
      <c r="L14381">
        <v>1073</v>
      </c>
      <c r="M14381" t="s">
        <v>1669</v>
      </c>
      <c r="N14381" t="s">
        <v>2345</v>
      </c>
      <c r="O14381">
        <v>0</v>
      </c>
      <c r="P14381">
        <v>0</v>
      </c>
      <c r="Q14381">
        <v>1</v>
      </c>
      <c r="R14381">
        <v>0</v>
      </c>
      <c r="S14381">
        <v>0</v>
      </c>
      <c r="T14381">
        <v>0</v>
      </c>
      <c r="U14381">
        <v>0</v>
      </c>
      <c r="V14381">
        <v>2</v>
      </c>
      <c r="W14381">
        <v>2</v>
      </c>
      <c r="X14381">
        <v>2</v>
      </c>
    </row>
    <row r="14382" spans="1:24" x14ac:dyDescent="0.2">
      <c r="A14382" t="s">
        <v>837</v>
      </c>
      <c r="B14382" s="14">
        <v>44077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1056</v>
      </c>
      <c r="K14382" t="s">
        <v>1287</v>
      </c>
      <c r="L14382">
        <v>24</v>
      </c>
      <c r="M14382" t="s">
        <v>1904</v>
      </c>
      <c r="N14382" t="s">
        <v>2345</v>
      </c>
      <c r="O14382">
        <v>0</v>
      </c>
      <c r="P14382">
        <v>0</v>
      </c>
      <c r="Q14382">
        <v>1</v>
      </c>
      <c r="R14382">
        <v>0</v>
      </c>
      <c r="S14382">
        <v>0</v>
      </c>
      <c r="T14382">
        <v>0</v>
      </c>
      <c r="U14382">
        <v>0</v>
      </c>
      <c r="V14382">
        <v>2</v>
      </c>
      <c r="W14382">
        <v>2</v>
      </c>
      <c r="X14382">
        <v>2</v>
      </c>
    </row>
    <row r="14383" spans="1:24" x14ac:dyDescent="0.2">
      <c r="A14383" t="s">
        <v>836</v>
      </c>
      <c r="B14383" s="14">
        <v>44077</v>
      </c>
      <c r="C14383">
        <v>1</v>
      </c>
      <c r="D14383">
        <v>1</v>
      </c>
      <c r="E14383">
        <v>1</v>
      </c>
      <c r="F14383">
        <v>1</v>
      </c>
      <c r="G14383">
        <v>0</v>
      </c>
      <c r="H14383">
        <v>1</v>
      </c>
      <c r="I14383">
        <v>1</v>
      </c>
      <c r="J14383">
        <v>426</v>
      </c>
      <c r="K14383" t="s">
        <v>1311</v>
      </c>
      <c r="L14383">
        <v>737</v>
      </c>
      <c r="M14383" t="s">
        <v>1903</v>
      </c>
      <c r="N14383" t="s">
        <v>2345</v>
      </c>
      <c r="O14383">
        <v>13.568521031207601</v>
      </c>
      <c r="P14383">
        <v>2.6077524797868459</v>
      </c>
      <c r="Q14383">
        <v>1</v>
      </c>
      <c r="R14383">
        <v>0</v>
      </c>
      <c r="S14383">
        <v>1</v>
      </c>
      <c r="T14383">
        <v>12.5</v>
      </c>
      <c r="U14383">
        <v>0</v>
      </c>
      <c r="V14383">
        <v>17.10775247978685</v>
      </c>
      <c r="W14383">
        <v>4.4000000000000004</v>
      </c>
      <c r="X14383">
        <v>2.342857142857143</v>
      </c>
    </row>
    <row r="14384" spans="1:24" x14ac:dyDescent="0.2">
      <c r="A14384" t="s">
        <v>392</v>
      </c>
      <c r="B14384" s="14">
        <v>44077</v>
      </c>
      <c r="C14384">
        <v>1</v>
      </c>
      <c r="D14384">
        <v>11</v>
      </c>
      <c r="E14384">
        <v>1</v>
      </c>
      <c r="F14384">
        <v>8</v>
      </c>
      <c r="G14384">
        <v>1</v>
      </c>
      <c r="H14384">
        <v>41</v>
      </c>
      <c r="I14384">
        <v>8</v>
      </c>
      <c r="J14384">
        <v>521</v>
      </c>
      <c r="K14384" t="s">
        <v>1287</v>
      </c>
      <c r="L14384">
        <v>3500</v>
      </c>
      <c r="M14384" t="s">
        <v>1459</v>
      </c>
      <c r="N14384" t="s">
        <v>2345</v>
      </c>
      <c r="O14384">
        <v>22.857142857142861</v>
      </c>
      <c r="P14384">
        <v>3.129263666178514</v>
      </c>
      <c r="Q14384">
        <v>1</v>
      </c>
      <c r="R14384">
        <v>0</v>
      </c>
      <c r="S14384">
        <v>0.1951219512195122</v>
      </c>
      <c r="T14384">
        <v>2.4390243902439019</v>
      </c>
      <c r="U14384">
        <v>0</v>
      </c>
      <c r="V14384">
        <v>7.568288056422416</v>
      </c>
      <c r="W14384">
        <v>5.9</v>
      </c>
      <c r="X14384">
        <v>5.0428571428571392</v>
      </c>
    </row>
    <row r="14385" spans="1:24" x14ac:dyDescent="0.2">
      <c r="A14385" t="s">
        <v>832</v>
      </c>
      <c r="B14385" s="14">
        <v>44077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223</v>
      </c>
      <c r="K14385" t="s">
        <v>1292</v>
      </c>
      <c r="L14385">
        <v>525</v>
      </c>
      <c r="M14385" t="s">
        <v>1899</v>
      </c>
      <c r="N14385" t="s">
        <v>2345</v>
      </c>
      <c r="O14385">
        <v>0</v>
      </c>
      <c r="P14385">
        <v>0</v>
      </c>
      <c r="Q14385">
        <v>1</v>
      </c>
      <c r="R14385">
        <v>0</v>
      </c>
      <c r="S14385">
        <v>0</v>
      </c>
      <c r="T14385">
        <v>0</v>
      </c>
      <c r="U14385">
        <v>0</v>
      </c>
      <c r="V14385">
        <v>2</v>
      </c>
      <c r="W14385">
        <v>2</v>
      </c>
      <c r="X14385">
        <v>2</v>
      </c>
    </row>
    <row r="14386" spans="1:24" x14ac:dyDescent="0.2">
      <c r="A14386" t="s">
        <v>340</v>
      </c>
      <c r="B14386" s="14">
        <v>44077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622</v>
      </c>
      <c r="K14386" t="s">
        <v>660</v>
      </c>
      <c r="L14386">
        <v>706</v>
      </c>
      <c r="M14386" t="s">
        <v>1407</v>
      </c>
      <c r="N14386" t="s">
        <v>2345</v>
      </c>
      <c r="O14386">
        <v>0</v>
      </c>
      <c r="P14386">
        <v>0</v>
      </c>
      <c r="Q14386">
        <v>1</v>
      </c>
      <c r="R14386">
        <v>0</v>
      </c>
      <c r="S14386">
        <v>0</v>
      </c>
      <c r="T14386">
        <v>0</v>
      </c>
      <c r="U14386">
        <v>0</v>
      </c>
      <c r="V14386">
        <v>2</v>
      </c>
      <c r="W14386">
        <v>2</v>
      </c>
      <c r="X14386">
        <v>2</v>
      </c>
    </row>
    <row r="14387" spans="1:24" x14ac:dyDescent="0.2">
      <c r="A14387" t="s">
        <v>342</v>
      </c>
      <c r="B14387" s="14">
        <v>44077</v>
      </c>
      <c r="C14387">
        <v>0</v>
      </c>
      <c r="D14387">
        <v>0</v>
      </c>
      <c r="E14387">
        <v>0</v>
      </c>
      <c r="F14387">
        <v>3</v>
      </c>
      <c r="G14387">
        <v>1</v>
      </c>
      <c r="H14387">
        <v>4</v>
      </c>
      <c r="I14387">
        <v>3</v>
      </c>
      <c r="J14387">
        <v>514</v>
      </c>
      <c r="K14387" t="s">
        <v>1287</v>
      </c>
      <c r="L14387">
        <v>1243</v>
      </c>
      <c r="M14387" t="s">
        <v>1409</v>
      </c>
      <c r="N14387" t="s">
        <v>2345</v>
      </c>
      <c r="O14387">
        <v>24.135156878519709</v>
      </c>
      <c r="P14387">
        <v>3.1836695691335808</v>
      </c>
      <c r="Q14387">
        <v>1</v>
      </c>
      <c r="R14387">
        <v>0</v>
      </c>
      <c r="S14387">
        <v>0.75</v>
      </c>
      <c r="T14387">
        <v>9.375</v>
      </c>
      <c r="U14387">
        <v>0</v>
      </c>
      <c r="V14387">
        <v>14.558669569133579</v>
      </c>
      <c r="W14387">
        <v>4.4000000000000004</v>
      </c>
      <c r="X14387">
        <v>4.3999999999999986</v>
      </c>
    </row>
    <row r="14388" spans="1:24" x14ac:dyDescent="0.2">
      <c r="A14388" t="s">
        <v>825</v>
      </c>
      <c r="B14388" s="14">
        <v>44077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139</v>
      </c>
      <c r="K14388" t="s">
        <v>1292</v>
      </c>
      <c r="L14388">
        <v>651</v>
      </c>
      <c r="M14388" t="s">
        <v>1892</v>
      </c>
      <c r="N14388" t="s">
        <v>2345</v>
      </c>
      <c r="O14388">
        <v>0</v>
      </c>
      <c r="P14388">
        <v>0</v>
      </c>
      <c r="Q14388">
        <v>1</v>
      </c>
      <c r="R14388">
        <v>0</v>
      </c>
      <c r="S14388">
        <v>0</v>
      </c>
      <c r="T14388">
        <v>0</v>
      </c>
      <c r="U14388">
        <v>0</v>
      </c>
      <c r="V14388">
        <v>2</v>
      </c>
      <c r="W14388">
        <v>2</v>
      </c>
      <c r="X14388">
        <v>2</v>
      </c>
    </row>
    <row r="14389" spans="1:24" x14ac:dyDescent="0.2">
      <c r="A14389" t="s">
        <v>481</v>
      </c>
      <c r="B14389" s="14">
        <v>44077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880</v>
      </c>
      <c r="K14389" t="s">
        <v>1278</v>
      </c>
      <c r="L14389">
        <v>1462</v>
      </c>
      <c r="M14389" t="s">
        <v>1548</v>
      </c>
      <c r="N14389" t="s">
        <v>2345</v>
      </c>
      <c r="O14389">
        <v>0</v>
      </c>
      <c r="P14389">
        <v>0</v>
      </c>
      <c r="Q14389">
        <v>1</v>
      </c>
      <c r="R14389">
        <v>0</v>
      </c>
      <c r="S14389">
        <v>0</v>
      </c>
      <c r="T14389">
        <v>0</v>
      </c>
      <c r="U14389">
        <v>0</v>
      </c>
      <c r="V14389">
        <v>2</v>
      </c>
      <c r="W14389">
        <v>2</v>
      </c>
      <c r="X14389">
        <v>2.0000000000000009</v>
      </c>
    </row>
    <row r="14390" spans="1:24" x14ac:dyDescent="0.2">
      <c r="A14390" t="s">
        <v>867</v>
      </c>
      <c r="B14390" s="14">
        <v>44077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1251</v>
      </c>
      <c r="K14390" t="s">
        <v>1321</v>
      </c>
      <c r="L14390">
        <v>187</v>
      </c>
      <c r="M14390" t="s">
        <v>1934</v>
      </c>
      <c r="N14390" t="s">
        <v>2345</v>
      </c>
      <c r="O14390">
        <v>0</v>
      </c>
      <c r="P14390">
        <v>0</v>
      </c>
      <c r="Q14390">
        <v>1</v>
      </c>
      <c r="R14390">
        <v>0</v>
      </c>
      <c r="S14390">
        <v>0</v>
      </c>
      <c r="T14390">
        <v>0</v>
      </c>
      <c r="U14390">
        <v>0</v>
      </c>
      <c r="V14390">
        <v>2</v>
      </c>
      <c r="W14390">
        <v>2</v>
      </c>
      <c r="X14390">
        <v>2</v>
      </c>
    </row>
    <row r="14391" spans="1:24" x14ac:dyDescent="0.2">
      <c r="A14391" t="s">
        <v>499</v>
      </c>
      <c r="B14391" s="14">
        <v>44077</v>
      </c>
      <c r="C14391">
        <v>0</v>
      </c>
      <c r="D14391">
        <v>0</v>
      </c>
      <c r="E14391">
        <v>0</v>
      </c>
      <c r="F14391">
        <v>1</v>
      </c>
      <c r="G14391">
        <v>1</v>
      </c>
      <c r="H14391">
        <v>3</v>
      </c>
      <c r="I14391">
        <v>1</v>
      </c>
      <c r="J14391">
        <v>871</v>
      </c>
      <c r="K14391" t="s">
        <v>1288</v>
      </c>
      <c r="L14391">
        <v>853</v>
      </c>
      <c r="M14391" t="s">
        <v>1566</v>
      </c>
      <c r="N14391" t="s">
        <v>2345</v>
      </c>
      <c r="O14391">
        <v>11.723329425556861</v>
      </c>
      <c r="P14391">
        <v>2.4615808244845039</v>
      </c>
      <c r="Q14391">
        <v>1</v>
      </c>
      <c r="R14391">
        <v>0</v>
      </c>
      <c r="S14391">
        <v>0.33333333333333331</v>
      </c>
      <c r="T14391">
        <v>4.1666666666666661</v>
      </c>
      <c r="U14391">
        <v>0</v>
      </c>
      <c r="V14391">
        <v>8.6282474911511695</v>
      </c>
      <c r="W14391">
        <v>4.4000000000000004</v>
      </c>
      <c r="X14391">
        <v>4.3999999999999986</v>
      </c>
    </row>
    <row r="14392" spans="1:24" x14ac:dyDescent="0.2">
      <c r="A14392" t="s">
        <v>826</v>
      </c>
      <c r="B14392" s="14">
        <v>44077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1187</v>
      </c>
      <c r="K14392" t="s">
        <v>1313</v>
      </c>
      <c r="L14392">
        <v>51</v>
      </c>
      <c r="M14392" t="s">
        <v>1893</v>
      </c>
      <c r="N14392" t="s">
        <v>2345</v>
      </c>
      <c r="O14392">
        <v>0</v>
      </c>
      <c r="P14392">
        <v>0</v>
      </c>
      <c r="Q14392">
        <v>1</v>
      </c>
      <c r="R14392">
        <v>0</v>
      </c>
      <c r="S14392">
        <v>0</v>
      </c>
      <c r="T14392">
        <v>0</v>
      </c>
      <c r="U14392">
        <v>0</v>
      </c>
      <c r="V14392">
        <v>2</v>
      </c>
      <c r="W14392">
        <v>2</v>
      </c>
      <c r="X14392">
        <v>2</v>
      </c>
    </row>
    <row r="14393" spans="1:24" x14ac:dyDescent="0.2">
      <c r="A14393" t="s">
        <v>529</v>
      </c>
      <c r="B14393" s="14">
        <v>44077</v>
      </c>
      <c r="C14393">
        <v>0</v>
      </c>
      <c r="D14393">
        <v>0</v>
      </c>
      <c r="E14393">
        <v>0</v>
      </c>
      <c r="F14393">
        <v>0</v>
      </c>
      <c r="G14393">
        <v>1</v>
      </c>
      <c r="H14393">
        <v>0</v>
      </c>
      <c r="I14393">
        <v>0</v>
      </c>
      <c r="J14393">
        <v>1146</v>
      </c>
      <c r="K14393" t="s">
        <v>1291</v>
      </c>
      <c r="L14393">
        <v>476</v>
      </c>
      <c r="M14393" t="s">
        <v>1596</v>
      </c>
      <c r="N14393" t="s">
        <v>2345</v>
      </c>
      <c r="O14393">
        <v>0</v>
      </c>
      <c r="P14393">
        <v>0</v>
      </c>
      <c r="Q14393">
        <v>1</v>
      </c>
      <c r="R14393">
        <v>0</v>
      </c>
      <c r="S14393">
        <v>0</v>
      </c>
      <c r="T14393">
        <v>0</v>
      </c>
      <c r="U14393">
        <v>0</v>
      </c>
      <c r="V14393">
        <v>2</v>
      </c>
      <c r="W14393">
        <v>2</v>
      </c>
      <c r="X14393">
        <v>2.342857142857143</v>
      </c>
    </row>
    <row r="14394" spans="1:24" x14ac:dyDescent="0.2">
      <c r="A14394" t="s">
        <v>546</v>
      </c>
      <c r="B14394" s="14">
        <v>44077</v>
      </c>
      <c r="C14394">
        <v>2</v>
      </c>
      <c r="D14394">
        <v>7</v>
      </c>
      <c r="E14394">
        <v>2</v>
      </c>
      <c r="F14394">
        <v>4</v>
      </c>
      <c r="G14394">
        <v>4</v>
      </c>
      <c r="H14394">
        <v>14</v>
      </c>
      <c r="I14394">
        <v>4</v>
      </c>
      <c r="J14394">
        <v>3765</v>
      </c>
      <c r="K14394" t="s">
        <v>1282</v>
      </c>
      <c r="L14394">
        <v>4104</v>
      </c>
      <c r="M14394" t="s">
        <v>1613</v>
      </c>
      <c r="N14394" t="s">
        <v>2345</v>
      </c>
      <c r="O14394">
        <v>9.7465886939571149</v>
      </c>
      <c r="P14394">
        <v>2.2769173462454679</v>
      </c>
      <c r="Q14394">
        <v>1</v>
      </c>
      <c r="R14394">
        <v>0</v>
      </c>
      <c r="S14394">
        <v>0.2857142857142857</v>
      </c>
      <c r="T14394">
        <v>3.5714285714285712</v>
      </c>
      <c r="U14394">
        <v>0</v>
      </c>
      <c r="V14394">
        <v>7.8483459176740391</v>
      </c>
      <c r="W14394">
        <v>4.4000000000000004</v>
      </c>
      <c r="X14394">
        <v>4.3999999999999986</v>
      </c>
    </row>
    <row r="14395" spans="1:24" x14ac:dyDescent="0.2">
      <c r="A14395" t="s">
        <v>296</v>
      </c>
      <c r="B14395" s="14">
        <v>44077</v>
      </c>
      <c r="C14395">
        <v>1</v>
      </c>
      <c r="D14395">
        <v>9</v>
      </c>
      <c r="E14395">
        <v>1</v>
      </c>
      <c r="F14395">
        <v>2</v>
      </c>
      <c r="G14395">
        <v>1</v>
      </c>
      <c r="H14395">
        <v>14</v>
      </c>
      <c r="I14395">
        <v>2</v>
      </c>
      <c r="J14395">
        <v>3727</v>
      </c>
      <c r="K14395" t="s">
        <v>1286</v>
      </c>
      <c r="L14395">
        <v>3689</v>
      </c>
      <c r="M14395" t="s">
        <v>1363</v>
      </c>
      <c r="N14395" t="s">
        <v>2345</v>
      </c>
      <c r="O14395">
        <v>5.4215234480889132</v>
      </c>
      <c r="P14395">
        <v>1.690376854939452</v>
      </c>
      <c r="Q14395">
        <v>1</v>
      </c>
      <c r="R14395">
        <v>0</v>
      </c>
      <c r="S14395">
        <v>0.14285714285714279</v>
      </c>
      <c r="T14395">
        <v>1.785714285714286</v>
      </c>
      <c r="U14395">
        <v>0</v>
      </c>
      <c r="V14395">
        <v>5.4760911406537378</v>
      </c>
      <c r="W14395">
        <v>4.4000000000000004</v>
      </c>
      <c r="X14395">
        <v>4.3999999999999986</v>
      </c>
    </row>
    <row r="14396" spans="1:24" x14ac:dyDescent="0.2">
      <c r="A14396" t="s">
        <v>601</v>
      </c>
      <c r="B14396" s="14">
        <v>44077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688</v>
      </c>
      <c r="K14396" t="s">
        <v>1316</v>
      </c>
      <c r="L14396">
        <v>871</v>
      </c>
      <c r="M14396" t="s">
        <v>1668</v>
      </c>
      <c r="N14396" t="s">
        <v>2345</v>
      </c>
      <c r="O14396">
        <v>0</v>
      </c>
      <c r="P14396">
        <v>0</v>
      </c>
      <c r="Q14396">
        <v>1</v>
      </c>
      <c r="R14396">
        <v>0</v>
      </c>
      <c r="S14396">
        <v>0</v>
      </c>
      <c r="T14396">
        <v>0</v>
      </c>
      <c r="U14396">
        <v>0</v>
      </c>
      <c r="V14396">
        <v>2</v>
      </c>
      <c r="W14396">
        <v>2</v>
      </c>
      <c r="X14396">
        <v>2</v>
      </c>
    </row>
    <row r="14397" spans="1:24" x14ac:dyDescent="0.2">
      <c r="A14397" t="s">
        <v>447</v>
      </c>
      <c r="B14397" s="14">
        <v>44077</v>
      </c>
      <c r="C14397">
        <v>1</v>
      </c>
      <c r="D14397">
        <v>2</v>
      </c>
      <c r="E14397">
        <v>1</v>
      </c>
      <c r="F14397">
        <v>2</v>
      </c>
      <c r="G14397">
        <v>0</v>
      </c>
      <c r="H14397">
        <v>8</v>
      </c>
      <c r="I14397">
        <v>2</v>
      </c>
      <c r="J14397">
        <v>3715</v>
      </c>
      <c r="K14397" t="s">
        <v>1282</v>
      </c>
      <c r="L14397">
        <v>1413</v>
      </c>
      <c r="M14397" t="s">
        <v>1514</v>
      </c>
      <c r="N14397" t="s">
        <v>2345</v>
      </c>
      <c r="O14397">
        <v>14.15428167020524</v>
      </c>
      <c r="P14397">
        <v>2.6500171698516</v>
      </c>
      <c r="Q14397">
        <v>1</v>
      </c>
      <c r="R14397">
        <v>0</v>
      </c>
      <c r="S14397">
        <v>0.25</v>
      </c>
      <c r="T14397">
        <v>3.125</v>
      </c>
      <c r="U14397">
        <v>0</v>
      </c>
      <c r="V14397">
        <v>7.7750171698516004</v>
      </c>
      <c r="W14397">
        <v>4.4000000000000004</v>
      </c>
      <c r="X14397">
        <v>2.6857142857142851</v>
      </c>
    </row>
    <row r="14398" spans="1:24" x14ac:dyDescent="0.2">
      <c r="A14398" t="s">
        <v>827</v>
      </c>
      <c r="B14398" s="14">
        <v>44077</v>
      </c>
      <c r="C14398">
        <v>0</v>
      </c>
      <c r="D14398">
        <v>0</v>
      </c>
      <c r="E14398">
        <v>0</v>
      </c>
      <c r="F14398">
        <v>1</v>
      </c>
      <c r="G14398">
        <v>0</v>
      </c>
      <c r="H14398">
        <v>1</v>
      </c>
      <c r="I14398">
        <v>1</v>
      </c>
      <c r="J14398">
        <v>1212</v>
      </c>
      <c r="K14398" t="s">
        <v>1316</v>
      </c>
      <c r="L14398">
        <v>153</v>
      </c>
      <c r="M14398" t="s">
        <v>1894</v>
      </c>
      <c r="N14398" t="s">
        <v>2345</v>
      </c>
      <c r="O14398">
        <v>65.359477124183002</v>
      </c>
      <c r="P14398">
        <v>4.1799024505837474</v>
      </c>
      <c r="Q14398">
        <v>1</v>
      </c>
      <c r="R14398">
        <v>0</v>
      </c>
      <c r="S14398">
        <v>1</v>
      </c>
      <c r="T14398">
        <v>12.5</v>
      </c>
      <c r="U14398">
        <v>0</v>
      </c>
      <c r="V14398">
        <v>18.67990245058375</v>
      </c>
      <c r="W14398">
        <v>4.4000000000000004</v>
      </c>
      <c r="X14398">
        <v>3.371428571428571</v>
      </c>
    </row>
    <row r="14399" spans="1:24" x14ac:dyDescent="0.2">
      <c r="A14399" t="s">
        <v>828</v>
      </c>
      <c r="B14399" s="14">
        <v>44077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3824</v>
      </c>
      <c r="K14399" t="s">
        <v>1282</v>
      </c>
      <c r="L14399">
        <v>223</v>
      </c>
      <c r="M14399" t="s">
        <v>1895</v>
      </c>
      <c r="N14399" t="s">
        <v>2345</v>
      </c>
      <c r="O14399">
        <v>0</v>
      </c>
      <c r="P14399">
        <v>0</v>
      </c>
      <c r="Q14399">
        <v>1</v>
      </c>
      <c r="R14399">
        <v>0</v>
      </c>
      <c r="S14399">
        <v>0</v>
      </c>
      <c r="T14399">
        <v>0</v>
      </c>
      <c r="U14399">
        <v>0</v>
      </c>
      <c r="V14399">
        <v>2</v>
      </c>
      <c r="W14399">
        <v>2</v>
      </c>
      <c r="X14399">
        <v>2</v>
      </c>
    </row>
    <row r="14400" spans="1:24" x14ac:dyDescent="0.2">
      <c r="A14400" t="s">
        <v>678</v>
      </c>
      <c r="B14400" s="14">
        <v>44077</v>
      </c>
      <c r="C14400">
        <v>0</v>
      </c>
      <c r="D14400">
        <v>0</v>
      </c>
      <c r="E14400">
        <v>0</v>
      </c>
      <c r="F14400">
        <v>0</v>
      </c>
      <c r="G14400">
        <v>1</v>
      </c>
      <c r="H14400">
        <v>0</v>
      </c>
      <c r="I14400">
        <v>0</v>
      </c>
      <c r="J14400">
        <v>779</v>
      </c>
      <c r="K14400" t="s">
        <v>1287</v>
      </c>
      <c r="L14400">
        <v>820</v>
      </c>
      <c r="M14400" t="s">
        <v>1745</v>
      </c>
      <c r="N14400" t="s">
        <v>2345</v>
      </c>
      <c r="O14400">
        <v>0</v>
      </c>
      <c r="P14400">
        <v>0</v>
      </c>
      <c r="Q14400">
        <v>1</v>
      </c>
      <c r="R14400">
        <v>0</v>
      </c>
      <c r="S14400">
        <v>0</v>
      </c>
      <c r="T14400">
        <v>0</v>
      </c>
      <c r="U14400">
        <v>0</v>
      </c>
      <c r="V14400">
        <v>2</v>
      </c>
      <c r="W14400">
        <v>2</v>
      </c>
      <c r="X14400">
        <v>3.7142857142857131</v>
      </c>
    </row>
    <row r="14401" spans="1:24" x14ac:dyDescent="0.2">
      <c r="A14401" t="s">
        <v>829</v>
      </c>
      <c r="B14401" s="14">
        <v>44077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385</v>
      </c>
      <c r="K14401" t="s">
        <v>1308</v>
      </c>
      <c r="L14401">
        <v>442</v>
      </c>
      <c r="M14401" t="s">
        <v>1896</v>
      </c>
      <c r="N14401" t="s">
        <v>2345</v>
      </c>
      <c r="O14401">
        <v>0</v>
      </c>
      <c r="P14401">
        <v>0</v>
      </c>
      <c r="Q14401">
        <v>1</v>
      </c>
      <c r="R14401">
        <v>0</v>
      </c>
      <c r="S14401">
        <v>0</v>
      </c>
      <c r="T14401">
        <v>0</v>
      </c>
      <c r="U14401">
        <v>0</v>
      </c>
      <c r="V14401">
        <v>2</v>
      </c>
      <c r="W14401">
        <v>2</v>
      </c>
      <c r="X14401">
        <v>2</v>
      </c>
    </row>
    <row r="14402" spans="1:24" x14ac:dyDescent="0.2">
      <c r="A14402" t="s">
        <v>830</v>
      </c>
      <c r="B14402" s="14">
        <v>44077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318</v>
      </c>
      <c r="K14402" t="s">
        <v>1312</v>
      </c>
      <c r="L14402">
        <v>283</v>
      </c>
      <c r="M14402" t="s">
        <v>1897</v>
      </c>
      <c r="N14402" t="s">
        <v>2345</v>
      </c>
      <c r="O14402">
        <v>0</v>
      </c>
      <c r="P14402">
        <v>0</v>
      </c>
      <c r="Q14402">
        <v>1</v>
      </c>
      <c r="R14402">
        <v>0</v>
      </c>
      <c r="S14402">
        <v>0</v>
      </c>
      <c r="T14402">
        <v>0</v>
      </c>
      <c r="U14402">
        <v>0</v>
      </c>
      <c r="V14402">
        <v>2</v>
      </c>
      <c r="W14402">
        <v>2</v>
      </c>
      <c r="X14402">
        <v>2</v>
      </c>
    </row>
    <row r="14403" spans="1:24" x14ac:dyDescent="0.2">
      <c r="A14403" t="s">
        <v>831</v>
      </c>
      <c r="B14403" s="14">
        <v>4407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773</v>
      </c>
      <c r="K14403" t="s">
        <v>1298</v>
      </c>
      <c r="L14403">
        <v>684</v>
      </c>
      <c r="M14403" t="s">
        <v>1898</v>
      </c>
      <c r="N14403" t="s">
        <v>2345</v>
      </c>
      <c r="O14403">
        <v>0</v>
      </c>
      <c r="P14403">
        <v>0</v>
      </c>
      <c r="Q14403">
        <v>1</v>
      </c>
      <c r="R14403">
        <v>0</v>
      </c>
      <c r="S14403">
        <v>0</v>
      </c>
      <c r="T14403">
        <v>0</v>
      </c>
      <c r="U14403">
        <v>0</v>
      </c>
      <c r="V14403">
        <v>2</v>
      </c>
      <c r="W14403">
        <v>2</v>
      </c>
      <c r="X14403">
        <v>2</v>
      </c>
    </row>
    <row r="14404" spans="1:24" x14ac:dyDescent="0.2">
      <c r="A14404" t="s">
        <v>833</v>
      </c>
      <c r="B14404" s="14">
        <v>44077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319</v>
      </c>
      <c r="K14404" t="s">
        <v>1308</v>
      </c>
      <c r="L14404">
        <v>590</v>
      </c>
      <c r="M14404" t="s">
        <v>1900</v>
      </c>
      <c r="N14404" t="s">
        <v>2345</v>
      </c>
      <c r="O14404">
        <v>0</v>
      </c>
      <c r="P14404">
        <v>0</v>
      </c>
      <c r="Q14404">
        <v>1</v>
      </c>
      <c r="R14404">
        <v>0</v>
      </c>
      <c r="S14404">
        <v>0</v>
      </c>
      <c r="T14404">
        <v>0</v>
      </c>
      <c r="U14404">
        <v>0</v>
      </c>
      <c r="V14404">
        <v>2</v>
      </c>
      <c r="W14404">
        <v>2</v>
      </c>
      <c r="X14404">
        <v>2</v>
      </c>
    </row>
    <row r="14405" spans="1:24" x14ac:dyDescent="0.2">
      <c r="A14405" t="s">
        <v>834</v>
      </c>
      <c r="B14405" s="14">
        <v>44077</v>
      </c>
      <c r="C14405">
        <v>0</v>
      </c>
      <c r="D14405">
        <v>0</v>
      </c>
      <c r="E14405">
        <v>0</v>
      </c>
      <c r="F14405">
        <v>1</v>
      </c>
      <c r="G14405">
        <v>0</v>
      </c>
      <c r="H14405">
        <v>2</v>
      </c>
      <c r="I14405">
        <v>1</v>
      </c>
      <c r="J14405">
        <v>708</v>
      </c>
      <c r="K14405" t="s">
        <v>1293</v>
      </c>
      <c r="L14405">
        <v>794</v>
      </c>
      <c r="M14405" t="s">
        <v>1901</v>
      </c>
      <c r="N14405" t="s">
        <v>2345</v>
      </c>
      <c r="O14405">
        <v>12.59445843828715</v>
      </c>
      <c r="P14405">
        <v>2.533256910729047</v>
      </c>
      <c r="Q14405">
        <v>1</v>
      </c>
      <c r="R14405">
        <v>0</v>
      </c>
      <c r="S14405">
        <v>0.5</v>
      </c>
      <c r="T14405">
        <v>6.25</v>
      </c>
      <c r="U14405">
        <v>0</v>
      </c>
      <c r="V14405">
        <v>10.783256910729049</v>
      </c>
      <c r="W14405">
        <v>4.4000000000000004</v>
      </c>
      <c r="X14405">
        <v>2.6857142857142851</v>
      </c>
    </row>
    <row r="14406" spans="1:24" x14ac:dyDescent="0.2">
      <c r="A14406" t="s">
        <v>335</v>
      </c>
      <c r="B14406" s="14">
        <v>44077</v>
      </c>
      <c r="C14406">
        <v>0</v>
      </c>
      <c r="D14406">
        <v>0</v>
      </c>
      <c r="E14406">
        <v>0</v>
      </c>
      <c r="F14406">
        <v>1</v>
      </c>
      <c r="G14406">
        <v>2</v>
      </c>
      <c r="H14406">
        <v>2</v>
      </c>
      <c r="I14406">
        <v>1</v>
      </c>
      <c r="J14406">
        <v>3712</v>
      </c>
      <c r="K14406" t="s">
        <v>1286</v>
      </c>
      <c r="L14406">
        <v>940</v>
      </c>
      <c r="M14406" t="s">
        <v>1402</v>
      </c>
      <c r="N14406" t="s">
        <v>2345</v>
      </c>
      <c r="O14406">
        <v>10.638297872340431</v>
      </c>
      <c r="P14406">
        <v>2.364460496712133</v>
      </c>
      <c r="Q14406">
        <v>1</v>
      </c>
      <c r="R14406">
        <v>0</v>
      </c>
      <c r="S14406">
        <v>0.5</v>
      </c>
      <c r="T14406">
        <v>6.25</v>
      </c>
      <c r="U14406">
        <v>0</v>
      </c>
      <c r="V14406">
        <v>10.61446049671213</v>
      </c>
      <c r="W14406">
        <v>4.4000000000000004</v>
      </c>
      <c r="X14406">
        <v>4.3999999999999986</v>
      </c>
    </row>
    <row r="14407" spans="1:24" x14ac:dyDescent="0.2">
      <c r="A14407" t="s">
        <v>334</v>
      </c>
      <c r="B14407" s="14">
        <v>44077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3617</v>
      </c>
      <c r="K14407" t="s">
        <v>1282</v>
      </c>
      <c r="L14407">
        <v>3060</v>
      </c>
      <c r="M14407" t="s">
        <v>1401</v>
      </c>
      <c r="N14407" t="s">
        <v>2345</v>
      </c>
      <c r="O14407">
        <v>0</v>
      </c>
      <c r="P14407">
        <v>0</v>
      </c>
      <c r="Q14407">
        <v>1</v>
      </c>
      <c r="R14407">
        <v>0</v>
      </c>
      <c r="S14407">
        <v>0</v>
      </c>
      <c r="T14407">
        <v>0</v>
      </c>
      <c r="U14407">
        <v>0</v>
      </c>
      <c r="V14407">
        <v>2</v>
      </c>
      <c r="W14407">
        <v>2</v>
      </c>
      <c r="X14407">
        <v>2</v>
      </c>
    </row>
    <row r="14408" spans="1:24" x14ac:dyDescent="0.2">
      <c r="A14408" t="s">
        <v>333</v>
      </c>
      <c r="B14408" s="14">
        <v>44077</v>
      </c>
      <c r="C14408">
        <v>1</v>
      </c>
      <c r="D14408">
        <v>9</v>
      </c>
      <c r="E14408">
        <v>1</v>
      </c>
      <c r="F14408">
        <v>6</v>
      </c>
      <c r="G14408">
        <v>0</v>
      </c>
      <c r="H14408">
        <v>28</v>
      </c>
      <c r="I14408">
        <v>6</v>
      </c>
      <c r="J14408">
        <v>3778</v>
      </c>
      <c r="K14408" t="s">
        <v>1286</v>
      </c>
      <c r="L14408">
        <v>2421</v>
      </c>
      <c r="M14408" t="s">
        <v>1400</v>
      </c>
      <c r="N14408" t="s">
        <v>2345</v>
      </c>
      <c r="O14408">
        <v>24.783147459727381</v>
      </c>
      <c r="P14408">
        <v>3.210163884266179</v>
      </c>
      <c r="Q14408">
        <v>1</v>
      </c>
      <c r="R14408">
        <v>0</v>
      </c>
      <c r="S14408">
        <v>0.2142857142857143</v>
      </c>
      <c r="T14408">
        <v>2.6785714285714279</v>
      </c>
      <c r="U14408">
        <v>0</v>
      </c>
      <c r="V14408">
        <v>7.888735312837607</v>
      </c>
      <c r="W14408">
        <v>5.9</v>
      </c>
      <c r="X14408">
        <v>3.928571428571427</v>
      </c>
    </row>
    <row r="14409" spans="1:24" x14ac:dyDescent="0.2">
      <c r="A14409" t="s">
        <v>671</v>
      </c>
      <c r="B14409" s="14">
        <v>44077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917</v>
      </c>
      <c r="K14409" t="s">
        <v>1301</v>
      </c>
      <c r="L14409">
        <v>1117</v>
      </c>
      <c r="M14409" t="s">
        <v>1738</v>
      </c>
      <c r="N14409" t="s">
        <v>2345</v>
      </c>
      <c r="O14409">
        <v>0</v>
      </c>
      <c r="P14409">
        <v>0</v>
      </c>
      <c r="Q14409">
        <v>1</v>
      </c>
      <c r="R14409">
        <v>0</v>
      </c>
      <c r="S14409">
        <v>0</v>
      </c>
      <c r="T14409">
        <v>0</v>
      </c>
      <c r="U14409">
        <v>0</v>
      </c>
      <c r="V14409">
        <v>2</v>
      </c>
      <c r="W14409">
        <v>2</v>
      </c>
      <c r="X14409">
        <v>2</v>
      </c>
    </row>
    <row r="14410" spans="1:24" x14ac:dyDescent="0.2">
      <c r="A14410" t="s">
        <v>670</v>
      </c>
      <c r="B14410" s="14">
        <v>44077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1246</v>
      </c>
      <c r="K14410" t="s">
        <v>1293</v>
      </c>
      <c r="L14410">
        <v>1561</v>
      </c>
      <c r="M14410" t="s">
        <v>1737</v>
      </c>
      <c r="N14410" t="s">
        <v>2345</v>
      </c>
      <c r="O14410">
        <v>0</v>
      </c>
      <c r="P14410">
        <v>0</v>
      </c>
      <c r="Q14410">
        <v>1</v>
      </c>
      <c r="R14410">
        <v>0</v>
      </c>
      <c r="S14410">
        <v>0</v>
      </c>
      <c r="T14410">
        <v>0</v>
      </c>
      <c r="U14410">
        <v>0</v>
      </c>
      <c r="V14410">
        <v>2</v>
      </c>
      <c r="W14410">
        <v>2</v>
      </c>
      <c r="X14410">
        <v>2</v>
      </c>
    </row>
    <row r="14411" spans="1:24" x14ac:dyDescent="0.2">
      <c r="A14411" t="s">
        <v>835</v>
      </c>
      <c r="B14411" s="14">
        <v>44077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1335</v>
      </c>
      <c r="K14411" t="s">
        <v>1301</v>
      </c>
      <c r="L14411">
        <v>807</v>
      </c>
      <c r="M14411" t="s">
        <v>1902</v>
      </c>
      <c r="N14411" t="s">
        <v>2345</v>
      </c>
      <c r="O14411">
        <v>0</v>
      </c>
      <c r="P14411">
        <v>0</v>
      </c>
      <c r="Q14411">
        <v>1</v>
      </c>
      <c r="R14411">
        <v>0</v>
      </c>
      <c r="S14411">
        <v>0</v>
      </c>
      <c r="T14411">
        <v>0</v>
      </c>
      <c r="U14411">
        <v>0</v>
      </c>
      <c r="V14411">
        <v>2</v>
      </c>
      <c r="W14411">
        <v>2</v>
      </c>
      <c r="X14411">
        <v>2</v>
      </c>
    </row>
    <row r="14412" spans="1:24" x14ac:dyDescent="0.2">
      <c r="A14412" t="s">
        <v>668</v>
      </c>
      <c r="B14412" s="14">
        <v>44077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593</v>
      </c>
      <c r="K14412" t="s">
        <v>444</v>
      </c>
      <c r="L14412">
        <v>953</v>
      </c>
      <c r="M14412" t="s">
        <v>1735</v>
      </c>
      <c r="N14412" t="s">
        <v>2345</v>
      </c>
      <c r="O14412">
        <v>0</v>
      </c>
      <c r="P14412">
        <v>0</v>
      </c>
      <c r="Q14412">
        <v>1</v>
      </c>
      <c r="R14412">
        <v>0</v>
      </c>
      <c r="S14412">
        <v>0</v>
      </c>
      <c r="T14412">
        <v>0</v>
      </c>
      <c r="U14412">
        <v>0</v>
      </c>
      <c r="V14412">
        <v>2</v>
      </c>
      <c r="W14412">
        <v>2</v>
      </c>
      <c r="X14412">
        <v>2</v>
      </c>
    </row>
    <row r="14413" spans="1:24" x14ac:dyDescent="0.2">
      <c r="A14413" t="s">
        <v>531</v>
      </c>
      <c r="B14413" s="14">
        <v>4407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591</v>
      </c>
      <c r="K14413" t="s">
        <v>1309</v>
      </c>
      <c r="L14413">
        <v>1044</v>
      </c>
      <c r="M14413" t="s">
        <v>1598</v>
      </c>
      <c r="N14413" t="s">
        <v>2345</v>
      </c>
      <c r="O14413">
        <v>0</v>
      </c>
      <c r="P14413">
        <v>0</v>
      </c>
      <c r="Q14413">
        <v>1</v>
      </c>
      <c r="R14413">
        <v>0</v>
      </c>
      <c r="S14413">
        <v>0</v>
      </c>
      <c r="T14413">
        <v>0</v>
      </c>
      <c r="U14413">
        <v>0</v>
      </c>
      <c r="V14413">
        <v>2</v>
      </c>
      <c r="W14413">
        <v>2</v>
      </c>
      <c r="X14413">
        <v>2</v>
      </c>
    </row>
    <row r="14414" spans="1:24" x14ac:dyDescent="0.2">
      <c r="A14414" t="s">
        <v>545</v>
      </c>
      <c r="B14414" s="14">
        <v>44077</v>
      </c>
      <c r="C14414">
        <v>0</v>
      </c>
      <c r="D14414">
        <v>0</v>
      </c>
      <c r="E14414">
        <v>0</v>
      </c>
      <c r="F14414">
        <v>6</v>
      </c>
      <c r="G14414">
        <v>2</v>
      </c>
      <c r="H14414">
        <v>41</v>
      </c>
      <c r="I14414">
        <v>6</v>
      </c>
      <c r="J14414">
        <v>53</v>
      </c>
      <c r="K14414" t="s">
        <v>1311</v>
      </c>
      <c r="L14414">
        <v>8306</v>
      </c>
      <c r="M14414" t="s">
        <v>1612</v>
      </c>
      <c r="N14414" t="s">
        <v>2345</v>
      </c>
      <c r="O14414">
        <v>7.2236937153864673</v>
      </c>
      <c r="P14414">
        <v>1.977366417013539</v>
      </c>
      <c r="Q14414">
        <v>1</v>
      </c>
      <c r="R14414">
        <v>0</v>
      </c>
      <c r="S14414">
        <v>0.14634146341463411</v>
      </c>
      <c r="T14414">
        <v>1.8292682926829269</v>
      </c>
      <c r="U14414">
        <v>0</v>
      </c>
      <c r="V14414">
        <v>5.8066347096964659</v>
      </c>
      <c r="W14414">
        <v>5.8066347096964659</v>
      </c>
      <c r="X14414">
        <v>4.6409384505910323</v>
      </c>
    </row>
    <row r="14415" spans="1:24" x14ac:dyDescent="0.2">
      <c r="A14415" t="s">
        <v>588</v>
      </c>
      <c r="B14415" s="14">
        <v>44077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3748</v>
      </c>
      <c r="K14415" t="s">
        <v>1317</v>
      </c>
      <c r="L14415">
        <v>845</v>
      </c>
      <c r="M14415" t="s">
        <v>1655</v>
      </c>
      <c r="N14415" t="s">
        <v>2345</v>
      </c>
      <c r="O14415">
        <v>0</v>
      </c>
      <c r="P14415">
        <v>0</v>
      </c>
      <c r="Q14415">
        <v>1</v>
      </c>
      <c r="R14415">
        <v>0</v>
      </c>
      <c r="S14415">
        <v>0</v>
      </c>
      <c r="T14415">
        <v>0</v>
      </c>
      <c r="U14415">
        <v>0</v>
      </c>
      <c r="V14415">
        <v>2</v>
      </c>
      <c r="W14415">
        <v>2</v>
      </c>
      <c r="X14415">
        <v>2.0000000000000009</v>
      </c>
    </row>
    <row r="14416" spans="1:24" x14ac:dyDescent="0.2">
      <c r="A14416" t="s">
        <v>838</v>
      </c>
      <c r="B14416" s="14">
        <v>44077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1151</v>
      </c>
      <c r="K14416" t="s">
        <v>1313</v>
      </c>
      <c r="L14416">
        <v>497</v>
      </c>
      <c r="M14416" t="s">
        <v>1905</v>
      </c>
      <c r="N14416" t="s">
        <v>2345</v>
      </c>
      <c r="O14416">
        <v>0</v>
      </c>
      <c r="P14416">
        <v>0</v>
      </c>
      <c r="Q14416">
        <v>1</v>
      </c>
      <c r="R14416">
        <v>0</v>
      </c>
      <c r="S14416">
        <v>0</v>
      </c>
      <c r="T14416">
        <v>0</v>
      </c>
      <c r="U14416">
        <v>0</v>
      </c>
      <c r="V14416">
        <v>2</v>
      </c>
      <c r="W14416">
        <v>2</v>
      </c>
      <c r="X14416">
        <v>2</v>
      </c>
    </row>
    <row r="14417" spans="1:24" x14ac:dyDescent="0.2">
      <c r="A14417" t="s">
        <v>1276</v>
      </c>
      <c r="B14417" s="14">
        <v>44077</v>
      </c>
      <c r="C14417">
        <v>0</v>
      </c>
      <c r="D14417">
        <v>0</v>
      </c>
      <c r="E14417">
        <v>0</v>
      </c>
      <c r="F14417">
        <v>2</v>
      </c>
      <c r="G14417">
        <v>1</v>
      </c>
      <c r="H14417">
        <v>11</v>
      </c>
      <c r="I14417">
        <v>2</v>
      </c>
      <c r="J14417">
        <v>3768</v>
      </c>
      <c r="K14417" t="s">
        <v>1286</v>
      </c>
      <c r="L14417">
        <v>2120</v>
      </c>
      <c r="M14417" t="s">
        <v>2343</v>
      </c>
      <c r="N14417" t="s">
        <v>2345</v>
      </c>
      <c r="O14417">
        <v>9.433962264150944</v>
      </c>
      <c r="P14417">
        <v>2.2443161848700699</v>
      </c>
      <c r="Q14417">
        <v>1</v>
      </c>
      <c r="R14417">
        <v>0</v>
      </c>
      <c r="S14417">
        <v>0.1818181818181818</v>
      </c>
      <c r="T14417">
        <v>2.2727272727272729</v>
      </c>
      <c r="U14417">
        <v>0</v>
      </c>
      <c r="V14417">
        <v>6.5170434575973424</v>
      </c>
      <c r="W14417">
        <v>4.4000000000000004</v>
      </c>
      <c r="X14417">
        <v>4.3999999999999986</v>
      </c>
    </row>
    <row r="14418" spans="1:24" x14ac:dyDescent="0.2">
      <c r="A14418" t="s">
        <v>455</v>
      </c>
      <c r="B14418" s="14">
        <v>44077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750</v>
      </c>
      <c r="K14418" t="s">
        <v>1305</v>
      </c>
      <c r="L14418">
        <v>444</v>
      </c>
      <c r="M14418" t="s">
        <v>1522</v>
      </c>
      <c r="N14418" t="s">
        <v>2345</v>
      </c>
      <c r="O14418">
        <v>0</v>
      </c>
      <c r="P14418">
        <v>0</v>
      </c>
      <c r="Q14418">
        <v>1</v>
      </c>
      <c r="R14418">
        <v>0</v>
      </c>
      <c r="S14418">
        <v>0</v>
      </c>
      <c r="T14418">
        <v>0</v>
      </c>
      <c r="U14418">
        <v>0</v>
      </c>
      <c r="V14418">
        <v>2</v>
      </c>
      <c r="W14418">
        <v>2</v>
      </c>
      <c r="X14418">
        <v>2</v>
      </c>
    </row>
    <row r="14419" spans="1:24" x14ac:dyDescent="0.2">
      <c r="A14419" t="s">
        <v>428</v>
      </c>
      <c r="B14419" s="14">
        <v>44077</v>
      </c>
      <c r="C14419">
        <v>1</v>
      </c>
      <c r="D14419">
        <v>1</v>
      </c>
      <c r="E14419">
        <v>1</v>
      </c>
      <c r="F14419">
        <v>1</v>
      </c>
      <c r="G14419">
        <v>0</v>
      </c>
      <c r="H14419">
        <v>1</v>
      </c>
      <c r="I14419">
        <v>1</v>
      </c>
      <c r="J14419">
        <v>838</v>
      </c>
      <c r="K14419" t="s">
        <v>915</v>
      </c>
      <c r="L14419">
        <v>800</v>
      </c>
      <c r="M14419" t="s">
        <v>1495</v>
      </c>
      <c r="N14419" t="s">
        <v>2345</v>
      </c>
      <c r="O14419">
        <v>12.5</v>
      </c>
      <c r="P14419">
        <v>2.5257286443082561</v>
      </c>
      <c r="Q14419">
        <v>1</v>
      </c>
      <c r="R14419">
        <v>0</v>
      </c>
      <c r="S14419">
        <v>1</v>
      </c>
      <c r="T14419">
        <v>12.5</v>
      </c>
      <c r="U14419">
        <v>0</v>
      </c>
      <c r="V14419">
        <v>17.025728644308259</v>
      </c>
      <c r="W14419">
        <v>4.4000000000000004</v>
      </c>
      <c r="X14419">
        <v>2.342857142857143</v>
      </c>
    </row>
    <row r="14420" spans="1:24" x14ac:dyDescent="0.2">
      <c r="A14420" t="s">
        <v>400</v>
      </c>
      <c r="B14420" s="14">
        <v>44077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1104</v>
      </c>
      <c r="K14420" t="s">
        <v>1306</v>
      </c>
      <c r="L14420">
        <v>335</v>
      </c>
      <c r="M14420" t="s">
        <v>1467</v>
      </c>
      <c r="N14420" t="s">
        <v>2345</v>
      </c>
      <c r="O14420">
        <v>0</v>
      </c>
      <c r="P14420">
        <v>0</v>
      </c>
      <c r="Q14420">
        <v>1</v>
      </c>
      <c r="R14420">
        <v>0</v>
      </c>
      <c r="S14420">
        <v>0</v>
      </c>
      <c r="T14420">
        <v>0</v>
      </c>
      <c r="U14420">
        <v>0</v>
      </c>
      <c r="V14420">
        <v>2</v>
      </c>
      <c r="W14420">
        <v>2</v>
      </c>
      <c r="X14420">
        <v>2</v>
      </c>
    </row>
    <row r="14421" spans="1:24" x14ac:dyDescent="0.2">
      <c r="A14421" t="s">
        <v>841</v>
      </c>
      <c r="B14421" s="14">
        <v>44077</v>
      </c>
      <c r="C14421">
        <v>0</v>
      </c>
      <c r="D14421">
        <v>0</v>
      </c>
      <c r="E14421">
        <v>0</v>
      </c>
      <c r="F14421">
        <v>0</v>
      </c>
      <c r="G14421">
        <v>1</v>
      </c>
      <c r="H14421">
        <v>0</v>
      </c>
      <c r="I14421">
        <v>0</v>
      </c>
      <c r="J14421">
        <v>1105</v>
      </c>
      <c r="K14421" t="s">
        <v>1306</v>
      </c>
      <c r="L14421">
        <v>1341</v>
      </c>
      <c r="M14421" t="s">
        <v>1908</v>
      </c>
      <c r="N14421" t="s">
        <v>2345</v>
      </c>
      <c r="O14421">
        <v>0</v>
      </c>
      <c r="P14421">
        <v>0</v>
      </c>
      <c r="Q14421">
        <v>1</v>
      </c>
      <c r="R14421">
        <v>0</v>
      </c>
      <c r="S14421">
        <v>0</v>
      </c>
      <c r="T14421">
        <v>0</v>
      </c>
      <c r="U14421">
        <v>0</v>
      </c>
      <c r="V14421">
        <v>2</v>
      </c>
      <c r="W14421">
        <v>2</v>
      </c>
      <c r="X14421">
        <v>3.7142857142857131</v>
      </c>
    </row>
    <row r="14422" spans="1:24" x14ac:dyDescent="0.2">
      <c r="A14422" t="s">
        <v>512</v>
      </c>
      <c r="B14422" s="14">
        <v>44077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1313</v>
      </c>
      <c r="K14422" t="s">
        <v>1306</v>
      </c>
      <c r="L14422">
        <v>1172</v>
      </c>
      <c r="M14422" t="s">
        <v>1579</v>
      </c>
      <c r="N14422" t="s">
        <v>2345</v>
      </c>
      <c r="O14422">
        <v>0</v>
      </c>
      <c r="P14422">
        <v>0</v>
      </c>
      <c r="Q14422">
        <v>1</v>
      </c>
      <c r="R14422">
        <v>0</v>
      </c>
      <c r="S14422">
        <v>0</v>
      </c>
      <c r="T14422">
        <v>0</v>
      </c>
      <c r="U14422">
        <v>0</v>
      </c>
      <c r="V14422">
        <v>2</v>
      </c>
      <c r="W14422">
        <v>2</v>
      </c>
      <c r="X14422">
        <v>2</v>
      </c>
    </row>
    <row r="14423" spans="1:24" x14ac:dyDescent="0.2">
      <c r="A14423" t="s">
        <v>260</v>
      </c>
      <c r="B14423" s="14">
        <v>44077</v>
      </c>
      <c r="C14423">
        <v>0</v>
      </c>
      <c r="D14423">
        <v>0</v>
      </c>
      <c r="E14423">
        <v>0</v>
      </c>
      <c r="F14423">
        <v>0</v>
      </c>
      <c r="G14423">
        <v>3</v>
      </c>
      <c r="H14423">
        <v>0</v>
      </c>
      <c r="I14423">
        <v>0</v>
      </c>
      <c r="J14423">
        <v>767</v>
      </c>
      <c r="K14423" t="s">
        <v>1278</v>
      </c>
      <c r="L14423">
        <v>1285</v>
      </c>
      <c r="M14423" t="s">
        <v>1327</v>
      </c>
      <c r="N14423" t="s">
        <v>2345</v>
      </c>
      <c r="O14423">
        <v>0</v>
      </c>
      <c r="P14423">
        <v>0</v>
      </c>
      <c r="Q14423">
        <v>1</v>
      </c>
      <c r="R14423">
        <v>0</v>
      </c>
      <c r="S14423">
        <v>0</v>
      </c>
      <c r="T14423">
        <v>0</v>
      </c>
      <c r="U14423">
        <v>0</v>
      </c>
      <c r="V14423">
        <v>2</v>
      </c>
      <c r="W14423">
        <v>2</v>
      </c>
      <c r="X14423">
        <v>4.0571428571428561</v>
      </c>
    </row>
    <row r="14424" spans="1:24" x14ac:dyDescent="0.2">
      <c r="A14424" t="s">
        <v>468</v>
      </c>
      <c r="B14424" s="14">
        <v>44077</v>
      </c>
      <c r="C14424">
        <v>0</v>
      </c>
      <c r="D14424">
        <v>0</v>
      </c>
      <c r="E14424">
        <v>0</v>
      </c>
      <c r="F14424">
        <v>0</v>
      </c>
      <c r="G14424">
        <v>1</v>
      </c>
      <c r="H14424">
        <v>0</v>
      </c>
      <c r="I14424">
        <v>0</v>
      </c>
      <c r="J14424">
        <v>749</v>
      </c>
      <c r="K14424" t="s">
        <v>1305</v>
      </c>
      <c r="L14424">
        <v>934</v>
      </c>
      <c r="M14424" t="s">
        <v>1535</v>
      </c>
      <c r="N14424" t="s">
        <v>2345</v>
      </c>
      <c r="O14424">
        <v>0</v>
      </c>
      <c r="P14424">
        <v>0</v>
      </c>
      <c r="Q14424">
        <v>1</v>
      </c>
      <c r="R14424">
        <v>0</v>
      </c>
      <c r="S14424">
        <v>0</v>
      </c>
      <c r="T14424">
        <v>0</v>
      </c>
      <c r="U14424">
        <v>0</v>
      </c>
      <c r="V14424">
        <v>2</v>
      </c>
      <c r="W14424">
        <v>2</v>
      </c>
      <c r="X14424">
        <v>4.0571428571428561</v>
      </c>
    </row>
    <row r="14425" spans="1:24" x14ac:dyDescent="0.2">
      <c r="A14425" t="s">
        <v>842</v>
      </c>
      <c r="B14425" s="14">
        <v>44077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1185</v>
      </c>
      <c r="K14425" t="s">
        <v>1301</v>
      </c>
      <c r="L14425">
        <v>151</v>
      </c>
      <c r="M14425" t="s">
        <v>1909</v>
      </c>
      <c r="N14425" t="s">
        <v>2345</v>
      </c>
      <c r="O14425">
        <v>0</v>
      </c>
      <c r="P14425">
        <v>0</v>
      </c>
      <c r="Q14425">
        <v>1</v>
      </c>
      <c r="R14425">
        <v>0</v>
      </c>
      <c r="S14425">
        <v>0</v>
      </c>
      <c r="T14425">
        <v>0</v>
      </c>
      <c r="U14425">
        <v>0</v>
      </c>
      <c r="V14425">
        <v>2</v>
      </c>
      <c r="W14425">
        <v>2</v>
      </c>
      <c r="X14425">
        <v>2</v>
      </c>
    </row>
    <row r="14426" spans="1:24" x14ac:dyDescent="0.2">
      <c r="A14426" t="s">
        <v>844</v>
      </c>
      <c r="B14426" s="14">
        <v>44077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597</v>
      </c>
      <c r="K14426" t="s">
        <v>1303</v>
      </c>
      <c r="L14426">
        <v>704</v>
      </c>
      <c r="M14426" t="s">
        <v>1911</v>
      </c>
      <c r="N14426" t="s">
        <v>2345</v>
      </c>
      <c r="O14426">
        <v>0</v>
      </c>
      <c r="P14426">
        <v>0</v>
      </c>
      <c r="Q14426">
        <v>1</v>
      </c>
      <c r="R14426">
        <v>0</v>
      </c>
      <c r="S14426">
        <v>0</v>
      </c>
      <c r="T14426">
        <v>0</v>
      </c>
      <c r="U14426">
        <v>0</v>
      </c>
      <c r="V14426">
        <v>2</v>
      </c>
      <c r="W14426">
        <v>2</v>
      </c>
      <c r="X14426">
        <v>2</v>
      </c>
    </row>
    <row r="14427" spans="1:24" x14ac:dyDescent="0.2">
      <c r="A14427" t="s">
        <v>845</v>
      </c>
      <c r="B14427" s="14">
        <v>44077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3723</v>
      </c>
      <c r="K14427" t="s">
        <v>1317</v>
      </c>
      <c r="L14427">
        <v>495</v>
      </c>
      <c r="M14427" t="s">
        <v>1912</v>
      </c>
      <c r="N14427" t="s">
        <v>2345</v>
      </c>
      <c r="O14427">
        <v>0</v>
      </c>
      <c r="P14427">
        <v>0</v>
      </c>
      <c r="Q14427">
        <v>1</v>
      </c>
      <c r="R14427">
        <v>0</v>
      </c>
      <c r="S14427">
        <v>0</v>
      </c>
      <c r="T14427">
        <v>0</v>
      </c>
      <c r="U14427">
        <v>0</v>
      </c>
      <c r="V14427">
        <v>2</v>
      </c>
      <c r="W14427">
        <v>2</v>
      </c>
      <c r="X14427">
        <v>2</v>
      </c>
    </row>
    <row r="14428" spans="1:24" x14ac:dyDescent="0.2">
      <c r="A14428" t="s">
        <v>483</v>
      </c>
      <c r="B14428" s="14">
        <v>44077</v>
      </c>
      <c r="C14428">
        <v>0</v>
      </c>
      <c r="D14428">
        <v>0</v>
      </c>
      <c r="E14428">
        <v>0</v>
      </c>
      <c r="F14428">
        <v>1</v>
      </c>
      <c r="G14428">
        <v>5</v>
      </c>
      <c r="H14428">
        <v>5</v>
      </c>
      <c r="I14428">
        <v>1</v>
      </c>
      <c r="J14428">
        <v>3659</v>
      </c>
      <c r="K14428" t="s">
        <v>1282</v>
      </c>
      <c r="L14428">
        <v>1962</v>
      </c>
      <c r="M14428" t="s">
        <v>1550</v>
      </c>
      <c r="N14428" t="s">
        <v>2345</v>
      </c>
      <c r="O14428">
        <v>5.0968399592252807</v>
      </c>
      <c r="P14428">
        <v>1.6286207318508741</v>
      </c>
      <c r="Q14428">
        <v>1</v>
      </c>
      <c r="R14428">
        <v>0</v>
      </c>
      <c r="S14428">
        <v>0.2</v>
      </c>
      <c r="T14428">
        <v>2.5</v>
      </c>
      <c r="U14428">
        <v>0</v>
      </c>
      <c r="V14428">
        <v>6.1286207318508747</v>
      </c>
      <c r="W14428">
        <v>4.4000000000000004</v>
      </c>
      <c r="X14428">
        <v>3.714285714285714</v>
      </c>
    </row>
    <row r="14429" spans="1:24" x14ac:dyDescent="0.2">
      <c r="A14429" t="s">
        <v>347</v>
      </c>
      <c r="B14429" s="14">
        <v>44077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2059</v>
      </c>
      <c r="K14429" t="s">
        <v>1305</v>
      </c>
      <c r="L14429">
        <v>532</v>
      </c>
      <c r="M14429" t="s">
        <v>1414</v>
      </c>
      <c r="N14429" t="s">
        <v>2345</v>
      </c>
      <c r="O14429">
        <v>0</v>
      </c>
      <c r="P14429">
        <v>0</v>
      </c>
      <c r="Q14429">
        <v>1</v>
      </c>
      <c r="R14429">
        <v>0</v>
      </c>
      <c r="S14429">
        <v>0</v>
      </c>
      <c r="T14429">
        <v>0</v>
      </c>
      <c r="U14429">
        <v>0</v>
      </c>
      <c r="V14429">
        <v>2</v>
      </c>
      <c r="W14429">
        <v>2</v>
      </c>
      <c r="X14429">
        <v>2</v>
      </c>
    </row>
    <row r="14430" spans="1:24" x14ac:dyDescent="0.2">
      <c r="A14430" t="s">
        <v>847</v>
      </c>
      <c r="B14430" s="14">
        <v>44077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3615</v>
      </c>
      <c r="K14430" t="s">
        <v>1319</v>
      </c>
      <c r="L14430">
        <v>341</v>
      </c>
      <c r="M14430" t="s">
        <v>1914</v>
      </c>
      <c r="N14430" t="s">
        <v>2345</v>
      </c>
      <c r="O14430">
        <v>0</v>
      </c>
      <c r="P14430">
        <v>0</v>
      </c>
      <c r="Q14430">
        <v>1</v>
      </c>
      <c r="R14430">
        <v>0</v>
      </c>
      <c r="S14430">
        <v>0</v>
      </c>
      <c r="T14430">
        <v>0</v>
      </c>
      <c r="U14430">
        <v>0</v>
      </c>
      <c r="V14430">
        <v>2</v>
      </c>
      <c r="W14430">
        <v>2</v>
      </c>
      <c r="X14430">
        <v>2</v>
      </c>
    </row>
    <row r="14431" spans="1:24" x14ac:dyDescent="0.2">
      <c r="A14431" t="s">
        <v>562</v>
      </c>
      <c r="B14431" s="14">
        <v>44077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281</v>
      </c>
      <c r="K14431" t="s">
        <v>1307</v>
      </c>
      <c r="L14431">
        <v>460</v>
      </c>
      <c r="M14431" t="s">
        <v>1629</v>
      </c>
      <c r="N14431" t="s">
        <v>2345</v>
      </c>
      <c r="O14431">
        <v>0</v>
      </c>
      <c r="P14431">
        <v>0</v>
      </c>
      <c r="Q14431">
        <v>1</v>
      </c>
      <c r="R14431">
        <v>0</v>
      </c>
      <c r="S14431">
        <v>0</v>
      </c>
      <c r="T14431">
        <v>0</v>
      </c>
      <c r="U14431">
        <v>0</v>
      </c>
      <c r="V14431">
        <v>2</v>
      </c>
      <c r="W14431">
        <v>2</v>
      </c>
      <c r="X14431">
        <v>2</v>
      </c>
    </row>
    <row r="14432" spans="1:24" x14ac:dyDescent="0.2">
      <c r="A14432" t="s">
        <v>824</v>
      </c>
      <c r="B14432" s="14">
        <v>44077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599</v>
      </c>
      <c r="K14432" t="s">
        <v>1316</v>
      </c>
      <c r="L14432">
        <v>592</v>
      </c>
      <c r="M14432" t="s">
        <v>1891</v>
      </c>
      <c r="N14432" t="s">
        <v>2345</v>
      </c>
      <c r="O14432">
        <v>0</v>
      </c>
      <c r="P14432">
        <v>0</v>
      </c>
      <c r="Q14432">
        <v>1</v>
      </c>
      <c r="R14432">
        <v>0</v>
      </c>
      <c r="S14432">
        <v>0</v>
      </c>
      <c r="T14432">
        <v>0</v>
      </c>
      <c r="U14432">
        <v>0</v>
      </c>
      <c r="V14432">
        <v>2</v>
      </c>
      <c r="W14432">
        <v>2</v>
      </c>
      <c r="X14432">
        <v>2</v>
      </c>
    </row>
    <row r="14433" spans="1:24" x14ac:dyDescent="0.2">
      <c r="A14433" t="s">
        <v>823</v>
      </c>
      <c r="B14433" s="14">
        <v>44077</v>
      </c>
      <c r="C14433">
        <v>0</v>
      </c>
      <c r="D14433">
        <v>0</v>
      </c>
      <c r="E14433">
        <v>0</v>
      </c>
      <c r="F14433">
        <v>1</v>
      </c>
      <c r="G14433">
        <v>4</v>
      </c>
      <c r="H14433">
        <v>2</v>
      </c>
      <c r="I14433">
        <v>1</v>
      </c>
      <c r="J14433">
        <v>2053</v>
      </c>
      <c r="K14433" t="s">
        <v>1284</v>
      </c>
      <c r="L14433">
        <v>378</v>
      </c>
      <c r="M14433" t="s">
        <v>1890</v>
      </c>
      <c r="N14433" t="s">
        <v>2345</v>
      </c>
      <c r="O14433">
        <v>26.455026455026459</v>
      </c>
      <c r="P14433">
        <v>3.2754461763565952</v>
      </c>
      <c r="Q14433">
        <v>1</v>
      </c>
      <c r="R14433">
        <v>0</v>
      </c>
      <c r="S14433">
        <v>0.5</v>
      </c>
      <c r="T14433">
        <v>6.25</v>
      </c>
      <c r="U14433">
        <v>0</v>
      </c>
      <c r="V14433">
        <v>11.525446176356599</v>
      </c>
      <c r="W14433">
        <v>4.4000000000000004</v>
      </c>
      <c r="X14433">
        <v>4.3999999999999986</v>
      </c>
    </row>
    <row r="14434" spans="1:24" x14ac:dyDescent="0.2">
      <c r="A14434" t="s">
        <v>822</v>
      </c>
      <c r="B14434" s="14">
        <v>44077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1231</v>
      </c>
      <c r="K14434" t="s">
        <v>1312</v>
      </c>
      <c r="L14434">
        <v>238</v>
      </c>
      <c r="M14434" t="s">
        <v>1889</v>
      </c>
      <c r="N14434" t="s">
        <v>2345</v>
      </c>
      <c r="O14434">
        <v>0</v>
      </c>
      <c r="P14434">
        <v>0</v>
      </c>
      <c r="Q14434">
        <v>1</v>
      </c>
      <c r="R14434">
        <v>0</v>
      </c>
      <c r="S14434">
        <v>0</v>
      </c>
      <c r="T14434">
        <v>0</v>
      </c>
      <c r="U14434">
        <v>0</v>
      </c>
      <c r="V14434">
        <v>2</v>
      </c>
      <c r="W14434">
        <v>2</v>
      </c>
      <c r="X14434">
        <v>2</v>
      </c>
    </row>
    <row r="14435" spans="1:24" x14ac:dyDescent="0.2">
      <c r="A14435" t="s">
        <v>821</v>
      </c>
      <c r="B14435" s="14">
        <v>44077</v>
      </c>
      <c r="C14435">
        <v>0</v>
      </c>
      <c r="D14435">
        <v>0</v>
      </c>
      <c r="E14435">
        <v>0</v>
      </c>
      <c r="F14435">
        <v>0</v>
      </c>
      <c r="G14435">
        <v>3</v>
      </c>
      <c r="H14435">
        <v>0</v>
      </c>
      <c r="I14435">
        <v>0</v>
      </c>
      <c r="J14435">
        <v>839</v>
      </c>
      <c r="K14435" t="s">
        <v>915</v>
      </c>
      <c r="L14435">
        <v>830</v>
      </c>
      <c r="M14435" t="s">
        <v>1888</v>
      </c>
      <c r="N14435" t="s">
        <v>2345</v>
      </c>
      <c r="O14435">
        <v>0</v>
      </c>
      <c r="P14435">
        <v>0</v>
      </c>
      <c r="Q14435">
        <v>1</v>
      </c>
      <c r="R14435">
        <v>0</v>
      </c>
      <c r="S14435">
        <v>0</v>
      </c>
      <c r="T14435">
        <v>0</v>
      </c>
      <c r="U14435">
        <v>0</v>
      </c>
      <c r="V14435">
        <v>2</v>
      </c>
      <c r="W14435">
        <v>2</v>
      </c>
      <c r="X14435">
        <v>3.7142857142857131</v>
      </c>
    </row>
    <row r="14436" spans="1:24" x14ac:dyDescent="0.2">
      <c r="A14436" t="s">
        <v>797</v>
      </c>
      <c r="B14436" s="14">
        <v>44077</v>
      </c>
      <c r="C14436">
        <v>0</v>
      </c>
      <c r="D14436">
        <v>0</v>
      </c>
      <c r="E14436">
        <v>0</v>
      </c>
      <c r="F14436">
        <v>0</v>
      </c>
      <c r="G14436">
        <v>0</v>
      </c>
      <c r="H14436">
        <v>0</v>
      </c>
      <c r="I14436">
        <v>0</v>
      </c>
      <c r="J14436">
        <v>413</v>
      </c>
      <c r="K14436" t="s">
        <v>1312</v>
      </c>
      <c r="L14436">
        <v>465</v>
      </c>
      <c r="M14436" t="s">
        <v>1864</v>
      </c>
      <c r="N14436" t="s">
        <v>2345</v>
      </c>
      <c r="O14436">
        <v>0</v>
      </c>
      <c r="P14436">
        <v>0</v>
      </c>
      <c r="Q14436">
        <v>1</v>
      </c>
      <c r="R14436">
        <v>0</v>
      </c>
      <c r="S14436">
        <v>0</v>
      </c>
      <c r="T14436">
        <v>0</v>
      </c>
      <c r="U14436">
        <v>0</v>
      </c>
      <c r="V14436">
        <v>2</v>
      </c>
      <c r="W14436">
        <v>2</v>
      </c>
      <c r="X14436">
        <v>2</v>
      </c>
    </row>
    <row r="14437" spans="1:24" x14ac:dyDescent="0.2">
      <c r="A14437" t="s">
        <v>800</v>
      </c>
      <c r="B14437" s="14">
        <v>44077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1180</v>
      </c>
      <c r="K14437" t="s">
        <v>1301</v>
      </c>
      <c r="L14437">
        <v>307</v>
      </c>
      <c r="M14437" t="s">
        <v>1867</v>
      </c>
      <c r="N14437" t="s">
        <v>2345</v>
      </c>
      <c r="O14437">
        <v>0</v>
      </c>
      <c r="P14437">
        <v>0</v>
      </c>
      <c r="Q14437">
        <v>1</v>
      </c>
      <c r="R14437">
        <v>0</v>
      </c>
      <c r="S14437">
        <v>0</v>
      </c>
      <c r="T14437">
        <v>0</v>
      </c>
      <c r="U14437">
        <v>0</v>
      </c>
      <c r="V14437">
        <v>2</v>
      </c>
      <c r="W14437">
        <v>2</v>
      </c>
      <c r="X14437">
        <v>2</v>
      </c>
    </row>
    <row r="14438" spans="1:24" x14ac:dyDescent="0.2">
      <c r="A14438" t="s">
        <v>801</v>
      </c>
      <c r="B14438" s="14">
        <v>44077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1213</v>
      </c>
      <c r="K14438" t="s">
        <v>1308</v>
      </c>
      <c r="L14438">
        <v>268</v>
      </c>
      <c r="M14438" t="s">
        <v>1868</v>
      </c>
      <c r="N14438" t="s">
        <v>2345</v>
      </c>
      <c r="O14438">
        <v>0</v>
      </c>
      <c r="P14438">
        <v>0</v>
      </c>
      <c r="Q14438">
        <v>1</v>
      </c>
      <c r="R14438">
        <v>0</v>
      </c>
      <c r="S14438">
        <v>0</v>
      </c>
      <c r="T14438">
        <v>0</v>
      </c>
      <c r="U14438">
        <v>0</v>
      </c>
      <c r="V14438">
        <v>2</v>
      </c>
      <c r="W14438">
        <v>2</v>
      </c>
      <c r="X14438">
        <v>2</v>
      </c>
    </row>
    <row r="14439" spans="1:24" x14ac:dyDescent="0.2">
      <c r="A14439" t="s">
        <v>802</v>
      </c>
      <c r="B14439" s="14">
        <v>44077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465</v>
      </c>
      <c r="K14439" t="s">
        <v>1287</v>
      </c>
      <c r="L14439">
        <v>640</v>
      </c>
      <c r="M14439" t="s">
        <v>1869</v>
      </c>
      <c r="N14439" t="s">
        <v>2345</v>
      </c>
      <c r="O14439">
        <v>0</v>
      </c>
      <c r="P14439">
        <v>0</v>
      </c>
      <c r="Q14439">
        <v>1</v>
      </c>
      <c r="R14439">
        <v>0</v>
      </c>
      <c r="S14439">
        <v>0</v>
      </c>
      <c r="T14439">
        <v>0</v>
      </c>
      <c r="U14439">
        <v>0</v>
      </c>
      <c r="V14439">
        <v>2</v>
      </c>
      <c r="W14439">
        <v>2</v>
      </c>
      <c r="X14439">
        <v>2</v>
      </c>
    </row>
    <row r="14440" spans="1:24" x14ac:dyDescent="0.2">
      <c r="A14440" t="s">
        <v>553</v>
      </c>
      <c r="B14440" s="14">
        <v>44077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1136</v>
      </c>
      <c r="K14440" t="s">
        <v>1312</v>
      </c>
      <c r="L14440">
        <v>545</v>
      </c>
      <c r="M14440" t="s">
        <v>1620</v>
      </c>
      <c r="N14440" t="s">
        <v>2345</v>
      </c>
      <c r="O14440">
        <v>0</v>
      </c>
      <c r="P14440">
        <v>0</v>
      </c>
      <c r="Q14440">
        <v>1</v>
      </c>
      <c r="R14440">
        <v>0</v>
      </c>
      <c r="S14440">
        <v>0</v>
      </c>
      <c r="T14440">
        <v>0</v>
      </c>
      <c r="U14440">
        <v>0</v>
      </c>
      <c r="V14440">
        <v>2</v>
      </c>
      <c r="W14440">
        <v>2</v>
      </c>
      <c r="X14440">
        <v>2</v>
      </c>
    </row>
    <row r="14441" spans="1:24" x14ac:dyDescent="0.2">
      <c r="A14441" t="s">
        <v>270</v>
      </c>
      <c r="B14441" s="14">
        <v>44077</v>
      </c>
      <c r="C14441">
        <v>1</v>
      </c>
      <c r="D14441">
        <v>2</v>
      </c>
      <c r="E14441">
        <v>1</v>
      </c>
      <c r="F14441">
        <v>2</v>
      </c>
      <c r="G14441">
        <v>3</v>
      </c>
      <c r="H14441">
        <v>7</v>
      </c>
      <c r="I14441">
        <v>2</v>
      </c>
      <c r="J14441">
        <v>3791</v>
      </c>
      <c r="K14441" t="s">
        <v>1286</v>
      </c>
      <c r="L14441">
        <v>2355</v>
      </c>
      <c r="M14441" t="s">
        <v>1337</v>
      </c>
      <c r="N14441" t="s">
        <v>2345</v>
      </c>
      <c r="O14441">
        <v>8.4925690021231421</v>
      </c>
      <c r="P14441">
        <v>2.1391915460856099</v>
      </c>
      <c r="Q14441">
        <v>1</v>
      </c>
      <c r="R14441">
        <v>0</v>
      </c>
      <c r="S14441">
        <v>0.2857142857142857</v>
      </c>
      <c r="T14441">
        <v>3.5714285714285712</v>
      </c>
      <c r="U14441">
        <v>0</v>
      </c>
      <c r="V14441">
        <v>7.7106201175141811</v>
      </c>
      <c r="W14441">
        <v>4.4000000000000004</v>
      </c>
      <c r="X14441">
        <v>4.0571428571428569</v>
      </c>
    </row>
    <row r="14442" spans="1:24" x14ac:dyDescent="0.2">
      <c r="A14442" t="s">
        <v>688</v>
      </c>
      <c r="B14442" s="14">
        <v>44077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198</v>
      </c>
      <c r="K14442" t="s">
        <v>1288</v>
      </c>
      <c r="L14442">
        <v>967</v>
      </c>
      <c r="M14442" t="s">
        <v>1755</v>
      </c>
      <c r="N14442" t="s">
        <v>2345</v>
      </c>
      <c r="O14442">
        <v>0</v>
      </c>
      <c r="P14442">
        <v>0</v>
      </c>
      <c r="Q14442">
        <v>1</v>
      </c>
      <c r="R14442">
        <v>0</v>
      </c>
      <c r="S14442">
        <v>0</v>
      </c>
      <c r="T14442">
        <v>0</v>
      </c>
      <c r="U14442">
        <v>0</v>
      </c>
      <c r="V14442">
        <v>2</v>
      </c>
      <c r="W14442">
        <v>2</v>
      </c>
      <c r="X14442">
        <v>2.0000000000000009</v>
      </c>
    </row>
    <row r="14443" spans="1:24" x14ac:dyDescent="0.2">
      <c r="A14443" t="s">
        <v>804</v>
      </c>
      <c r="B14443" s="14">
        <v>4407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1150</v>
      </c>
      <c r="K14443" t="s">
        <v>1313</v>
      </c>
      <c r="L14443">
        <v>470</v>
      </c>
      <c r="M14443" t="s">
        <v>1871</v>
      </c>
      <c r="N14443" t="s">
        <v>2345</v>
      </c>
      <c r="O14443">
        <v>0</v>
      </c>
      <c r="P14443">
        <v>0</v>
      </c>
      <c r="Q14443">
        <v>1</v>
      </c>
      <c r="R14443">
        <v>0</v>
      </c>
      <c r="S14443">
        <v>0</v>
      </c>
      <c r="T14443">
        <v>0</v>
      </c>
      <c r="U14443">
        <v>0</v>
      </c>
      <c r="V14443">
        <v>2</v>
      </c>
      <c r="W14443">
        <v>2</v>
      </c>
      <c r="X14443">
        <v>2</v>
      </c>
    </row>
    <row r="14444" spans="1:24" x14ac:dyDescent="0.2">
      <c r="A14444" t="s">
        <v>805</v>
      </c>
      <c r="B14444" s="14">
        <v>44077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1102</v>
      </c>
      <c r="K14444" t="s">
        <v>1279</v>
      </c>
      <c r="L14444">
        <v>233</v>
      </c>
      <c r="M14444" t="s">
        <v>1872</v>
      </c>
      <c r="N14444" t="s">
        <v>2345</v>
      </c>
      <c r="O14444">
        <v>0</v>
      </c>
      <c r="P14444">
        <v>0</v>
      </c>
      <c r="Q14444">
        <v>1</v>
      </c>
      <c r="R14444">
        <v>0</v>
      </c>
      <c r="S14444">
        <v>0</v>
      </c>
      <c r="T14444">
        <v>0</v>
      </c>
      <c r="U14444">
        <v>0</v>
      </c>
      <c r="V14444">
        <v>2</v>
      </c>
      <c r="W14444">
        <v>2</v>
      </c>
      <c r="X14444">
        <v>2</v>
      </c>
    </row>
    <row r="14445" spans="1:24" x14ac:dyDescent="0.2">
      <c r="A14445" t="s">
        <v>806</v>
      </c>
      <c r="B14445" s="14">
        <v>44077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1262</v>
      </c>
      <c r="K14445" t="s">
        <v>1313</v>
      </c>
      <c r="L14445">
        <v>332</v>
      </c>
      <c r="M14445" t="s">
        <v>1873</v>
      </c>
      <c r="N14445" t="s">
        <v>2345</v>
      </c>
      <c r="O14445">
        <v>0</v>
      </c>
      <c r="P14445">
        <v>0</v>
      </c>
      <c r="Q14445">
        <v>1</v>
      </c>
      <c r="R14445">
        <v>0</v>
      </c>
      <c r="S14445">
        <v>0</v>
      </c>
      <c r="T14445">
        <v>0</v>
      </c>
      <c r="U14445">
        <v>0</v>
      </c>
      <c r="V14445">
        <v>2</v>
      </c>
      <c r="W14445">
        <v>2</v>
      </c>
      <c r="X14445">
        <v>2</v>
      </c>
    </row>
    <row r="14446" spans="1:24" x14ac:dyDescent="0.2">
      <c r="A14446" t="s">
        <v>476</v>
      </c>
      <c r="B14446" s="14">
        <v>44077</v>
      </c>
      <c r="C14446">
        <v>0</v>
      </c>
      <c r="D14446">
        <v>0</v>
      </c>
      <c r="E14446">
        <v>0</v>
      </c>
      <c r="F14446">
        <v>0</v>
      </c>
      <c r="G14446">
        <v>5</v>
      </c>
      <c r="H14446">
        <v>0</v>
      </c>
      <c r="I14446">
        <v>0</v>
      </c>
      <c r="J14446">
        <v>1113</v>
      </c>
      <c r="K14446" t="s">
        <v>1287</v>
      </c>
      <c r="L14446">
        <v>9322</v>
      </c>
      <c r="M14446" t="s">
        <v>1543</v>
      </c>
      <c r="N14446" t="s">
        <v>2345</v>
      </c>
      <c r="O14446">
        <v>0</v>
      </c>
      <c r="P14446">
        <v>0</v>
      </c>
      <c r="Q14446">
        <v>1</v>
      </c>
      <c r="R14446">
        <v>0</v>
      </c>
      <c r="S14446">
        <v>0</v>
      </c>
      <c r="T14446">
        <v>0</v>
      </c>
      <c r="U14446">
        <v>0</v>
      </c>
      <c r="V14446">
        <v>2</v>
      </c>
      <c r="W14446">
        <v>2</v>
      </c>
      <c r="X14446">
        <v>3.347789053044274</v>
      </c>
    </row>
    <row r="14447" spans="1:24" x14ac:dyDescent="0.2">
      <c r="A14447" t="s">
        <v>474</v>
      </c>
      <c r="B14447" s="14">
        <v>44077</v>
      </c>
      <c r="C14447">
        <v>1</v>
      </c>
      <c r="D14447">
        <v>11</v>
      </c>
      <c r="E14447">
        <v>1</v>
      </c>
      <c r="F14447">
        <v>8</v>
      </c>
      <c r="G14447">
        <v>4</v>
      </c>
      <c r="H14447">
        <v>67</v>
      </c>
      <c r="I14447">
        <v>8</v>
      </c>
      <c r="J14447">
        <v>1345</v>
      </c>
      <c r="K14447" t="s">
        <v>1288</v>
      </c>
      <c r="L14447">
        <v>6289</v>
      </c>
      <c r="M14447" t="s">
        <v>1541</v>
      </c>
      <c r="N14447" t="s">
        <v>2345</v>
      </c>
      <c r="O14447">
        <v>12.720623310542219</v>
      </c>
      <c r="P14447">
        <v>2.5432245591125149</v>
      </c>
      <c r="Q14447">
        <v>1</v>
      </c>
      <c r="R14447">
        <v>0</v>
      </c>
      <c r="S14447">
        <v>0.11940298507462691</v>
      </c>
      <c r="T14447">
        <v>1.4925373134328359</v>
      </c>
      <c r="U14447">
        <v>0</v>
      </c>
      <c r="V14447">
        <v>6.0357618725453506</v>
      </c>
      <c r="W14447">
        <v>5.9</v>
      </c>
      <c r="X14447">
        <v>4.8285714285714301</v>
      </c>
    </row>
    <row r="14448" spans="1:24" x14ac:dyDescent="0.2">
      <c r="A14448" t="s">
        <v>589</v>
      </c>
      <c r="B14448" s="14">
        <v>44077</v>
      </c>
      <c r="C14448">
        <v>0</v>
      </c>
      <c r="D14448">
        <v>0</v>
      </c>
      <c r="E14448">
        <v>0</v>
      </c>
      <c r="F14448">
        <v>4</v>
      </c>
      <c r="G14448">
        <v>4</v>
      </c>
      <c r="H14448">
        <v>15</v>
      </c>
      <c r="I14448">
        <v>4</v>
      </c>
      <c r="J14448">
        <v>276</v>
      </c>
      <c r="K14448" t="s">
        <v>1278</v>
      </c>
      <c r="L14448">
        <v>2616</v>
      </c>
      <c r="M14448" t="s">
        <v>1656</v>
      </c>
      <c r="N14448" t="s">
        <v>2345</v>
      </c>
      <c r="O14448">
        <v>15.290519877675839</v>
      </c>
      <c r="P14448">
        <v>2.7272330205189839</v>
      </c>
      <c r="Q14448">
        <v>1</v>
      </c>
      <c r="R14448">
        <v>0</v>
      </c>
      <c r="S14448">
        <v>0.26666666666666672</v>
      </c>
      <c r="T14448">
        <v>3.333333333333333</v>
      </c>
      <c r="U14448">
        <v>0</v>
      </c>
      <c r="V14448">
        <v>8.0605663538523178</v>
      </c>
      <c r="W14448">
        <v>4.4000000000000004</v>
      </c>
      <c r="X14448">
        <v>4.3999999999999986</v>
      </c>
    </row>
    <row r="14449" spans="1:24" x14ac:dyDescent="0.2">
      <c r="A14449" t="s">
        <v>807</v>
      </c>
      <c r="B14449" s="14">
        <v>44077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1148</v>
      </c>
      <c r="K14449" t="s">
        <v>1288</v>
      </c>
      <c r="L14449">
        <v>296</v>
      </c>
      <c r="M14449" t="s">
        <v>1874</v>
      </c>
      <c r="N14449" t="s">
        <v>2345</v>
      </c>
      <c r="O14449">
        <v>0</v>
      </c>
      <c r="P14449">
        <v>0</v>
      </c>
      <c r="Q14449">
        <v>1</v>
      </c>
      <c r="R14449">
        <v>0</v>
      </c>
      <c r="S14449">
        <v>0</v>
      </c>
      <c r="T14449">
        <v>0</v>
      </c>
      <c r="U14449">
        <v>0</v>
      </c>
      <c r="V14449">
        <v>2</v>
      </c>
      <c r="W14449">
        <v>2</v>
      </c>
      <c r="X14449">
        <v>2</v>
      </c>
    </row>
    <row r="14450" spans="1:24" x14ac:dyDescent="0.2">
      <c r="A14450" t="s">
        <v>808</v>
      </c>
      <c r="B14450" s="14">
        <v>44077</v>
      </c>
      <c r="C14450">
        <v>0</v>
      </c>
      <c r="D14450">
        <v>0</v>
      </c>
      <c r="E14450">
        <v>0</v>
      </c>
      <c r="F14450">
        <v>1</v>
      </c>
      <c r="G14450">
        <v>0</v>
      </c>
      <c r="H14450">
        <v>4</v>
      </c>
      <c r="I14450">
        <v>1</v>
      </c>
      <c r="J14450">
        <v>774</v>
      </c>
      <c r="K14450" t="s">
        <v>1307</v>
      </c>
      <c r="L14450">
        <v>391</v>
      </c>
      <c r="M14450" t="s">
        <v>1875</v>
      </c>
      <c r="N14450" t="s">
        <v>2345</v>
      </c>
      <c r="O14450">
        <v>25.575447570332479</v>
      </c>
      <c r="P14450">
        <v>3.2416328119908169</v>
      </c>
      <c r="Q14450">
        <v>1</v>
      </c>
      <c r="R14450">
        <v>0</v>
      </c>
      <c r="S14450">
        <v>0.25</v>
      </c>
      <c r="T14450">
        <v>3.125</v>
      </c>
      <c r="U14450">
        <v>0</v>
      </c>
      <c r="V14450">
        <v>8.3666328119908169</v>
      </c>
      <c r="W14450">
        <v>4.4000000000000004</v>
      </c>
      <c r="X14450">
        <v>3.028571428571428</v>
      </c>
    </row>
    <row r="14451" spans="1:24" x14ac:dyDescent="0.2">
      <c r="A14451" t="s">
        <v>810</v>
      </c>
      <c r="B14451" s="14">
        <v>44077</v>
      </c>
      <c r="C14451">
        <v>0</v>
      </c>
      <c r="D14451">
        <v>0</v>
      </c>
      <c r="E14451">
        <v>0</v>
      </c>
      <c r="F14451">
        <v>3</v>
      </c>
      <c r="G14451">
        <v>0</v>
      </c>
      <c r="H14451">
        <v>6</v>
      </c>
      <c r="I14451">
        <v>3</v>
      </c>
      <c r="J14451">
        <v>1221</v>
      </c>
      <c r="K14451" t="s">
        <v>1301</v>
      </c>
      <c r="L14451">
        <v>911</v>
      </c>
      <c r="M14451" t="s">
        <v>1877</v>
      </c>
      <c r="N14451" t="s">
        <v>2345</v>
      </c>
      <c r="O14451">
        <v>32.93084522502744</v>
      </c>
      <c r="P14451">
        <v>3.4944097633843341</v>
      </c>
      <c r="Q14451">
        <v>1</v>
      </c>
      <c r="R14451">
        <v>0</v>
      </c>
      <c r="S14451">
        <v>0.5</v>
      </c>
      <c r="T14451">
        <v>6.25</v>
      </c>
      <c r="U14451">
        <v>0</v>
      </c>
      <c r="V14451">
        <v>11.744409763384329</v>
      </c>
      <c r="W14451">
        <v>4.4000000000000004</v>
      </c>
      <c r="X14451">
        <v>3.7142857142857131</v>
      </c>
    </row>
    <row r="14452" spans="1:24" x14ac:dyDescent="0.2">
      <c r="A14452" t="s">
        <v>811</v>
      </c>
      <c r="B14452" s="14">
        <v>44077</v>
      </c>
      <c r="C14452">
        <v>0</v>
      </c>
      <c r="D14452">
        <v>0</v>
      </c>
      <c r="E14452">
        <v>0</v>
      </c>
      <c r="F14452">
        <v>0</v>
      </c>
      <c r="G14452">
        <v>1</v>
      </c>
      <c r="H14452">
        <v>0</v>
      </c>
      <c r="I14452">
        <v>0</v>
      </c>
      <c r="J14452">
        <v>613</v>
      </c>
      <c r="K14452" t="s">
        <v>1296</v>
      </c>
      <c r="L14452">
        <v>874</v>
      </c>
      <c r="M14452" t="s">
        <v>1878</v>
      </c>
      <c r="N14452" t="s">
        <v>2345</v>
      </c>
      <c r="O14452">
        <v>0</v>
      </c>
      <c r="P14452">
        <v>0</v>
      </c>
      <c r="Q14452">
        <v>1</v>
      </c>
      <c r="R14452">
        <v>0</v>
      </c>
      <c r="S14452">
        <v>0</v>
      </c>
      <c r="T14452">
        <v>0</v>
      </c>
      <c r="U14452">
        <v>0</v>
      </c>
      <c r="V14452">
        <v>2</v>
      </c>
      <c r="W14452">
        <v>2</v>
      </c>
      <c r="X14452">
        <v>3.028571428571428</v>
      </c>
    </row>
    <row r="14453" spans="1:24" x14ac:dyDescent="0.2">
      <c r="A14453" t="s">
        <v>617</v>
      </c>
      <c r="B14453" s="14">
        <v>44077</v>
      </c>
      <c r="C14453">
        <v>0</v>
      </c>
      <c r="D14453">
        <v>0</v>
      </c>
      <c r="E14453">
        <v>0</v>
      </c>
      <c r="F14453">
        <v>0</v>
      </c>
      <c r="G14453">
        <v>1</v>
      </c>
      <c r="H14453">
        <v>0</v>
      </c>
      <c r="I14453">
        <v>0</v>
      </c>
      <c r="J14453">
        <v>796</v>
      </c>
      <c r="K14453" t="s">
        <v>1287</v>
      </c>
      <c r="L14453">
        <v>956</v>
      </c>
      <c r="M14453" t="s">
        <v>1684</v>
      </c>
      <c r="N14453" t="s">
        <v>2345</v>
      </c>
      <c r="O14453">
        <v>0</v>
      </c>
      <c r="P14453">
        <v>0</v>
      </c>
      <c r="Q14453">
        <v>1</v>
      </c>
      <c r="R14453">
        <v>0</v>
      </c>
      <c r="S14453">
        <v>0</v>
      </c>
      <c r="T14453">
        <v>0</v>
      </c>
      <c r="U14453">
        <v>0</v>
      </c>
      <c r="V14453">
        <v>2</v>
      </c>
      <c r="W14453">
        <v>2</v>
      </c>
      <c r="X14453">
        <v>3.7142857142857131</v>
      </c>
    </row>
    <row r="14454" spans="1:24" x14ac:dyDescent="0.2">
      <c r="A14454" t="s">
        <v>683</v>
      </c>
      <c r="B14454" s="14">
        <v>44077</v>
      </c>
      <c r="C14454">
        <v>0</v>
      </c>
      <c r="D14454">
        <v>0</v>
      </c>
      <c r="E14454">
        <v>0</v>
      </c>
      <c r="F14454">
        <v>1</v>
      </c>
      <c r="G14454">
        <v>3</v>
      </c>
      <c r="H14454">
        <v>6</v>
      </c>
      <c r="I14454">
        <v>1</v>
      </c>
      <c r="J14454">
        <v>636</v>
      </c>
      <c r="K14454" t="s">
        <v>1284</v>
      </c>
      <c r="L14454">
        <v>1802</v>
      </c>
      <c r="M14454" t="s">
        <v>1750</v>
      </c>
      <c r="N14454" t="s">
        <v>2345</v>
      </c>
      <c r="O14454">
        <v>5.5493895671476139</v>
      </c>
      <c r="P14454">
        <v>1.7136879338079001</v>
      </c>
      <c r="Q14454">
        <v>1</v>
      </c>
      <c r="R14454">
        <v>0</v>
      </c>
      <c r="S14454">
        <v>0.16666666666666671</v>
      </c>
      <c r="T14454">
        <v>2.083333333333333</v>
      </c>
      <c r="U14454">
        <v>0</v>
      </c>
      <c r="V14454">
        <v>5.7970212671412327</v>
      </c>
      <c r="W14454">
        <v>4.4000000000000004</v>
      </c>
      <c r="X14454">
        <v>4.3999999999999986</v>
      </c>
    </row>
    <row r="14455" spans="1:24" x14ac:dyDescent="0.2">
      <c r="A14455" t="s">
        <v>812</v>
      </c>
      <c r="B14455" s="14">
        <v>44077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594</v>
      </c>
      <c r="K14455" t="s">
        <v>1280</v>
      </c>
      <c r="L14455">
        <v>900</v>
      </c>
      <c r="M14455" t="s">
        <v>1879</v>
      </c>
      <c r="N14455" t="s">
        <v>2345</v>
      </c>
      <c r="O14455">
        <v>0</v>
      </c>
      <c r="P14455">
        <v>0</v>
      </c>
      <c r="Q14455">
        <v>1</v>
      </c>
      <c r="R14455">
        <v>0</v>
      </c>
      <c r="S14455">
        <v>0</v>
      </c>
      <c r="T14455">
        <v>0</v>
      </c>
      <c r="U14455">
        <v>0</v>
      </c>
      <c r="V14455">
        <v>2</v>
      </c>
      <c r="W14455">
        <v>2</v>
      </c>
      <c r="X14455">
        <v>2</v>
      </c>
    </row>
    <row r="14456" spans="1:24" x14ac:dyDescent="0.2">
      <c r="A14456" t="s">
        <v>632</v>
      </c>
      <c r="B14456" s="14">
        <v>44077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1079</v>
      </c>
      <c r="K14456" t="s">
        <v>1287</v>
      </c>
      <c r="L14456">
        <v>397</v>
      </c>
      <c r="M14456" t="s">
        <v>1699</v>
      </c>
      <c r="N14456" t="s">
        <v>2345</v>
      </c>
      <c r="O14456">
        <v>0</v>
      </c>
      <c r="P14456">
        <v>0</v>
      </c>
      <c r="Q14456">
        <v>1</v>
      </c>
      <c r="R14456">
        <v>0</v>
      </c>
      <c r="S14456">
        <v>0</v>
      </c>
      <c r="T14456">
        <v>0</v>
      </c>
      <c r="U14456">
        <v>0</v>
      </c>
      <c r="V14456">
        <v>2</v>
      </c>
      <c r="W14456">
        <v>2</v>
      </c>
      <c r="X14456">
        <v>2</v>
      </c>
    </row>
    <row r="14457" spans="1:24" x14ac:dyDescent="0.2">
      <c r="A14457" t="s">
        <v>356</v>
      </c>
      <c r="B14457" s="14">
        <v>44077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0</v>
      </c>
      <c r="J14457">
        <v>612</v>
      </c>
      <c r="K14457" t="s">
        <v>1311</v>
      </c>
      <c r="L14457">
        <v>957</v>
      </c>
      <c r="M14457" t="s">
        <v>1423</v>
      </c>
      <c r="N14457" t="s">
        <v>2345</v>
      </c>
      <c r="O14457">
        <v>0</v>
      </c>
      <c r="P14457">
        <v>0</v>
      </c>
      <c r="Q14457">
        <v>1</v>
      </c>
      <c r="R14457">
        <v>0</v>
      </c>
      <c r="S14457">
        <v>0</v>
      </c>
      <c r="T14457">
        <v>0</v>
      </c>
      <c r="U14457">
        <v>0</v>
      </c>
      <c r="V14457">
        <v>2</v>
      </c>
      <c r="W14457">
        <v>2</v>
      </c>
      <c r="X14457">
        <v>2</v>
      </c>
    </row>
    <row r="14458" spans="1:24" x14ac:dyDescent="0.2">
      <c r="A14458" t="s">
        <v>485</v>
      </c>
      <c r="B14458" s="14">
        <v>44077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567</v>
      </c>
      <c r="K14458" t="s">
        <v>1287</v>
      </c>
      <c r="L14458">
        <v>827</v>
      </c>
      <c r="M14458" t="s">
        <v>1552</v>
      </c>
      <c r="N14458" t="s">
        <v>2345</v>
      </c>
      <c r="O14458">
        <v>0</v>
      </c>
      <c r="P14458">
        <v>0</v>
      </c>
      <c r="Q14458">
        <v>1</v>
      </c>
      <c r="R14458">
        <v>0</v>
      </c>
      <c r="S14458">
        <v>0</v>
      </c>
      <c r="T14458">
        <v>0</v>
      </c>
      <c r="U14458">
        <v>0</v>
      </c>
      <c r="V14458">
        <v>2</v>
      </c>
      <c r="W14458">
        <v>2</v>
      </c>
      <c r="X14458">
        <v>2</v>
      </c>
    </row>
    <row r="14459" spans="1:24" x14ac:dyDescent="0.2">
      <c r="A14459" t="s">
        <v>813</v>
      </c>
      <c r="B14459" s="14">
        <v>44077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334</v>
      </c>
      <c r="K14459" t="s">
        <v>1304</v>
      </c>
      <c r="L14459">
        <v>749</v>
      </c>
      <c r="M14459" t="s">
        <v>1880</v>
      </c>
      <c r="N14459" t="s">
        <v>2345</v>
      </c>
      <c r="O14459">
        <v>0</v>
      </c>
      <c r="P14459">
        <v>0</v>
      </c>
      <c r="Q14459">
        <v>1</v>
      </c>
      <c r="R14459">
        <v>0</v>
      </c>
      <c r="S14459">
        <v>0</v>
      </c>
      <c r="T14459">
        <v>0</v>
      </c>
      <c r="U14459">
        <v>0</v>
      </c>
      <c r="V14459">
        <v>2</v>
      </c>
      <c r="W14459">
        <v>2</v>
      </c>
      <c r="X14459">
        <v>2</v>
      </c>
    </row>
    <row r="14460" spans="1:24" x14ac:dyDescent="0.2">
      <c r="A14460" t="s">
        <v>815</v>
      </c>
      <c r="B14460" s="14">
        <v>44077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392</v>
      </c>
      <c r="K14460" t="s">
        <v>1314</v>
      </c>
      <c r="L14460">
        <v>35</v>
      </c>
      <c r="M14460" t="s">
        <v>1882</v>
      </c>
      <c r="N14460" t="s">
        <v>2345</v>
      </c>
      <c r="O14460">
        <v>0</v>
      </c>
      <c r="P14460">
        <v>0</v>
      </c>
      <c r="Q14460">
        <v>1</v>
      </c>
      <c r="R14460">
        <v>0</v>
      </c>
      <c r="S14460">
        <v>0</v>
      </c>
      <c r="T14460">
        <v>0</v>
      </c>
      <c r="U14460">
        <v>0</v>
      </c>
      <c r="V14460">
        <v>2</v>
      </c>
      <c r="W14460">
        <v>2</v>
      </c>
      <c r="X14460">
        <v>2</v>
      </c>
    </row>
    <row r="14461" spans="1:24" x14ac:dyDescent="0.2">
      <c r="A14461" t="s">
        <v>816</v>
      </c>
      <c r="B14461" s="14">
        <v>44077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4025</v>
      </c>
      <c r="K14461" t="s">
        <v>1310</v>
      </c>
      <c r="L14461">
        <v>551</v>
      </c>
      <c r="M14461" t="s">
        <v>1883</v>
      </c>
      <c r="N14461" t="s">
        <v>2345</v>
      </c>
      <c r="O14461">
        <v>0</v>
      </c>
      <c r="P14461">
        <v>0</v>
      </c>
      <c r="Q14461">
        <v>1</v>
      </c>
      <c r="R14461">
        <v>0</v>
      </c>
      <c r="S14461">
        <v>0</v>
      </c>
      <c r="T14461">
        <v>0</v>
      </c>
      <c r="U14461">
        <v>0</v>
      </c>
      <c r="V14461">
        <v>2</v>
      </c>
      <c r="W14461">
        <v>2</v>
      </c>
      <c r="X14461">
        <v>2</v>
      </c>
    </row>
    <row r="14462" spans="1:24" x14ac:dyDescent="0.2">
      <c r="A14462" t="s">
        <v>666</v>
      </c>
      <c r="B14462" s="14">
        <v>44077</v>
      </c>
      <c r="C14462">
        <v>1</v>
      </c>
      <c r="D14462">
        <v>7</v>
      </c>
      <c r="E14462">
        <v>1</v>
      </c>
      <c r="F14462">
        <v>1</v>
      </c>
      <c r="G14462">
        <v>1</v>
      </c>
      <c r="H14462">
        <v>7</v>
      </c>
      <c r="I14462">
        <v>1</v>
      </c>
      <c r="J14462">
        <v>3781</v>
      </c>
      <c r="K14462" t="s">
        <v>1285</v>
      </c>
      <c r="L14462">
        <v>1474</v>
      </c>
      <c r="M14462" t="s">
        <v>1733</v>
      </c>
      <c r="N14462" t="s">
        <v>2345</v>
      </c>
      <c r="O14462">
        <v>6.7842605156037994</v>
      </c>
      <c r="P14462">
        <v>1.9146052992269009</v>
      </c>
      <c r="Q14462">
        <v>1</v>
      </c>
      <c r="R14462">
        <v>0</v>
      </c>
      <c r="S14462">
        <v>0.14285714285714279</v>
      </c>
      <c r="T14462">
        <v>1.785714285714286</v>
      </c>
      <c r="U14462">
        <v>0</v>
      </c>
      <c r="V14462">
        <v>5.7003195849411874</v>
      </c>
      <c r="W14462">
        <v>4.4000000000000004</v>
      </c>
      <c r="X14462">
        <v>3.371428571428571</v>
      </c>
    </row>
    <row r="14463" spans="1:24" x14ac:dyDescent="0.2">
      <c r="A14463" t="s">
        <v>667</v>
      </c>
      <c r="B14463" s="14">
        <v>4407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615</v>
      </c>
      <c r="K14463" t="s">
        <v>1297</v>
      </c>
      <c r="L14463">
        <v>1553</v>
      </c>
      <c r="M14463" t="s">
        <v>1734</v>
      </c>
      <c r="N14463" t="s">
        <v>2345</v>
      </c>
      <c r="O14463">
        <v>0</v>
      </c>
      <c r="P14463">
        <v>0</v>
      </c>
      <c r="Q14463">
        <v>1</v>
      </c>
      <c r="R14463">
        <v>0</v>
      </c>
      <c r="S14463">
        <v>0</v>
      </c>
      <c r="T14463">
        <v>0</v>
      </c>
      <c r="U14463">
        <v>0</v>
      </c>
      <c r="V14463">
        <v>2</v>
      </c>
      <c r="W14463">
        <v>2</v>
      </c>
      <c r="X14463">
        <v>2</v>
      </c>
    </row>
    <row r="14464" spans="1:24" x14ac:dyDescent="0.2">
      <c r="A14464" t="s">
        <v>583</v>
      </c>
      <c r="B14464" s="14">
        <v>44077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1211</v>
      </c>
      <c r="K14464" t="s">
        <v>1308</v>
      </c>
      <c r="L14464">
        <v>251</v>
      </c>
      <c r="M14464" t="s">
        <v>1650</v>
      </c>
      <c r="N14464" t="s">
        <v>2345</v>
      </c>
      <c r="O14464">
        <v>0</v>
      </c>
      <c r="P14464">
        <v>0</v>
      </c>
      <c r="Q14464">
        <v>1</v>
      </c>
      <c r="R14464">
        <v>0</v>
      </c>
      <c r="S14464">
        <v>0</v>
      </c>
      <c r="T14464">
        <v>0</v>
      </c>
      <c r="U14464">
        <v>0</v>
      </c>
      <c r="V14464">
        <v>2</v>
      </c>
      <c r="W14464">
        <v>2</v>
      </c>
      <c r="X14464">
        <v>2</v>
      </c>
    </row>
    <row r="14465" spans="1:24" x14ac:dyDescent="0.2">
      <c r="A14465" t="s">
        <v>818</v>
      </c>
      <c r="B14465" s="14">
        <v>44077</v>
      </c>
      <c r="C14465">
        <v>0</v>
      </c>
      <c r="D14465">
        <v>0</v>
      </c>
      <c r="E14465">
        <v>0</v>
      </c>
      <c r="F14465">
        <v>0</v>
      </c>
      <c r="G14465">
        <v>0</v>
      </c>
      <c r="H14465">
        <v>0</v>
      </c>
      <c r="I14465">
        <v>0</v>
      </c>
      <c r="J14465">
        <v>766</v>
      </c>
      <c r="K14465" t="s">
        <v>660</v>
      </c>
      <c r="L14465">
        <v>429</v>
      </c>
      <c r="M14465" t="s">
        <v>1885</v>
      </c>
      <c r="N14465" t="s">
        <v>2345</v>
      </c>
      <c r="O14465">
        <v>0</v>
      </c>
      <c r="P14465">
        <v>0</v>
      </c>
      <c r="Q14465">
        <v>1</v>
      </c>
      <c r="R14465">
        <v>0</v>
      </c>
      <c r="S14465">
        <v>0</v>
      </c>
      <c r="T14465">
        <v>0</v>
      </c>
      <c r="U14465">
        <v>0</v>
      </c>
      <c r="V14465">
        <v>2</v>
      </c>
      <c r="W14465">
        <v>2</v>
      </c>
      <c r="X14465">
        <v>2</v>
      </c>
    </row>
    <row r="14466" spans="1:24" x14ac:dyDescent="0.2">
      <c r="A14466" t="s">
        <v>819</v>
      </c>
      <c r="B14466" s="14">
        <v>44077</v>
      </c>
      <c r="C14466">
        <v>0</v>
      </c>
      <c r="D14466">
        <v>0</v>
      </c>
      <c r="E14466">
        <v>0</v>
      </c>
      <c r="F14466">
        <v>0</v>
      </c>
      <c r="G14466">
        <v>0</v>
      </c>
      <c r="H14466">
        <v>0</v>
      </c>
      <c r="I14466">
        <v>0</v>
      </c>
      <c r="J14466">
        <v>1179</v>
      </c>
      <c r="K14466" t="s">
        <v>1301</v>
      </c>
      <c r="L14466">
        <v>871</v>
      </c>
      <c r="M14466" t="s">
        <v>1886</v>
      </c>
      <c r="N14466" t="s">
        <v>2345</v>
      </c>
      <c r="O14466">
        <v>0</v>
      </c>
      <c r="P14466">
        <v>0</v>
      </c>
      <c r="Q14466">
        <v>1</v>
      </c>
      <c r="R14466">
        <v>0</v>
      </c>
      <c r="S14466">
        <v>0</v>
      </c>
      <c r="T14466">
        <v>0</v>
      </c>
      <c r="U14466">
        <v>0</v>
      </c>
      <c r="V14466">
        <v>2</v>
      </c>
      <c r="W14466">
        <v>2</v>
      </c>
      <c r="X14466">
        <v>2</v>
      </c>
    </row>
    <row r="14467" spans="1:24" x14ac:dyDescent="0.2">
      <c r="A14467" t="s">
        <v>809</v>
      </c>
      <c r="B14467" s="14">
        <v>44077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1052</v>
      </c>
      <c r="K14467" t="s">
        <v>1323</v>
      </c>
      <c r="L14467">
        <v>422</v>
      </c>
      <c r="M14467" t="s">
        <v>1876</v>
      </c>
      <c r="N14467" t="s">
        <v>2345</v>
      </c>
      <c r="O14467">
        <v>0</v>
      </c>
      <c r="P14467">
        <v>0</v>
      </c>
      <c r="Q14467">
        <v>1</v>
      </c>
      <c r="R14467">
        <v>0</v>
      </c>
      <c r="S14467">
        <v>0</v>
      </c>
      <c r="T14467">
        <v>0</v>
      </c>
      <c r="U14467">
        <v>0</v>
      </c>
      <c r="V14467">
        <v>2</v>
      </c>
      <c r="W14467">
        <v>2</v>
      </c>
      <c r="X14467">
        <v>2</v>
      </c>
    </row>
    <row r="14468" spans="1:24" x14ac:dyDescent="0.2">
      <c r="A14468" t="s">
        <v>473</v>
      </c>
      <c r="B14468" s="14">
        <v>44077</v>
      </c>
      <c r="C14468">
        <v>3</v>
      </c>
      <c r="D14468">
        <v>19</v>
      </c>
      <c r="E14468">
        <v>3</v>
      </c>
      <c r="F14468">
        <v>6</v>
      </c>
      <c r="G14468">
        <v>1</v>
      </c>
      <c r="H14468">
        <v>45</v>
      </c>
      <c r="I14468">
        <v>6</v>
      </c>
      <c r="J14468">
        <v>1167</v>
      </c>
      <c r="K14468" t="s">
        <v>1311</v>
      </c>
      <c r="L14468">
        <v>5449</v>
      </c>
      <c r="M14468" t="s">
        <v>1540</v>
      </c>
      <c r="N14468" t="s">
        <v>2345</v>
      </c>
      <c r="O14468">
        <v>11.011194714626541</v>
      </c>
      <c r="P14468">
        <v>2.3989124566211388</v>
      </c>
      <c r="Q14468">
        <v>1</v>
      </c>
      <c r="R14468">
        <v>0</v>
      </c>
      <c r="S14468">
        <v>0.1333333333333333</v>
      </c>
      <c r="T14468">
        <v>1.666666666666667</v>
      </c>
      <c r="U14468">
        <v>0</v>
      </c>
      <c r="V14468">
        <v>6.0655791232878062</v>
      </c>
      <c r="W14468">
        <v>5.9</v>
      </c>
      <c r="X14468">
        <v>4.6142857142857139</v>
      </c>
    </row>
    <row r="14469" spans="1:24" x14ac:dyDescent="0.2">
      <c r="A14469" t="s">
        <v>849</v>
      </c>
      <c r="B14469" s="14">
        <v>44077</v>
      </c>
      <c r="C14469">
        <v>1</v>
      </c>
      <c r="D14469">
        <v>5</v>
      </c>
      <c r="E14469">
        <v>1</v>
      </c>
      <c r="F14469">
        <v>1</v>
      </c>
      <c r="G14469">
        <v>2</v>
      </c>
      <c r="H14469">
        <v>5</v>
      </c>
      <c r="I14469">
        <v>1</v>
      </c>
      <c r="J14469">
        <v>414</v>
      </c>
      <c r="K14469" t="s">
        <v>1305</v>
      </c>
      <c r="L14469">
        <v>586</v>
      </c>
      <c r="M14469" t="s">
        <v>1916</v>
      </c>
      <c r="N14469" t="s">
        <v>2345</v>
      </c>
      <c r="O14469">
        <v>17.064846416382249</v>
      </c>
      <c r="P14469">
        <v>2.8370205823991701</v>
      </c>
      <c r="Q14469">
        <v>1</v>
      </c>
      <c r="R14469">
        <v>0</v>
      </c>
      <c r="S14469">
        <v>0.2</v>
      </c>
      <c r="T14469">
        <v>2.5</v>
      </c>
      <c r="U14469">
        <v>0</v>
      </c>
      <c r="V14469">
        <v>7.3370205823991697</v>
      </c>
      <c r="W14469">
        <v>4.4000000000000004</v>
      </c>
      <c r="X14469">
        <v>3.371428571428571</v>
      </c>
    </row>
    <row r="14470" spans="1:24" x14ac:dyDescent="0.2">
      <c r="A14470" t="s">
        <v>864</v>
      </c>
      <c r="B14470" s="14">
        <v>44077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3601</v>
      </c>
      <c r="K14470" t="s">
        <v>1320</v>
      </c>
      <c r="L14470">
        <v>414</v>
      </c>
      <c r="M14470" t="s">
        <v>1931</v>
      </c>
      <c r="N14470" t="s">
        <v>2345</v>
      </c>
      <c r="O14470">
        <v>0</v>
      </c>
      <c r="P14470">
        <v>0</v>
      </c>
      <c r="Q14470">
        <v>1</v>
      </c>
      <c r="R14470">
        <v>0</v>
      </c>
      <c r="S14470">
        <v>0</v>
      </c>
      <c r="T14470">
        <v>0</v>
      </c>
      <c r="U14470">
        <v>0</v>
      </c>
      <c r="V14470">
        <v>2</v>
      </c>
      <c r="W14470">
        <v>2</v>
      </c>
      <c r="X14470">
        <v>2</v>
      </c>
    </row>
    <row r="14471" spans="1:24" x14ac:dyDescent="0.2">
      <c r="A14471" t="s">
        <v>880</v>
      </c>
      <c r="B14471" s="14">
        <v>44077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4024</v>
      </c>
      <c r="K14471" t="s">
        <v>1310</v>
      </c>
      <c r="L14471">
        <v>312</v>
      </c>
      <c r="M14471" t="s">
        <v>1947</v>
      </c>
      <c r="N14471" t="s">
        <v>2345</v>
      </c>
      <c r="O14471">
        <v>0</v>
      </c>
      <c r="P14471">
        <v>0</v>
      </c>
      <c r="Q14471">
        <v>1</v>
      </c>
      <c r="R14471">
        <v>0</v>
      </c>
      <c r="S14471">
        <v>0</v>
      </c>
      <c r="T14471">
        <v>0</v>
      </c>
      <c r="U14471">
        <v>0</v>
      </c>
      <c r="V14471">
        <v>2</v>
      </c>
      <c r="W14471">
        <v>2</v>
      </c>
      <c r="X14471">
        <v>2</v>
      </c>
    </row>
    <row r="14472" spans="1:24" x14ac:dyDescent="0.2">
      <c r="A14472" t="s">
        <v>355</v>
      </c>
      <c r="B14472" s="14">
        <v>44077</v>
      </c>
      <c r="C14472">
        <v>0</v>
      </c>
      <c r="D14472">
        <v>0</v>
      </c>
      <c r="E14472">
        <v>0</v>
      </c>
      <c r="F14472">
        <v>2</v>
      </c>
      <c r="G14472">
        <v>1</v>
      </c>
      <c r="H14472">
        <v>12</v>
      </c>
      <c r="I14472">
        <v>2</v>
      </c>
      <c r="J14472">
        <v>1243</v>
      </c>
      <c r="K14472" t="s">
        <v>1292</v>
      </c>
      <c r="L14472">
        <v>1500</v>
      </c>
      <c r="M14472" t="s">
        <v>1422</v>
      </c>
      <c r="N14472" t="s">
        <v>2345</v>
      </c>
      <c r="O14472">
        <v>13.33333333333333</v>
      </c>
      <c r="P14472">
        <v>2.5902671654458271</v>
      </c>
      <c r="Q14472">
        <v>1</v>
      </c>
      <c r="R14472">
        <v>0</v>
      </c>
      <c r="S14472">
        <v>0.16666666666666671</v>
      </c>
      <c r="T14472">
        <v>2.083333333333333</v>
      </c>
      <c r="U14472">
        <v>0</v>
      </c>
      <c r="V14472">
        <v>6.6736004987791597</v>
      </c>
      <c r="W14472">
        <v>4.4000000000000004</v>
      </c>
      <c r="X14472">
        <v>4.3999999999999986</v>
      </c>
    </row>
    <row r="14473" spans="1:24" x14ac:dyDescent="0.2">
      <c r="A14473" t="s">
        <v>661</v>
      </c>
      <c r="B14473" s="14">
        <v>4407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1347</v>
      </c>
      <c r="K14473" t="s">
        <v>1299</v>
      </c>
      <c r="L14473">
        <v>2444</v>
      </c>
      <c r="M14473" t="s">
        <v>1728</v>
      </c>
      <c r="N14473" t="s">
        <v>2345</v>
      </c>
      <c r="O14473">
        <v>0</v>
      </c>
      <c r="P14473">
        <v>0</v>
      </c>
      <c r="Q14473">
        <v>1</v>
      </c>
      <c r="R14473">
        <v>0</v>
      </c>
      <c r="S14473">
        <v>0</v>
      </c>
      <c r="T14473">
        <v>0</v>
      </c>
      <c r="U14473">
        <v>0</v>
      </c>
      <c r="V14473">
        <v>2</v>
      </c>
      <c r="W14473">
        <v>2</v>
      </c>
      <c r="X14473">
        <v>2</v>
      </c>
    </row>
    <row r="14474" spans="1:24" x14ac:dyDescent="0.2">
      <c r="A14474" t="s">
        <v>689</v>
      </c>
      <c r="B14474" s="14">
        <v>44077</v>
      </c>
      <c r="C14474">
        <v>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2039</v>
      </c>
      <c r="K14474" t="s">
        <v>1287</v>
      </c>
      <c r="L14474">
        <v>44</v>
      </c>
      <c r="M14474" t="s">
        <v>1756</v>
      </c>
      <c r="N14474" t="s">
        <v>2345</v>
      </c>
      <c r="O14474">
        <v>0</v>
      </c>
      <c r="P14474">
        <v>0</v>
      </c>
      <c r="Q14474">
        <v>1</v>
      </c>
      <c r="R14474">
        <v>0</v>
      </c>
      <c r="S14474">
        <v>0</v>
      </c>
      <c r="T14474">
        <v>0</v>
      </c>
      <c r="U14474">
        <v>0</v>
      </c>
      <c r="V14474">
        <v>2</v>
      </c>
      <c r="W14474">
        <v>2</v>
      </c>
      <c r="X14474">
        <v>2.0000000000000009</v>
      </c>
    </row>
    <row r="14475" spans="1:24" x14ac:dyDescent="0.2">
      <c r="A14475" t="s">
        <v>881</v>
      </c>
      <c r="B14475" s="14">
        <v>44077</v>
      </c>
      <c r="C14475">
        <v>1</v>
      </c>
      <c r="D14475">
        <v>3</v>
      </c>
      <c r="E14475">
        <v>1</v>
      </c>
      <c r="F14475">
        <v>1</v>
      </c>
      <c r="G14475">
        <v>1</v>
      </c>
      <c r="H14475">
        <v>3</v>
      </c>
      <c r="I14475">
        <v>1</v>
      </c>
      <c r="J14475">
        <v>3746</v>
      </c>
      <c r="K14475" t="s">
        <v>1286</v>
      </c>
      <c r="L14475">
        <v>798</v>
      </c>
      <c r="M14475" t="s">
        <v>1948</v>
      </c>
      <c r="N14475" t="s">
        <v>2345</v>
      </c>
      <c r="O14475">
        <v>12.531328320802009</v>
      </c>
      <c r="P14475">
        <v>2.528231774526374</v>
      </c>
      <c r="Q14475">
        <v>1</v>
      </c>
      <c r="R14475">
        <v>0</v>
      </c>
      <c r="S14475">
        <v>0.33333333333333331</v>
      </c>
      <c r="T14475">
        <v>4.1666666666666661</v>
      </c>
      <c r="U14475">
        <v>0</v>
      </c>
      <c r="V14475">
        <v>8.6948984411930397</v>
      </c>
      <c r="W14475">
        <v>4.4000000000000004</v>
      </c>
      <c r="X14475">
        <v>3.028571428571428</v>
      </c>
    </row>
    <row r="14476" spans="1:24" x14ac:dyDescent="0.2">
      <c r="A14476" t="s">
        <v>883</v>
      </c>
      <c r="B14476" s="14">
        <v>44077</v>
      </c>
      <c r="C14476">
        <v>0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78</v>
      </c>
      <c r="K14476" t="s">
        <v>1287</v>
      </c>
      <c r="L14476">
        <v>355</v>
      </c>
      <c r="M14476" t="s">
        <v>1950</v>
      </c>
      <c r="N14476" t="s">
        <v>2345</v>
      </c>
      <c r="O14476">
        <v>0</v>
      </c>
      <c r="P14476">
        <v>0</v>
      </c>
      <c r="Q14476">
        <v>1</v>
      </c>
      <c r="R14476">
        <v>0</v>
      </c>
      <c r="S14476">
        <v>0</v>
      </c>
      <c r="T14476">
        <v>0</v>
      </c>
      <c r="U14476">
        <v>0</v>
      </c>
      <c r="V14476">
        <v>2</v>
      </c>
      <c r="W14476">
        <v>2</v>
      </c>
      <c r="X14476">
        <v>2</v>
      </c>
    </row>
    <row r="14477" spans="1:24" x14ac:dyDescent="0.2">
      <c r="A14477" t="s">
        <v>884</v>
      </c>
      <c r="B14477" s="14">
        <v>44077</v>
      </c>
      <c r="C14477">
        <v>0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412</v>
      </c>
      <c r="K14477" t="s">
        <v>1302</v>
      </c>
      <c r="L14477">
        <v>3</v>
      </c>
      <c r="M14477" t="s">
        <v>1951</v>
      </c>
      <c r="N14477" t="s">
        <v>2345</v>
      </c>
      <c r="O14477">
        <v>0</v>
      </c>
      <c r="P14477">
        <v>0</v>
      </c>
      <c r="Q14477">
        <v>1</v>
      </c>
      <c r="R14477">
        <v>0</v>
      </c>
      <c r="S14477">
        <v>0</v>
      </c>
      <c r="T14477">
        <v>0</v>
      </c>
      <c r="U14477">
        <v>0</v>
      </c>
      <c r="V14477">
        <v>2</v>
      </c>
      <c r="W14477">
        <v>2</v>
      </c>
      <c r="X14477">
        <v>2</v>
      </c>
    </row>
    <row r="14478" spans="1:24" x14ac:dyDescent="0.2">
      <c r="A14478" t="s">
        <v>353</v>
      </c>
      <c r="B14478" s="14">
        <v>44077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4006</v>
      </c>
      <c r="K14478" t="s">
        <v>1310</v>
      </c>
      <c r="L14478">
        <v>767</v>
      </c>
      <c r="M14478" t="s">
        <v>1420</v>
      </c>
      <c r="N14478" t="s">
        <v>2345</v>
      </c>
      <c r="O14478">
        <v>0</v>
      </c>
      <c r="P14478">
        <v>0</v>
      </c>
      <c r="Q14478">
        <v>1</v>
      </c>
      <c r="R14478">
        <v>0</v>
      </c>
      <c r="S14478">
        <v>0</v>
      </c>
      <c r="T14478">
        <v>0</v>
      </c>
      <c r="U14478">
        <v>0</v>
      </c>
      <c r="V14478">
        <v>2</v>
      </c>
      <c r="W14478">
        <v>2</v>
      </c>
      <c r="X14478">
        <v>2</v>
      </c>
    </row>
    <row r="14479" spans="1:24" x14ac:dyDescent="0.2">
      <c r="A14479" t="s">
        <v>352</v>
      </c>
      <c r="B14479" s="14">
        <v>44077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1334</v>
      </c>
      <c r="K14479" t="s">
        <v>1301</v>
      </c>
      <c r="L14479">
        <v>410</v>
      </c>
      <c r="M14479" t="s">
        <v>1419</v>
      </c>
      <c r="N14479" t="s">
        <v>2345</v>
      </c>
      <c r="O14479">
        <v>0</v>
      </c>
      <c r="P14479">
        <v>0</v>
      </c>
      <c r="Q14479">
        <v>1</v>
      </c>
      <c r="R14479">
        <v>0</v>
      </c>
      <c r="S14479">
        <v>0</v>
      </c>
      <c r="T14479">
        <v>0</v>
      </c>
      <c r="U14479">
        <v>0</v>
      </c>
      <c r="V14479">
        <v>2</v>
      </c>
      <c r="W14479">
        <v>2</v>
      </c>
      <c r="X14479">
        <v>2</v>
      </c>
    </row>
    <row r="14480" spans="1:24" x14ac:dyDescent="0.2">
      <c r="A14480" t="s">
        <v>886</v>
      </c>
      <c r="B14480" s="14">
        <v>44077</v>
      </c>
      <c r="C14480">
        <v>0</v>
      </c>
      <c r="D14480">
        <v>0</v>
      </c>
      <c r="E14480">
        <v>0</v>
      </c>
      <c r="F14480">
        <v>1</v>
      </c>
      <c r="G14480">
        <v>0</v>
      </c>
      <c r="H14480">
        <v>7</v>
      </c>
      <c r="I14480">
        <v>1</v>
      </c>
      <c r="J14480">
        <v>990</v>
      </c>
      <c r="K14480" t="s">
        <v>1318</v>
      </c>
      <c r="L14480">
        <v>698</v>
      </c>
      <c r="M14480" t="s">
        <v>1953</v>
      </c>
      <c r="N14480" t="s">
        <v>2345</v>
      </c>
      <c r="O14480">
        <v>14.32664756446991</v>
      </c>
      <c r="P14480">
        <v>2.6621212692138099</v>
      </c>
      <c r="Q14480">
        <v>1</v>
      </c>
      <c r="R14480">
        <v>0</v>
      </c>
      <c r="S14480">
        <v>0.14285714285714279</v>
      </c>
      <c r="T14480">
        <v>1.785714285714286</v>
      </c>
      <c r="U14480">
        <v>0</v>
      </c>
      <c r="V14480">
        <v>6.4478355549280959</v>
      </c>
      <c r="W14480">
        <v>4.4000000000000004</v>
      </c>
      <c r="X14480">
        <v>3.028571428571428</v>
      </c>
    </row>
    <row r="14481" spans="1:24" x14ac:dyDescent="0.2">
      <c r="A14481" t="s">
        <v>628</v>
      </c>
      <c r="B14481" s="14">
        <v>44077</v>
      </c>
      <c r="C14481">
        <v>0</v>
      </c>
      <c r="D14481">
        <v>0</v>
      </c>
      <c r="E14481">
        <v>0</v>
      </c>
      <c r="F14481">
        <v>3</v>
      </c>
      <c r="G14481">
        <v>0</v>
      </c>
      <c r="H14481">
        <v>7</v>
      </c>
      <c r="I14481">
        <v>3</v>
      </c>
      <c r="J14481">
        <v>3602</v>
      </c>
      <c r="K14481" t="s">
        <v>1285</v>
      </c>
      <c r="L14481">
        <v>992</v>
      </c>
      <c r="M14481" t="s">
        <v>1695</v>
      </c>
      <c r="N14481" t="s">
        <v>2345</v>
      </c>
      <c r="O14481">
        <v>30.241935483870972</v>
      </c>
      <c r="P14481">
        <v>3.409229553359419</v>
      </c>
      <c r="Q14481">
        <v>1</v>
      </c>
      <c r="R14481">
        <v>0</v>
      </c>
      <c r="S14481">
        <v>0.42857142857142849</v>
      </c>
      <c r="T14481">
        <v>5.3571428571428568</v>
      </c>
      <c r="U14481">
        <v>0</v>
      </c>
      <c r="V14481">
        <v>10.76637241050228</v>
      </c>
      <c r="W14481">
        <v>4.4000000000000004</v>
      </c>
      <c r="X14481">
        <v>3.371428571428571</v>
      </c>
    </row>
    <row r="14482" spans="1:24" x14ac:dyDescent="0.2">
      <c r="A14482" t="s">
        <v>281</v>
      </c>
      <c r="B14482" s="14">
        <v>44077</v>
      </c>
      <c r="C14482">
        <v>1</v>
      </c>
      <c r="D14482">
        <v>4</v>
      </c>
      <c r="E14482">
        <v>1</v>
      </c>
      <c r="F14482">
        <v>1</v>
      </c>
      <c r="G14482">
        <v>0</v>
      </c>
      <c r="H14482">
        <v>4</v>
      </c>
      <c r="I14482">
        <v>1</v>
      </c>
      <c r="J14482">
        <v>3795</v>
      </c>
      <c r="K14482" t="s">
        <v>1286</v>
      </c>
      <c r="L14482">
        <v>2741</v>
      </c>
      <c r="M14482" t="s">
        <v>1348</v>
      </c>
      <c r="N14482" t="s">
        <v>2345</v>
      </c>
      <c r="O14482">
        <v>3.648303538854432</v>
      </c>
      <c r="P14482">
        <v>1.294262275673397</v>
      </c>
      <c r="Q14482">
        <v>1</v>
      </c>
      <c r="R14482">
        <v>0</v>
      </c>
      <c r="S14482">
        <v>0.25</v>
      </c>
      <c r="T14482">
        <v>3.125</v>
      </c>
      <c r="U14482">
        <v>0</v>
      </c>
      <c r="V14482">
        <v>6.4192622756733968</v>
      </c>
      <c r="W14482">
        <v>4.4000000000000004</v>
      </c>
      <c r="X14482">
        <v>2.342857142857143</v>
      </c>
    </row>
    <row r="14483" spans="1:24" x14ac:dyDescent="0.2">
      <c r="A14483" t="s">
        <v>888</v>
      </c>
      <c r="B14483" s="14">
        <v>44077</v>
      </c>
      <c r="C14483">
        <v>0</v>
      </c>
      <c r="D14483">
        <v>0</v>
      </c>
      <c r="E14483">
        <v>0</v>
      </c>
      <c r="F14483">
        <v>0</v>
      </c>
      <c r="G14483">
        <v>1</v>
      </c>
      <c r="H14483">
        <v>0</v>
      </c>
      <c r="I14483">
        <v>0</v>
      </c>
      <c r="J14483">
        <v>564</v>
      </c>
      <c r="K14483" t="s">
        <v>1314</v>
      </c>
      <c r="L14483">
        <v>784</v>
      </c>
      <c r="M14483" t="s">
        <v>1955</v>
      </c>
      <c r="N14483" t="s">
        <v>2345</v>
      </c>
      <c r="O14483">
        <v>0</v>
      </c>
      <c r="P14483">
        <v>0</v>
      </c>
      <c r="Q14483">
        <v>1</v>
      </c>
      <c r="R14483">
        <v>0</v>
      </c>
      <c r="S14483">
        <v>0</v>
      </c>
      <c r="T14483">
        <v>0</v>
      </c>
      <c r="U14483">
        <v>0</v>
      </c>
      <c r="V14483">
        <v>2</v>
      </c>
      <c r="W14483">
        <v>2</v>
      </c>
      <c r="X14483">
        <v>3.371428571428571</v>
      </c>
    </row>
    <row r="14484" spans="1:24" x14ac:dyDescent="0.2">
      <c r="A14484" t="s">
        <v>889</v>
      </c>
      <c r="B14484" s="14">
        <v>44077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354</v>
      </c>
      <c r="K14484" t="s">
        <v>1326</v>
      </c>
      <c r="L14484">
        <v>742</v>
      </c>
      <c r="M14484" t="s">
        <v>1956</v>
      </c>
      <c r="N14484" t="s">
        <v>2345</v>
      </c>
      <c r="O14484">
        <v>0</v>
      </c>
      <c r="P14484">
        <v>0</v>
      </c>
      <c r="Q14484">
        <v>1</v>
      </c>
      <c r="R14484">
        <v>0</v>
      </c>
      <c r="S14484">
        <v>0</v>
      </c>
      <c r="T14484">
        <v>0</v>
      </c>
      <c r="U14484">
        <v>0</v>
      </c>
      <c r="V14484">
        <v>2</v>
      </c>
      <c r="W14484">
        <v>2</v>
      </c>
      <c r="X14484">
        <v>2</v>
      </c>
    </row>
    <row r="14485" spans="1:24" x14ac:dyDescent="0.2">
      <c r="A14485" t="s">
        <v>890</v>
      </c>
      <c r="B14485" s="14">
        <v>44077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1225</v>
      </c>
      <c r="K14485" t="s">
        <v>1306</v>
      </c>
      <c r="L14485">
        <v>102</v>
      </c>
      <c r="M14485" t="s">
        <v>1957</v>
      </c>
      <c r="N14485" t="s">
        <v>2345</v>
      </c>
      <c r="O14485">
        <v>0</v>
      </c>
      <c r="P14485">
        <v>0</v>
      </c>
      <c r="Q14485">
        <v>1</v>
      </c>
      <c r="R14485">
        <v>0</v>
      </c>
      <c r="S14485">
        <v>0</v>
      </c>
      <c r="T14485">
        <v>0</v>
      </c>
      <c r="U14485">
        <v>0</v>
      </c>
      <c r="V14485">
        <v>2</v>
      </c>
      <c r="W14485">
        <v>2</v>
      </c>
      <c r="X14485">
        <v>2</v>
      </c>
    </row>
    <row r="14486" spans="1:24" x14ac:dyDescent="0.2">
      <c r="A14486" t="s">
        <v>891</v>
      </c>
      <c r="B14486" s="14">
        <v>44077</v>
      </c>
      <c r="C14486">
        <v>2</v>
      </c>
      <c r="D14486">
        <v>9</v>
      </c>
      <c r="E14486">
        <v>2</v>
      </c>
      <c r="F14486">
        <v>5</v>
      </c>
      <c r="G14486">
        <v>0</v>
      </c>
      <c r="H14486">
        <v>19</v>
      </c>
      <c r="I14486">
        <v>5</v>
      </c>
      <c r="J14486">
        <v>390</v>
      </c>
      <c r="K14486" t="s">
        <v>1293</v>
      </c>
      <c r="L14486">
        <v>1023</v>
      </c>
      <c r="M14486" t="s">
        <v>1958</v>
      </c>
      <c r="N14486" t="s">
        <v>2345</v>
      </c>
      <c r="O14486">
        <v>48.87585532746823</v>
      </c>
      <c r="P14486">
        <v>3.8892835184586572</v>
      </c>
      <c r="Q14486">
        <v>1</v>
      </c>
      <c r="R14486">
        <v>0</v>
      </c>
      <c r="S14486">
        <v>0.26315789473684209</v>
      </c>
      <c r="T14486">
        <v>3.2894736842105261</v>
      </c>
      <c r="U14486">
        <v>0</v>
      </c>
      <c r="V14486">
        <v>9.1787572026691819</v>
      </c>
      <c r="W14486">
        <v>4.4000000000000004</v>
      </c>
      <c r="X14486">
        <v>2.6857142857142851</v>
      </c>
    </row>
    <row r="14487" spans="1:24" x14ac:dyDescent="0.2">
      <c r="A14487" t="s">
        <v>892</v>
      </c>
      <c r="B14487" s="14">
        <v>44077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444</v>
      </c>
      <c r="K14487" t="s">
        <v>1292</v>
      </c>
      <c r="L14487">
        <v>505</v>
      </c>
      <c r="M14487" t="s">
        <v>1959</v>
      </c>
      <c r="N14487" t="s">
        <v>2345</v>
      </c>
      <c r="O14487">
        <v>0</v>
      </c>
      <c r="P14487">
        <v>0</v>
      </c>
      <c r="Q14487">
        <v>1</v>
      </c>
      <c r="R14487">
        <v>0</v>
      </c>
      <c r="S14487">
        <v>0</v>
      </c>
      <c r="T14487">
        <v>0</v>
      </c>
      <c r="U14487">
        <v>0</v>
      </c>
      <c r="V14487">
        <v>2</v>
      </c>
      <c r="W14487">
        <v>2</v>
      </c>
      <c r="X14487">
        <v>2</v>
      </c>
    </row>
    <row r="14488" spans="1:24" x14ac:dyDescent="0.2">
      <c r="A14488" t="s">
        <v>895</v>
      </c>
      <c r="B14488" s="14">
        <v>44077</v>
      </c>
      <c r="C14488">
        <v>1</v>
      </c>
      <c r="D14488">
        <v>3</v>
      </c>
      <c r="E14488">
        <v>1</v>
      </c>
      <c r="F14488">
        <v>1</v>
      </c>
      <c r="G14488">
        <v>10</v>
      </c>
      <c r="H14488">
        <v>3</v>
      </c>
      <c r="I14488">
        <v>1</v>
      </c>
      <c r="J14488">
        <v>2051</v>
      </c>
      <c r="K14488" t="s">
        <v>660</v>
      </c>
      <c r="L14488">
        <v>570</v>
      </c>
      <c r="M14488" t="s">
        <v>1962</v>
      </c>
      <c r="N14488" t="s">
        <v>2345</v>
      </c>
      <c r="O14488">
        <v>17.543859649122808</v>
      </c>
      <c r="P14488">
        <v>2.864704011147587</v>
      </c>
      <c r="Q14488">
        <v>1</v>
      </c>
      <c r="R14488">
        <v>0</v>
      </c>
      <c r="S14488">
        <v>0.33333333333333331</v>
      </c>
      <c r="T14488">
        <v>4.1666666666666661</v>
      </c>
      <c r="U14488">
        <v>0</v>
      </c>
      <c r="V14488">
        <v>9.0313706778142535</v>
      </c>
      <c r="W14488">
        <v>4.4000000000000004</v>
      </c>
      <c r="X14488">
        <v>5.2571428571428553</v>
      </c>
    </row>
    <row r="14489" spans="1:24" x14ac:dyDescent="0.2">
      <c r="A14489" t="s">
        <v>896</v>
      </c>
      <c r="B14489" s="14">
        <v>44077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2016</v>
      </c>
      <c r="K14489" t="s">
        <v>1300</v>
      </c>
      <c r="L14489">
        <v>394</v>
      </c>
      <c r="M14489" t="s">
        <v>1963</v>
      </c>
      <c r="N14489" t="s">
        <v>2345</v>
      </c>
      <c r="O14489">
        <v>0</v>
      </c>
      <c r="P14489">
        <v>0</v>
      </c>
      <c r="Q14489">
        <v>1</v>
      </c>
      <c r="R14489">
        <v>0</v>
      </c>
      <c r="S14489">
        <v>0</v>
      </c>
      <c r="T14489">
        <v>0</v>
      </c>
      <c r="U14489">
        <v>0</v>
      </c>
      <c r="V14489">
        <v>2</v>
      </c>
      <c r="W14489">
        <v>2</v>
      </c>
      <c r="X14489">
        <v>2</v>
      </c>
    </row>
    <row r="14490" spans="1:24" x14ac:dyDescent="0.2">
      <c r="A14490" t="s">
        <v>899</v>
      </c>
      <c r="B14490" s="14">
        <v>44077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362</v>
      </c>
      <c r="K14490" t="s">
        <v>1325</v>
      </c>
      <c r="L14490">
        <v>583</v>
      </c>
      <c r="M14490" t="s">
        <v>1966</v>
      </c>
      <c r="N14490" t="s">
        <v>2345</v>
      </c>
      <c r="O14490">
        <v>0</v>
      </c>
      <c r="P14490">
        <v>0</v>
      </c>
      <c r="Q14490">
        <v>1</v>
      </c>
      <c r="R14490">
        <v>0</v>
      </c>
      <c r="S14490">
        <v>0</v>
      </c>
      <c r="T14490">
        <v>0</v>
      </c>
      <c r="U14490">
        <v>0</v>
      </c>
      <c r="V14490">
        <v>2</v>
      </c>
      <c r="W14490">
        <v>2</v>
      </c>
      <c r="X14490">
        <v>2</v>
      </c>
    </row>
    <row r="14491" spans="1:24" x14ac:dyDescent="0.2">
      <c r="A14491" t="s">
        <v>274</v>
      </c>
      <c r="B14491" s="14">
        <v>44077</v>
      </c>
      <c r="C14491">
        <v>0</v>
      </c>
      <c r="D14491">
        <v>0</v>
      </c>
      <c r="E14491">
        <v>0</v>
      </c>
      <c r="F14491">
        <v>1</v>
      </c>
      <c r="G14491">
        <v>1</v>
      </c>
      <c r="H14491">
        <v>3</v>
      </c>
      <c r="I14491">
        <v>1</v>
      </c>
      <c r="J14491">
        <v>539</v>
      </c>
      <c r="K14491" t="s">
        <v>1289</v>
      </c>
      <c r="L14491">
        <v>1220</v>
      </c>
      <c r="M14491" t="s">
        <v>1341</v>
      </c>
      <c r="N14491" t="s">
        <v>2345</v>
      </c>
      <c r="O14491">
        <v>8.1967213114754092</v>
      </c>
      <c r="P14491">
        <v>2.103734234248881</v>
      </c>
      <c r="Q14491">
        <v>1</v>
      </c>
      <c r="R14491">
        <v>0</v>
      </c>
      <c r="S14491">
        <v>0.33333333333333331</v>
      </c>
      <c r="T14491">
        <v>4.1666666666666661</v>
      </c>
      <c r="U14491">
        <v>0</v>
      </c>
      <c r="V14491">
        <v>8.270400900915547</v>
      </c>
      <c r="W14491">
        <v>4.4000000000000004</v>
      </c>
      <c r="X14491">
        <v>3.7142857142857131</v>
      </c>
    </row>
    <row r="14492" spans="1:24" x14ac:dyDescent="0.2">
      <c r="A14492" t="s">
        <v>325</v>
      </c>
      <c r="B14492" s="14">
        <v>44077</v>
      </c>
      <c r="C14492">
        <v>0</v>
      </c>
      <c r="D14492">
        <v>0</v>
      </c>
      <c r="E14492">
        <v>0</v>
      </c>
      <c r="F14492">
        <v>2</v>
      </c>
      <c r="G14492">
        <v>1</v>
      </c>
      <c r="H14492">
        <v>5</v>
      </c>
      <c r="I14492">
        <v>2</v>
      </c>
      <c r="J14492">
        <v>997</v>
      </c>
      <c r="K14492" t="s">
        <v>1289</v>
      </c>
      <c r="L14492">
        <v>2100</v>
      </c>
      <c r="M14492" t="s">
        <v>1392</v>
      </c>
      <c r="N14492" t="s">
        <v>2345</v>
      </c>
      <c r="O14492">
        <v>9.5238095238095237</v>
      </c>
      <c r="P14492">
        <v>2.2537949288246142</v>
      </c>
      <c r="Q14492">
        <v>1</v>
      </c>
      <c r="R14492">
        <v>0</v>
      </c>
      <c r="S14492">
        <v>0.4</v>
      </c>
      <c r="T14492">
        <v>5</v>
      </c>
      <c r="U14492">
        <v>0</v>
      </c>
      <c r="V14492">
        <v>9.2537949288246146</v>
      </c>
      <c r="W14492">
        <v>4.4000000000000004</v>
      </c>
      <c r="X14492">
        <v>4.3999999999999986</v>
      </c>
    </row>
    <row r="14493" spans="1:24" x14ac:dyDescent="0.2">
      <c r="A14493" t="s">
        <v>902</v>
      </c>
      <c r="B14493" s="14">
        <v>4407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3619</v>
      </c>
      <c r="K14493" t="s">
        <v>1319</v>
      </c>
      <c r="L14493">
        <v>156</v>
      </c>
      <c r="M14493" t="s">
        <v>1969</v>
      </c>
      <c r="N14493" t="s">
        <v>2345</v>
      </c>
      <c r="O14493">
        <v>0</v>
      </c>
      <c r="P14493">
        <v>0</v>
      </c>
      <c r="Q14493">
        <v>1</v>
      </c>
      <c r="R14493">
        <v>0</v>
      </c>
      <c r="S14493">
        <v>0</v>
      </c>
      <c r="T14493">
        <v>0</v>
      </c>
      <c r="U14493">
        <v>0</v>
      </c>
      <c r="V14493">
        <v>2</v>
      </c>
      <c r="W14493">
        <v>2</v>
      </c>
      <c r="X14493">
        <v>2</v>
      </c>
    </row>
    <row r="14494" spans="1:24" x14ac:dyDescent="0.2">
      <c r="A14494" t="s">
        <v>879</v>
      </c>
      <c r="B14494" s="14">
        <v>44077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3782</v>
      </c>
      <c r="K14494" t="s">
        <v>1319</v>
      </c>
      <c r="L14494">
        <v>231</v>
      </c>
      <c r="M14494" t="s">
        <v>1946</v>
      </c>
      <c r="N14494" t="s">
        <v>2345</v>
      </c>
      <c r="O14494">
        <v>0</v>
      </c>
      <c r="P14494">
        <v>0</v>
      </c>
      <c r="Q14494">
        <v>1</v>
      </c>
      <c r="R14494">
        <v>0</v>
      </c>
      <c r="S14494">
        <v>0</v>
      </c>
      <c r="T14494">
        <v>0</v>
      </c>
      <c r="U14494">
        <v>0</v>
      </c>
      <c r="V14494">
        <v>2</v>
      </c>
      <c r="W14494">
        <v>2</v>
      </c>
      <c r="X14494">
        <v>2</v>
      </c>
    </row>
    <row r="14495" spans="1:24" x14ac:dyDescent="0.2">
      <c r="A14495" t="s">
        <v>307</v>
      </c>
      <c r="B14495" s="14">
        <v>44077</v>
      </c>
      <c r="C14495">
        <v>0</v>
      </c>
      <c r="D14495">
        <v>0</v>
      </c>
      <c r="E14495">
        <v>0</v>
      </c>
      <c r="F14495">
        <v>0</v>
      </c>
      <c r="G14495">
        <v>3</v>
      </c>
      <c r="H14495">
        <v>0</v>
      </c>
      <c r="I14495">
        <v>0</v>
      </c>
      <c r="J14495">
        <v>854</v>
      </c>
      <c r="K14495" t="s">
        <v>1300</v>
      </c>
      <c r="L14495">
        <v>424</v>
      </c>
      <c r="M14495" t="s">
        <v>1374</v>
      </c>
      <c r="N14495" t="s">
        <v>2345</v>
      </c>
      <c r="O14495">
        <v>0</v>
      </c>
      <c r="P14495">
        <v>0</v>
      </c>
      <c r="Q14495">
        <v>1</v>
      </c>
      <c r="R14495">
        <v>0</v>
      </c>
      <c r="S14495">
        <v>0</v>
      </c>
      <c r="T14495">
        <v>0</v>
      </c>
      <c r="U14495">
        <v>0</v>
      </c>
      <c r="V14495">
        <v>2</v>
      </c>
      <c r="W14495">
        <v>2</v>
      </c>
      <c r="X14495">
        <v>3.028571428571428</v>
      </c>
    </row>
    <row r="14496" spans="1:24" x14ac:dyDescent="0.2">
      <c r="A14496" t="s">
        <v>619</v>
      </c>
      <c r="B14496" s="14">
        <v>44077</v>
      </c>
      <c r="C14496">
        <v>3</v>
      </c>
      <c r="D14496">
        <v>7</v>
      </c>
      <c r="E14496">
        <v>3</v>
      </c>
      <c r="F14496">
        <v>6</v>
      </c>
      <c r="G14496">
        <v>3</v>
      </c>
      <c r="H14496">
        <v>17</v>
      </c>
      <c r="I14496">
        <v>6</v>
      </c>
      <c r="J14496">
        <v>3822</v>
      </c>
      <c r="K14496" t="s">
        <v>1286</v>
      </c>
      <c r="L14496">
        <v>821</v>
      </c>
      <c r="M14496" t="s">
        <v>1686</v>
      </c>
      <c r="N14496" t="s">
        <v>2345</v>
      </c>
      <c r="O14496">
        <v>73.081607795371497</v>
      </c>
      <c r="P14496">
        <v>4.2915767317518094</v>
      </c>
      <c r="Q14496">
        <v>1</v>
      </c>
      <c r="R14496">
        <v>0</v>
      </c>
      <c r="S14496">
        <v>0.35294117647058831</v>
      </c>
      <c r="T14496">
        <v>4.4117647058823533</v>
      </c>
      <c r="U14496">
        <v>0</v>
      </c>
      <c r="V14496">
        <v>10.70334143763416</v>
      </c>
      <c r="W14496">
        <v>5.9</v>
      </c>
      <c r="X14496">
        <v>4.614285714285713</v>
      </c>
    </row>
    <row r="14497" spans="1:24" x14ac:dyDescent="0.2">
      <c r="A14497" t="s">
        <v>421</v>
      </c>
      <c r="B14497" s="14">
        <v>44077</v>
      </c>
      <c r="C14497">
        <v>0</v>
      </c>
      <c r="D14497">
        <v>0</v>
      </c>
      <c r="E14497">
        <v>0</v>
      </c>
      <c r="F14497">
        <v>0</v>
      </c>
      <c r="G14497">
        <v>1</v>
      </c>
      <c r="H14497">
        <v>0</v>
      </c>
      <c r="I14497">
        <v>0</v>
      </c>
      <c r="J14497">
        <v>540</v>
      </c>
      <c r="K14497" t="s">
        <v>1316</v>
      </c>
      <c r="L14497">
        <v>1236</v>
      </c>
      <c r="M14497" t="s">
        <v>1488</v>
      </c>
      <c r="N14497" t="s">
        <v>2345</v>
      </c>
      <c r="O14497">
        <v>0</v>
      </c>
      <c r="P14497">
        <v>0</v>
      </c>
      <c r="Q14497">
        <v>1</v>
      </c>
      <c r="R14497">
        <v>0</v>
      </c>
      <c r="S14497">
        <v>0</v>
      </c>
      <c r="T14497">
        <v>0</v>
      </c>
      <c r="U14497">
        <v>0</v>
      </c>
      <c r="V14497">
        <v>2</v>
      </c>
      <c r="W14497">
        <v>2</v>
      </c>
      <c r="X14497">
        <v>2</v>
      </c>
    </row>
    <row r="14498" spans="1:24" x14ac:dyDescent="0.2">
      <c r="A14498" t="s">
        <v>878</v>
      </c>
      <c r="B14498" s="14">
        <v>44077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3568</v>
      </c>
      <c r="K14498" t="s">
        <v>1286</v>
      </c>
      <c r="L14498">
        <v>330</v>
      </c>
      <c r="M14498" t="s">
        <v>1945</v>
      </c>
      <c r="N14498" t="s">
        <v>2345</v>
      </c>
      <c r="O14498">
        <v>0</v>
      </c>
      <c r="P14498">
        <v>0</v>
      </c>
      <c r="Q14498">
        <v>1</v>
      </c>
      <c r="R14498">
        <v>0</v>
      </c>
      <c r="S14498">
        <v>0</v>
      </c>
      <c r="T14498">
        <v>0</v>
      </c>
      <c r="U14498">
        <v>0</v>
      </c>
      <c r="V14498">
        <v>2</v>
      </c>
      <c r="W14498">
        <v>2</v>
      </c>
      <c r="X14498">
        <v>2</v>
      </c>
    </row>
    <row r="14499" spans="1:24" x14ac:dyDescent="0.2">
      <c r="A14499" t="s">
        <v>876</v>
      </c>
      <c r="B14499" s="14">
        <v>44077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3565</v>
      </c>
      <c r="K14499" t="s">
        <v>1282</v>
      </c>
      <c r="L14499">
        <v>706</v>
      </c>
      <c r="M14499" t="s">
        <v>1943</v>
      </c>
      <c r="N14499" t="s">
        <v>2345</v>
      </c>
      <c r="O14499">
        <v>0</v>
      </c>
      <c r="P14499">
        <v>0</v>
      </c>
      <c r="Q14499">
        <v>1</v>
      </c>
      <c r="R14499">
        <v>0</v>
      </c>
      <c r="S14499">
        <v>0</v>
      </c>
      <c r="T14499">
        <v>0</v>
      </c>
      <c r="U14499">
        <v>0</v>
      </c>
      <c r="V14499">
        <v>2</v>
      </c>
      <c r="W14499">
        <v>2</v>
      </c>
      <c r="X14499">
        <v>2</v>
      </c>
    </row>
    <row r="14500" spans="1:24" x14ac:dyDescent="0.2">
      <c r="A14500" t="s">
        <v>852</v>
      </c>
      <c r="B14500" s="14">
        <v>44077</v>
      </c>
      <c r="C14500">
        <v>0</v>
      </c>
      <c r="D14500">
        <v>0</v>
      </c>
      <c r="E14500">
        <v>0</v>
      </c>
      <c r="F14500">
        <v>1</v>
      </c>
      <c r="G14500">
        <v>1</v>
      </c>
      <c r="H14500">
        <v>1</v>
      </c>
      <c r="I14500">
        <v>1</v>
      </c>
      <c r="J14500">
        <v>616</v>
      </c>
      <c r="K14500" t="s">
        <v>1281</v>
      </c>
      <c r="L14500">
        <v>1008</v>
      </c>
      <c r="M14500" t="s">
        <v>1919</v>
      </c>
      <c r="N14500" t="s">
        <v>2345</v>
      </c>
      <c r="O14500">
        <v>9.9206349206349209</v>
      </c>
      <c r="P14500">
        <v>2.294616923344869</v>
      </c>
      <c r="Q14500">
        <v>1</v>
      </c>
      <c r="R14500">
        <v>0</v>
      </c>
      <c r="S14500">
        <v>1</v>
      </c>
      <c r="T14500">
        <v>12.5</v>
      </c>
      <c r="U14500">
        <v>0</v>
      </c>
      <c r="V14500">
        <v>16.794616923344869</v>
      </c>
      <c r="W14500">
        <v>4.4000000000000004</v>
      </c>
      <c r="X14500">
        <v>4.3999999999999986</v>
      </c>
    </row>
    <row r="14501" spans="1:24" x14ac:dyDescent="0.2">
      <c r="A14501" t="s">
        <v>426</v>
      </c>
      <c r="B14501" s="14">
        <v>44077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1069</v>
      </c>
      <c r="K14501" t="s">
        <v>1284</v>
      </c>
      <c r="L14501">
        <v>915</v>
      </c>
      <c r="M14501" t="s">
        <v>1493</v>
      </c>
      <c r="N14501" t="s">
        <v>2345</v>
      </c>
      <c r="O14501">
        <v>0</v>
      </c>
      <c r="P14501">
        <v>0</v>
      </c>
      <c r="Q14501">
        <v>1</v>
      </c>
      <c r="R14501">
        <v>0</v>
      </c>
      <c r="S14501">
        <v>0</v>
      </c>
      <c r="T14501">
        <v>0</v>
      </c>
      <c r="U14501">
        <v>0</v>
      </c>
      <c r="V14501">
        <v>2</v>
      </c>
      <c r="W14501">
        <v>2</v>
      </c>
      <c r="X14501">
        <v>2</v>
      </c>
    </row>
    <row r="14502" spans="1:24" x14ac:dyDescent="0.2">
      <c r="A14502" t="s">
        <v>536</v>
      </c>
      <c r="B14502" s="14">
        <v>44077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4702</v>
      </c>
      <c r="K14502" t="s">
        <v>1310</v>
      </c>
      <c r="L14502">
        <v>631</v>
      </c>
      <c r="M14502" t="s">
        <v>1603</v>
      </c>
      <c r="N14502" t="s">
        <v>2345</v>
      </c>
      <c r="O14502">
        <v>0</v>
      </c>
      <c r="P14502">
        <v>0</v>
      </c>
      <c r="Q14502">
        <v>1</v>
      </c>
      <c r="R14502">
        <v>0</v>
      </c>
      <c r="S14502">
        <v>0</v>
      </c>
      <c r="T14502">
        <v>0</v>
      </c>
      <c r="U14502">
        <v>0</v>
      </c>
      <c r="V14502">
        <v>2</v>
      </c>
      <c r="W14502">
        <v>2</v>
      </c>
      <c r="X14502">
        <v>2</v>
      </c>
    </row>
    <row r="14503" spans="1:24" x14ac:dyDescent="0.2">
      <c r="A14503" t="s">
        <v>482</v>
      </c>
      <c r="B14503" s="14">
        <v>44077</v>
      </c>
      <c r="C14503">
        <v>0</v>
      </c>
      <c r="D14503">
        <v>0</v>
      </c>
      <c r="E14503">
        <v>0</v>
      </c>
      <c r="F14503">
        <v>0</v>
      </c>
      <c r="G14503">
        <v>2</v>
      </c>
      <c r="H14503">
        <v>0</v>
      </c>
      <c r="I14503">
        <v>0</v>
      </c>
      <c r="J14503">
        <v>206</v>
      </c>
      <c r="K14503" t="s">
        <v>1288</v>
      </c>
      <c r="L14503">
        <v>1459</v>
      </c>
      <c r="M14503" t="s">
        <v>1549</v>
      </c>
      <c r="N14503" t="s">
        <v>2345</v>
      </c>
      <c r="O14503">
        <v>0</v>
      </c>
      <c r="P14503">
        <v>0</v>
      </c>
      <c r="Q14503">
        <v>1</v>
      </c>
      <c r="R14503">
        <v>0</v>
      </c>
      <c r="S14503">
        <v>0</v>
      </c>
      <c r="T14503">
        <v>0</v>
      </c>
      <c r="U14503">
        <v>0</v>
      </c>
      <c r="V14503">
        <v>2</v>
      </c>
      <c r="W14503">
        <v>2</v>
      </c>
      <c r="X14503">
        <v>4.0571428571428569</v>
      </c>
    </row>
    <row r="14504" spans="1:24" x14ac:dyDescent="0.2">
      <c r="A14504" t="s">
        <v>853</v>
      </c>
      <c r="B14504" s="14">
        <v>44077</v>
      </c>
      <c r="C14504">
        <v>0</v>
      </c>
      <c r="D14504">
        <v>0</v>
      </c>
      <c r="E14504">
        <v>0</v>
      </c>
      <c r="F14504">
        <v>0</v>
      </c>
      <c r="G14504">
        <v>1</v>
      </c>
      <c r="H14504">
        <v>0</v>
      </c>
      <c r="I14504">
        <v>0</v>
      </c>
      <c r="J14504">
        <v>735</v>
      </c>
      <c r="K14504" t="s">
        <v>915</v>
      </c>
      <c r="L14504">
        <v>669</v>
      </c>
      <c r="M14504" t="s">
        <v>1920</v>
      </c>
      <c r="N14504" t="s">
        <v>2345</v>
      </c>
      <c r="O14504">
        <v>0</v>
      </c>
      <c r="P14504">
        <v>0</v>
      </c>
      <c r="Q14504">
        <v>1</v>
      </c>
      <c r="R14504">
        <v>0</v>
      </c>
      <c r="S14504">
        <v>0</v>
      </c>
      <c r="T14504">
        <v>0</v>
      </c>
      <c r="U14504">
        <v>0</v>
      </c>
      <c r="V14504">
        <v>2</v>
      </c>
      <c r="W14504">
        <v>2</v>
      </c>
      <c r="X14504">
        <v>2</v>
      </c>
    </row>
    <row r="14505" spans="1:24" x14ac:dyDescent="0.2">
      <c r="A14505" t="s">
        <v>310</v>
      </c>
      <c r="B14505" s="14">
        <v>44077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445</v>
      </c>
      <c r="K14505" t="s">
        <v>1094</v>
      </c>
      <c r="L14505">
        <v>1187</v>
      </c>
      <c r="M14505" t="s">
        <v>1377</v>
      </c>
      <c r="N14505" t="s">
        <v>2345</v>
      </c>
      <c r="O14505">
        <v>0</v>
      </c>
      <c r="P14505">
        <v>0</v>
      </c>
      <c r="Q14505">
        <v>1</v>
      </c>
      <c r="R14505">
        <v>0</v>
      </c>
      <c r="S14505">
        <v>0</v>
      </c>
      <c r="T14505">
        <v>0</v>
      </c>
      <c r="U14505">
        <v>0</v>
      </c>
      <c r="V14505">
        <v>2</v>
      </c>
      <c r="W14505">
        <v>2</v>
      </c>
      <c r="X14505">
        <v>2</v>
      </c>
    </row>
    <row r="14506" spans="1:24" x14ac:dyDescent="0.2">
      <c r="A14506" t="s">
        <v>854</v>
      </c>
      <c r="B14506" s="14">
        <v>44077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372</v>
      </c>
      <c r="K14506" t="s">
        <v>1322</v>
      </c>
      <c r="L14506">
        <v>536</v>
      </c>
      <c r="M14506" t="s">
        <v>1921</v>
      </c>
      <c r="N14506" t="s">
        <v>2345</v>
      </c>
      <c r="O14506">
        <v>0</v>
      </c>
      <c r="P14506">
        <v>0</v>
      </c>
      <c r="Q14506">
        <v>1</v>
      </c>
      <c r="R14506">
        <v>0</v>
      </c>
      <c r="S14506">
        <v>0</v>
      </c>
      <c r="T14506">
        <v>0</v>
      </c>
      <c r="U14506">
        <v>0</v>
      </c>
      <c r="V14506">
        <v>2</v>
      </c>
      <c r="W14506">
        <v>2</v>
      </c>
      <c r="X14506">
        <v>2</v>
      </c>
    </row>
    <row r="14507" spans="1:24" x14ac:dyDescent="0.2">
      <c r="A14507" t="s">
        <v>855</v>
      </c>
      <c r="B14507" s="14">
        <v>44077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135</v>
      </c>
      <c r="K14507" t="s">
        <v>1296</v>
      </c>
      <c r="L14507">
        <v>555</v>
      </c>
      <c r="M14507" t="s">
        <v>1922</v>
      </c>
      <c r="N14507" t="s">
        <v>2345</v>
      </c>
      <c r="O14507">
        <v>0</v>
      </c>
      <c r="P14507">
        <v>0</v>
      </c>
      <c r="Q14507">
        <v>1</v>
      </c>
      <c r="R14507">
        <v>0</v>
      </c>
      <c r="S14507">
        <v>0</v>
      </c>
      <c r="T14507">
        <v>0</v>
      </c>
      <c r="U14507">
        <v>0</v>
      </c>
      <c r="V14507">
        <v>2</v>
      </c>
      <c r="W14507">
        <v>2</v>
      </c>
      <c r="X14507">
        <v>2</v>
      </c>
    </row>
    <row r="14508" spans="1:24" x14ac:dyDescent="0.2">
      <c r="A14508" t="s">
        <v>856</v>
      </c>
      <c r="B14508" s="14">
        <v>44077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184</v>
      </c>
      <c r="K14508" t="s">
        <v>1288</v>
      </c>
      <c r="L14508">
        <v>868</v>
      </c>
      <c r="M14508" t="s">
        <v>1923</v>
      </c>
      <c r="N14508" t="s">
        <v>2345</v>
      </c>
      <c r="O14508">
        <v>0</v>
      </c>
      <c r="P14508">
        <v>0</v>
      </c>
      <c r="Q14508">
        <v>1</v>
      </c>
      <c r="R14508">
        <v>0</v>
      </c>
      <c r="S14508">
        <v>0</v>
      </c>
      <c r="T14508">
        <v>0</v>
      </c>
      <c r="U14508">
        <v>0</v>
      </c>
      <c r="V14508">
        <v>2</v>
      </c>
      <c r="W14508">
        <v>2</v>
      </c>
      <c r="X14508">
        <v>2</v>
      </c>
    </row>
    <row r="14509" spans="1:24" x14ac:dyDescent="0.2">
      <c r="A14509" t="s">
        <v>851</v>
      </c>
      <c r="B14509" s="14">
        <v>44077</v>
      </c>
      <c r="C14509">
        <v>0</v>
      </c>
      <c r="D14509">
        <v>0</v>
      </c>
      <c r="E14509">
        <v>0</v>
      </c>
      <c r="F14509">
        <v>1</v>
      </c>
      <c r="G14509">
        <v>0</v>
      </c>
      <c r="H14509">
        <v>3</v>
      </c>
      <c r="I14509">
        <v>1</v>
      </c>
      <c r="J14509">
        <v>335</v>
      </c>
      <c r="K14509" t="s">
        <v>1094</v>
      </c>
      <c r="L14509">
        <v>946</v>
      </c>
      <c r="M14509" t="s">
        <v>1918</v>
      </c>
      <c r="N14509" t="s">
        <v>2345</v>
      </c>
      <c r="O14509">
        <v>10.570824524312901</v>
      </c>
      <c r="P14509">
        <v>2.3580978029243052</v>
      </c>
      <c r="Q14509">
        <v>1</v>
      </c>
      <c r="R14509">
        <v>0</v>
      </c>
      <c r="S14509">
        <v>0.33333333333333331</v>
      </c>
      <c r="T14509">
        <v>4.1666666666666661</v>
      </c>
      <c r="U14509">
        <v>0</v>
      </c>
      <c r="V14509">
        <v>8.5247644695909699</v>
      </c>
      <c r="W14509">
        <v>4.4000000000000004</v>
      </c>
      <c r="X14509">
        <v>2.6857142857142851</v>
      </c>
    </row>
    <row r="14510" spans="1:24" x14ac:dyDescent="0.2">
      <c r="A14510" t="s">
        <v>865</v>
      </c>
      <c r="B14510" s="14">
        <v>44077</v>
      </c>
      <c r="C14510">
        <v>0</v>
      </c>
      <c r="D14510">
        <v>0</v>
      </c>
      <c r="E14510">
        <v>0</v>
      </c>
      <c r="F14510">
        <v>3</v>
      </c>
      <c r="G14510">
        <v>3</v>
      </c>
      <c r="H14510">
        <v>13</v>
      </c>
      <c r="I14510">
        <v>3</v>
      </c>
      <c r="J14510">
        <v>178</v>
      </c>
      <c r="K14510" t="s">
        <v>1318</v>
      </c>
      <c r="L14510">
        <v>981</v>
      </c>
      <c r="M14510" t="s">
        <v>1932</v>
      </c>
      <c r="N14510" t="s">
        <v>2345</v>
      </c>
      <c r="O14510">
        <v>30.581039755351679</v>
      </c>
      <c r="P14510">
        <v>3.4203802010789288</v>
      </c>
      <c r="Q14510">
        <v>1</v>
      </c>
      <c r="R14510">
        <v>0</v>
      </c>
      <c r="S14510">
        <v>0.23076923076923081</v>
      </c>
      <c r="T14510">
        <v>2.884615384615385</v>
      </c>
      <c r="U14510">
        <v>0</v>
      </c>
      <c r="V14510">
        <v>8.3049955856943143</v>
      </c>
      <c r="W14510">
        <v>4.4000000000000004</v>
      </c>
      <c r="X14510">
        <v>5.0428571428571418</v>
      </c>
    </row>
    <row r="14511" spans="1:24" x14ac:dyDescent="0.2">
      <c r="A14511" t="s">
        <v>794</v>
      </c>
      <c r="B14511" s="14">
        <v>44077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4701</v>
      </c>
      <c r="K14511" t="s">
        <v>1310</v>
      </c>
      <c r="L14511">
        <v>726</v>
      </c>
      <c r="M14511" t="s">
        <v>1861</v>
      </c>
      <c r="N14511" t="s">
        <v>2345</v>
      </c>
      <c r="O14511">
        <v>0</v>
      </c>
      <c r="P14511">
        <v>0</v>
      </c>
      <c r="Q14511">
        <v>1</v>
      </c>
      <c r="R14511">
        <v>0</v>
      </c>
      <c r="S14511">
        <v>0</v>
      </c>
      <c r="T14511">
        <v>0</v>
      </c>
      <c r="U14511">
        <v>0</v>
      </c>
      <c r="V14511">
        <v>2</v>
      </c>
      <c r="W14511">
        <v>2</v>
      </c>
      <c r="X14511">
        <v>2</v>
      </c>
    </row>
    <row r="14512" spans="1:24" x14ac:dyDescent="0.2">
      <c r="A14512" t="s">
        <v>405</v>
      </c>
      <c r="B14512" s="14">
        <v>44077</v>
      </c>
      <c r="C14512">
        <v>3</v>
      </c>
      <c r="D14512">
        <v>6</v>
      </c>
      <c r="E14512">
        <v>3</v>
      </c>
      <c r="F14512">
        <v>5</v>
      </c>
      <c r="G14512">
        <v>0</v>
      </c>
      <c r="H14512">
        <v>8</v>
      </c>
      <c r="I14512">
        <v>5</v>
      </c>
      <c r="J14512">
        <v>339</v>
      </c>
      <c r="K14512" t="s">
        <v>1284</v>
      </c>
      <c r="L14512">
        <v>672</v>
      </c>
      <c r="M14512" t="s">
        <v>1472</v>
      </c>
      <c r="N14512" t="s">
        <v>2345</v>
      </c>
      <c r="O14512">
        <v>74.404761904761898</v>
      </c>
      <c r="P14512">
        <v>4.3095199438871337</v>
      </c>
      <c r="Q14512">
        <v>1</v>
      </c>
      <c r="R14512">
        <v>0</v>
      </c>
      <c r="S14512">
        <v>0.625</v>
      </c>
      <c r="T14512">
        <v>7.8125</v>
      </c>
      <c r="U14512">
        <v>0</v>
      </c>
      <c r="V14512">
        <v>14.12201994388713</v>
      </c>
      <c r="W14512">
        <v>4.4000000000000004</v>
      </c>
      <c r="X14512">
        <v>3.371428571428571</v>
      </c>
    </row>
    <row r="14513" spans="1:24" x14ac:dyDescent="0.2">
      <c r="A14513" t="s">
        <v>868</v>
      </c>
      <c r="B14513" s="14">
        <v>4407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460</v>
      </c>
      <c r="K14513" t="s">
        <v>1287</v>
      </c>
      <c r="L14513">
        <v>621</v>
      </c>
      <c r="M14513" t="s">
        <v>1935</v>
      </c>
      <c r="N14513" t="s">
        <v>2345</v>
      </c>
      <c r="O14513">
        <v>0</v>
      </c>
      <c r="P14513">
        <v>0</v>
      </c>
      <c r="Q14513">
        <v>1</v>
      </c>
      <c r="R14513">
        <v>0</v>
      </c>
      <c r="S14513">
        <v>0</v>
      </c>
      <c r="T14513">
        <v>0</v>
      </c>
      <c r="U14513">
        <v>0</v>
      </c>
      <c r="V14513">
        <v>2</v>
      </c>
      <c r="W14513">
        <v>2</v>
      </c>
      <c r="X14513">
        <v>2</v>
      </c>
    </row>
    <row r="14514" spans="1:24" x14ac:dyDescent="0.2">
      <c r="A14514" t="s">
        <v>403</v>
      </c>
      <c r="B14514" s="14">
        <v>44077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127</v>
      </c>
      <c r="K14514" t="s">
        <v>1287</v>
      </c>
      <c r="L14514">
        <v>479</v>
      </c>
      <c r="M14514" t="s">
        <v>1470</v>
      </c>
      <c r="N14514" t="s">
        <v>2345</v>
      </c>
      <c r="O14514">
        <v>0</v>
      </c>
      <c r="P14514">
        <v>0</v>
      </c>
      <c r="Q14514">
        <v>1</v>
      </c>
      <c r="R14514">
        <v>0</v>
      </c>
      <c r="S14514">
        <v>0</v>
      </c>
      <c r="T14514">
        <v>0</v>
      </c>
      <c r="U14514">
        <v>0</v>
      </c>
      <c r="V14514">
        <v>2</v>
      </c>
      <c r="W14514">
        <v>2</v>
      </c>
      <c r="X14514">
        <v>2</v>
      </c>
    </row>
    <row r="14515" spans="1:24" x14ac:dyDescent="0.2">
      <c r="A14515" t="s">
        <v>399</v>
      </c>
      <c r="B14515" s="14">
        <v>44077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789</v>
      </c>
      <c r="K14515" t="s">
        <v>1305</v>
      </c>
      <c r="L14515">
        <v>624</v>
      </c>
      <c r="M14515" t="s">
        <v>1466</v>
      </c>
      <c r="N14515" t="s">
        <v>2345</v>
      </c>
      <c r="O14515">
        <v>0</v>
      </c>
      <c r="P14515">
        <v>0</v>
      </c>
      <c r="Q14515">
        <v>1</v>
      </c>
      <c r="R14515">
        <v>0</v>
      </c>
      <c r="S14515">
        <v>0</v>
      </c>
      <c r="T14515">
        <v>0</v>
      </c>
      <c r="U14515">
        <v>0</v>
      </c>
      <c r="V14515">
        <v>2</v>
      </c>
      <c r="W14515">
        <v>2</v>
      </c>
      <c r="X14515">
        <v>2.0000000000000009</v>
      </c>
    </row>
    <row r="14516" spans="1:24" x14ac:dyDescent="0.2">
      <c r="A14516" t="s">
        <v>870</v>
      </c>
      <c r="B14516" s="14">
        <v>44077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713</v>
      </c>
      <c r="K14516" t="s">
        <v>1312</v>
      </c>
      <c r="L14516">
        <v>428</v>
      </c>
      <c r="M14516" t="s">
        <v>1937</v>
      </c>
      <c r="N14516" t="s">
        <v>2345</v>
      </c>
      <c r="O14516">
        <v>0</v>
      </c>
      <c r="P14516">
        <v>0</v>
      </c>
      <c r="Q14516">
        <v>1</v>
      </c>
      <c r="R14516">
        <v>0</v>
      </c>
      <c r="S14516">
        <v>0</v>
      </c>
      <c r="T14516">
        <v>0</v>
      </c>
      <c r="U14516">
        <v>0</v>
      </c>
      <c r="V14516">
        <v>2</v>
      </c>
      <c r="W14516">
        <v>2</v>
      </c>
      <c r="X14516">
        <v>2</v>
      </c>
    </row>
    <row r="14517" spans="1:24" x14ac:dyDescent="0.2">
      <c r="A14517" t="s">
        <v>454</v>
      </c>
      <c r="B14517" s="14">
        <v>44077</v>
      </c>
      <c r="C14517">
        <v>0</v>
      </c>
      <c r="D14517">
        <v>0</v>
      </c>
      <c r="E14517">
        <v>0</v>
      </c>
      <c r="F14517">
        <v>2</v>
      </c>
      <c r="G14517">
        <v>0</v>
      </c>
      <c r="H14517">
        <v>5</v>
      </c>
      <c r="I14517">
        <v>2</v>
      </c>
      <c r="J14517">
        <v>1228</v>
      </c>
      <c r="K14517" t="s">
        <v>1301</v>
      </c>
      <c r="L14517">
        <v>1024</v>
      </c>
      <c r="M14517" t="s">
        <v>1521</v>
      </c>
      <c r="N14517" t="s">
        <v>2345</v>
      </c>
      <c r="O14517">
        <v>19.53125</v>
      </c>
      <c r="P14517">
        <v>2.972015746936675</v>
      </c>
      <c r="Q14517">
        <v>1</v>
      </c>
      <c r="R14517">
        <v>0</v>
      </c>
      <c r="S14517">
        <v>0.4</v>
      </c>
      <c r="T14517">
        <v>5</v>
      </c>
      <c r="U14517">
        <v>0</v>
      </c>
      <c r="V14517">
        <v>9.972015746936675</v>
      </c>
      <c r="W14517">
        <v>4.4000000000000004</v>
      </c>
      <c r="X14517">
        <v>3.028571428571428</v>
      </c>
    </row>
    <row r="14518" spans="1:24" x14ac:dyDescent="0.2">
      <c r="A14518" t="s">
        <v>313</v>
      </c>
      <c r="B14518" s="14">
        <v>44077</v>
      </c>
      <c r="C14518">
        <v>0</v>
      </c>
      <c r="D14518">
        <v>0</v>
      </c>
      <c r="E14518">
        <v>0</v>
      </c>
      <c r="F14518">
        <v>0</v>
      </c>
      <c r="G14518">
        <v>3</v>
      </c>
      <c r="H14518">
        <v>0</v>
      </c>
      <c r="I14518">
        <v>0</v>
      </c>
      <c r="J14518">
        <v>247</v>
      </c>
      <c r="K14518" t="s">
        <v>1302</v>
      </c>
      <c r="L14518">
        <v>1174</v>
      </c>
      <c r="M14518" t="s">
        <v>1380</v>
      </c>
      <c r="N14518" t="s">
        <v>2345</v>
      </c>
      <c r="O14518">
        <v>0</v>
      </c>
      <c r="P14518">
        <v>0</v>
      </c>
      <c r="Q14518">
        <v>1</v>
      </c>
      <c r="R14518">
        <v>0</v>
      </c>
      <c r="S14518">
        <v>0</v>
      </c>
      <c r="T14518">
        <v>0</v>
      </c>
      <c r="U14518">
        <v>0</v>
      </c>
      <c r="V14518">
        <v>2</v>
      </c>
      <c r="W14518">
        <v>2</v>
      </c>
      <c r="X14518">
        <v>4.0571428571428569</v>
      </c>
    </row>
    <row r="14519" spans="1:24" x14ac:dyDescent="0.2">
      <c r="A14519" t="s">
        <v>595</v>
      </c>
      <c r="B14519" s="14">
        <v>44077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437</v>
      </c>
      <c r="K14519" t="s">
        <v>1300</v>
      </c>
      <c r="L14519">
        <v>983</v>
      </c>
      <c r="M14519" t="s">
        <v>1662</v>
      </c>
      <c r="N14519" t="s">
        <v>2345</v>
      </c>
      <c r="O14519">
        <v>0</v>
      </c>
      <c r="P14519">
        <v>0</v>
      </c>
      <c r="Q14519">
        <v>1</v>
      </c>
      <c r="R14519">
        <v>0</v>
      </c>
      <c r="S14519">
        <v>0</v>
      </c>
      <c r="T14519">
        <v>0</v>
      </c>
      <c r="U14519">
        <v>0</v>
      </c>
      <c r="V14519">
        <v>2</v>
      </c>
      <c r="W14519">
        <v>2</v>
      </c>
      <c r="X14519">
        <v>2</v>
      </c>
    </row>
    <row r="14520" spans="1:24" x14ac:dyDescent="0.2">
      <c r="A14520" t="s">
        <v>874</v>
      </c>
      <c r="B14520" s="14">
        <v>44077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1260</v>
      </c>
      <c r="K14520" t="s">
        <v>1326</v>
      </c>
      <c r="L14520">
        <v>621</v>
      </c>
      <c r="M14520" t="s">
        <v>1941</v>
      </c>
      <c r="N14520" t="s">
        <v>2345</v>
      </c>
      <c r="O14520">
        <v>0</v>
      </c>
      <c r="P14520">
        <v>0</v>
      </c>
      <c r="Q14520">
        <v>1</v>
      </c>
      <c r="R14520">
        <v>0</v>
      </c>
      <c r="S14520">
        <v>0</v>
      </c>
      <c r="T14520">
        <v>0</v>
      </c>
      <c r="U14520">
        <v>0</v>
      </c>
      <c r="V14520">
        <v>2</v>
      </c>
      <c r="W14520">
        <v>2</v>
      </c>
      <c r="X14520">
        <v>2</v>
      </c>
    </row>
    <row r="14521" spans="1:24" x14ac:dyDescent="0.2">
      <c r="A14521" t="s">
        <v>594</v>
      </c>
      <c r="B14521" s="14">
        <v>44077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324</v>
      </c>
      <c r="K14521" t="s">
        <v>1322</v>
      </c>
      <c r="L14521">
        <v>555</v>
      </c>
      <c r="M14521" t="s">
        <v>1661</v>
      </c>
      <c r="N14521" t="s">
        <v>2345</v>
      </c>
      <c r="O14521">
        <v>0</v>
      </c>
      <c r="P14521">
        <v>0</v>
      </c>
      <c r="Q14521">
        <v>1</v>
      </c>
      <c r="R14521">
        <v>0</v>
      </c>
      <c r="S14521">
        <v>0</v>
      </c>
      <c r="T14521">
        <v>0</v>
      </c>
      <c r="U14521">
        <v>0</v>
      </c>
      <c r="V14521">
        <v>2</v>
      </c>
      <c r="W14521">
        <v>2</v>
      </c>
      <c r="X14521">
        <v>2</v>
      </c>
    </row>
    <row r="14522" spans="1:24" x14ac:dyDescent="0.2">
      <c r="A14522" t="s">
        <v>850</v>
      </c>
      <c r="B14522" s="14">
        <v>44077</v>
      </c>
      <c r="C14522">
        <v>0</v>
      </c>
      <c r="D14522">
        <v>0</v>
      </c>
      <c r="E14522">
        <v>0</v>
      </c>
      <c r="F14522">
        <v>0</v>
      </c>
      <c r="G14522">
        <v>1</v>
      </c>
      <c r="H14522">
        <v>0</v>
      </c>
      <c r="I14522">
        <v>0</v>
      </c>
      <c r="J14522">
        <v>1377</v>
      </c>
      <c r="K14522" t="s">
        <v>1305</v>
      </c>
      <c r="L14522">
        <v>188</v>
      </c>
      <c r="M14522" t="s">
        <v>1917</v>
      </c>
      <c r="N14522" t="s">
        <v>2345</v>
      </c>
      <c r="O14522">
        <v>0</v>
      </c>
      <c r="P14522">
        <v>0</v>
      </c>
      <c r="Q14522">
        <v>1</v>
      </c>
      <c r="R14522">
        <v>0</v>
      </c>
      <c r="S14522">
        <v>0</v>
      </c>
      <c r="T14522">
        <v>0</v>
      </c>
      <c r="U14522">
        <v>0</v>
      </c>
      <c r="V14522">
        <v>2</v>
      </c>
      <c r="W14522">
        <v>2</v>
      </c>
      <c r="X14522">
        <v>2.6857142857142851</v>
      </c>
    </row>
    <row r="14523" spans="1:24" x14ac:dyDescent="0.2">
      <c r="A14523" t="s">
        <v>460</v>
      </c>
      <c r="B14523" s="14">
        <v>4407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282</v>
      </c>
      <c r="K14523" t="s">
        <v>1293</v>
      </c>
      <c r="L14523">
        <v>1171</v>
      </c>
      <c r="M14523" t="s">
        <v>1527</v>
      </c>
      <c r="N14523" t="s">
        <v>2345</v>
      </c>
      <c r="O14523">
        <v>0</v>
      </c>
      <c r="P14523">
        <v>0</v>
      </c>
      <c r="Q14523">
        <v>1</v>
      </c>
      <c r="R14523">
        <v>0</v>
      </c>
      <c r="S14523">
        <v>0</v>
      </c>
      <c r="T14523">
        <v>0</v>
      </c>
      <c r="U14523">
        <v>0</v>
      </c>
      <c r="V14523">
        <v>2</v>
      </c>
      <c r="W14523">
        <v>2</v>
      </c>
      <c r="X14523">
        <v>2</v>
      </c>
    </row>
    <row r="14524" spans="1:24" x14ac:dyDescent="0.2">
      <c r="A14524" t="s">
        <v>795</v>
      </c>
      <c r="B14524" s="14">
        <v>44077</v>
      </c>
      <c r="C14524">
        <v>0</v>
      </c>
      <c r="D14524">
        <v>0</v>
      </c>
      <c r="E14524">
        <v>0</v>
      </c>
      <c r="F14524">
        <v>1</v>
      </c>
      <c r="G14524">
        <v>0</v>
      </c>
      <c r="H14524">
        <v>11</v>
      </c>
      <c r="I14524">
        <v>1</v>
      </c>
      <c r="J14524">
        <v>3571</v>
      </c>
      <c r="K14524" t="s">
        <v>1286</v>
      </c>
      <c r="L14524">
        <v>1016</v>
      </c>
      <c r="M14524" t="s">
        <v>1862</v>
      </c>
      <c r="N14524" t="s">
        <v>2345</v>
      </c>
      <c r="O14524">
        <v>9.8425196850393704</v>
      </c>
      <c r="P14524">
        <v>2.2867117438377562</v>
      </c>
      <c r="Q14524">
        <v>1</v>
      </c>
      <c r="R14524">
        <v>0</v>
      </c>
      <c r="S14524">
        <v>9.0909090909090912E-2</v>
      </c>
      <c r="T14524">
        <v>1.136363636363636</v>
      </c>
      <c r="U14524">
        <v>0</v>
      </c>
      <c r="V14524">
        <v>5.423075380201392</v>
      </c>
      <c r="W14524">
        <v>4.4000000000000004</v>
      </c>
      <c r="X14524">
        <v>3.371428571428571</v>
      </c>
    </row>
    <row r="14525" spans="1:24" x14ac:dyDescent="0.2">
      <c r="A14525" t="s">
        <v>725</v>
      </c>
      <c r="B14525" s="14">
        <v>44077</v>
      </c>
      <c r="C14525">
        <v>0</v>
      </c>
      <c r="D14525">
        <v>0</v>
      </c>
      <c r="E14525">
        <v>0</v>
      </c>
      <c r="F14525">
        <v>0</v>
      </c>
      <c r="G14525">
        <v>0</v>
      </c>
      <c r="H14525">
        <v>0</v>
      </c>
      <c r="I14525">
        <v>0</v>
      </c>
      <c r="J14525">
        <v>721</v>
      </c>
      <c r="K14525" t="s">
        <v>1290</v>
      </c>
      <c r="L14525">
        <v>626</v>
      </c>
      <c r="M14525" t="s">
        <v>1792</v>
      </c>
      <c r="N14525" t="s">
        <v>2345</v>
      </c>
      <c r="O14525">
        <v>0</v>
      </c>
      <c r="P14525">
        <v>0</v>
      </c>
      <c r="Q14525">
        <v>1</v>
      </c>
      <c r="R14525">
        <v>0</v>
      </c>
      <c r="S14525">
        <v>0</v>
      </c>
      <c r="T14525">
        <v>0</v>
      </c>
      <c r="U14525">
        <v>0</v>
      </c>
      <c r="V14525">
        <v>2</v>
      </c>
      <c r="W14525">
        <v>2</v>
      </c>
      <c r="X14525">
        <v>2</v>
      </c>
    </row>
    <row r="14526" spans="1:24" x14ac:dyDescent="0.2">
      <c r="A14526" t="s">
        <v>603</v>
      </c>
      <c r="B14526" s="14">
        <v>44077</v>
      </c>
      <c r="C14526">
        <v>0</v>
      </c>
      <c r="D14526">
        <v>0</v>
      </c>
      <c r="E14526">
        <v>0</v>
      </c>
      <c r="F14526">
        <v>0</v>
      </c>
      <c r="G14526">
        <v>0</v>
      </c>
      <c r="H14526">
        <v>0</v>
      </c>
      <c r="I14526">
        <v>0</v>
      </c>
      <c r="J14526">
        <v>304</v>
      </c>
      <c r="K14526" t="s">
        <v>1300</v>
      </c>
      <c r="L14526">
        <v>726</v>
      </c>
      <c r="M14526" t="s">
        <v>1670</v>
      </c>
      <c r="N14526" t="s">
        <v>2345</v>
      </c>
      <c r="O14526">
        <v>0</v>
      </c>
      <c r="P14526">
        <v>0</v>
      </c>
      <c r="Q14526">
        <v>1</v>
      </c>
      <c r="R14526">
        <v>0</v>
      </c>
      <c r="S14526">
        <v>0</v>
      </c>
      <c r="T14526">
        <v>0</v>
      </c>
      <c r="U14526">
        <v>0</v>
      </c>
      <c r="V14526">
        <v>2</v>
      </c>
      <c r="W14526">
        <v>2</v>
      </c>
      <c r="X14526">
        <v>2</v>
      </c>
    </row>
    <row r="14527" spans="1:24" x14ac:dyDescent="0.2">
      <c r="A14527" t="s">
        <v>564</v>
      </c>
      <c r="B14527" s="14">
        <v>44077</v>
      </c>
      <c r="C14527">
        <v>0</v>
      </c>
      <c r="D14527">
        <v>0</v>
      </c>
      <c r="E14527">
        <v>0</v>
      </c>
      <c r="F14527">
        <v>1</v>
      </c>
      <c r="G14527">
        <v>0</v>
      </c>
      <c r="H14527">
        <v>2</v>
      </c>
      <c r="I14527">
        <v>1</v>
      </c>
      <c r="J14527">
        <v>861</v>
      </c>
      <c r="K14527" t="s">
        <v>1322</v>
      </c>
      <c r="L14527">
        <v>876</v>
      </c>
      <c r="M14527" t="s">
        <v>1631</v>
      </c>
      <c r="N14527" t="s">
        <v>2345</v>
      </c>
      <c r="O14527">
        <v>11.415525114155249</v>
      </c>
      <c r="P14527">
        <v>2.434974281039791</v>
      </c>
      <c r="Q14527">
        <v>1</v>
      </c>
      <c r="R14527">
        <v>0</v>
      </c>
      <c r="S14527">
        <v>0.5</v>
      </c>
      <c r="T14527">
        <v>6.25</v>
      </c>
      <c r="U14527">
        <v>0</v>
      </c>
      <c r="V14527">
        <v>10.684974281039789</v>
      </c>
      <c r="W14527">
        <v>4.4000000000000004</v>
      </c>
      <c r="X14527">
        <v>2.6857142857142851</v>
      </c>
    </row>
    <row r="14528" spans="1:24" x14ac:dyDescent="0.2">
      <c r="A14528" t="s">
        <v>726</v>
      </c>
      <c r="B14528" s="14">
        <v>44077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885</v>
      </c>
      <c r="K14528" t="s">
        <v>1326</v>
      </c>
      <c r="L14528">
        <v>484</v>
      </c>
      <c r="M14528" t="s">
        <v>1793</v>
      </c>
      <c r="N14528" t="s">
        <v>2345</v>
      </c>
      <c r="O14528">
        <v>0</v>
      </c>
      <c r="P14528">
        <v>0</v>
      </c>
      <c r="Q14528">
        <v>1</v>
      </c>
      <c r="R14528">
        <v>0</v>
      </c>
      <c r="S14528">
        <v>0</v>
      </c>
      <c r="T14528">
        <v>0</v>
      </c>
      <c r="U14528">
        <v>0</v>
      </c>
      <c r="V14528">
        <v>2</v>
      </c>
      <c r="W14528">
        <v>2</v>
      </c>
      <c r="X14528">
        <v>2</v>
      </c>
    </row>
    <row r="14529" spans="1:24" x14ac:dyDescent="0.2">
      <c r="A14529" t="s">
        <v>432</v>
      </c>
      <c r="B14529" s="14">
        <v>44077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36</v>
      </c>
      <c r="K14529" t="s">
        <v>1131</v>
      </c>
      <c r="L14529">
        <v>629</v>
      </c>
      <c r="M14529" t="s">
        <v>1499</v>
      </c>
      <c r="N14529" t="s">
        <v>2345</v>
      </c>
      <c r="O14529">
        <v>0</v>
      </c>
      <c r="P14529">
        <v>0</v>
      </c>
      <c r="Q14529">
        <v>1</v>
      </c>
      <c r="R14529">
        <v>0</v>
      </c>
      <c r="S14529">
        <v>0</v>
      </c>
      <c r="T14529">
        <v>0</v>
      </c>
      <c r="U14529">
        <v>0</v>
      </c>
      <c r="V14529">
        <v>2</v>
      </c>
      <c r="W14529">
        <v>2</v>
      </c>
      <c r="X14529">
        <v>2</v>
      </c>
    </row>
    <row r="14530" spans="1:24" x14ac:dyDescent="0.2">
      <c r="A14530" t="s">
        <v>480</v>
      </c>
      <c r="B14530" s="14">
        <v>44077</v>
      </c>
      <c r="C14530">
        <v>0</v>
      </c>
      <c r="D14530">
        <v>0</v>
      </c>
      <c r="E14530">
        <v>0</v>
      </c>
      <c r="F14530">
        <v>0</v>
      </c>
      <c r="G14530">
        <v>1</v>
      </c>
      <c r="H14530">
        <v>0</v>
      </c>
      <c r="I14530">
        <v>0</v>
      </c>
      <c r="J14530">
        <v>284</v>
      </c>
      <c r="K14530" t="s">
        <v>1288</v>
      </c>
      <c r="L14530">
        <v>1293</v>
      </c>
      <c r="M14530" t="s">
        <v>1547</v>
      </c>
      <c r="N14530" t="s">
        <v>2345</v>
      </c>
      <c r="O14530">
        <v>0</v>
      </c>
      <c r="P14530">
        <v>0</v>
      </c>
      <c r="Q14530">
        <v>1</v>
      </c>
      <c r="R14530">
        <v>0</v>
      </c>
      <c r="S14530">
        <v>0</v>
      </c>
      <c r="T14530">
        <v>0</v>
      </c>
      <c r="U14530">
        <v>0</v>
      </c>
      <c r="V14530">
        <v>2</v>
      </c>
      <c r="W14530">
        <v>2</v>
      </c>
      <c r="X14530">
        <v>4.0571428571428569</v>
      </c>
    </row>
    <row r="14531" spans="1:24" x14ac:dyDescent="0.2">
      <c r="A14531" t="s">
        <v>729</v>
      </c>
      <c r="B14531" s="14">
        <v>44077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293</v>
      </c>
      <c r="K14531" t="s">
        <v>1314</v>
      </c>
      <c r="L14531">
        <v>585</v>
      </c>
      <c r="M14531" t="s">
        <v>1796</v>
      </c>
      <c r="N14531" t="s">
        <v>2345</v>
      </c>
      <c r="O14531">
        <v>0</v>
      </c>
      <c r="P14531">
        <v>0</v>
      </c>
      <c r="Q14531">
        <v>1</v>
      </c>
      <c r="R14531">
        <v>0</v>
      </c>
      <c r="S14531">
        <v>0</v>
      </c>
      <c r="T14531">
        <v>0</v>
      </c>
      <c r="U14531">
        <v>0</v>
      </c>
      <c r="V14531">
        <v>2</v>
      </c>
      <c r="W14531">
        <v>2</v>
      </c>
      <c r="X14531">
        <v>2</v>
      </c>
    </row>
    <row r="14532" spans="1:24" x14ac:dyDescent="0.2">
      <c r="A14532" t="s">
        <v>323</v>
      </c>
      <c r="B14532" s="14">
        <v>44077</v>
      </c>
      <c r="C14532">
        <v>1</v>
      </c>
      <c r="D14532">
        <v>2</v>
      </c>
      <c r="E14532">
        <v>1</v>
      </c>
      <c r="F14532">
        <v>1</v>
      </c>
      <c r="G14532">
        <v>0</v>
      </c>
      <c r="H14532">
        <v>2</v>
      </c>
      <c r="I14532">
        <v>1</v>
      </c>
      <c r="J14532">
        <v>142</v>
      </c>
      <c r="K14532" t="s">
        <v>1296</v>
      </c>
      <c r="L14532">
        <v>1027</v>
      </c>
      <c r="M14532" t="s">
        <v>1390</v>
      </c>
      <c r="N14532" t="s">
        <v>2345</v>
      </c>
      <c r="O14532">
        <v>9.7370983446932815</v>
      </c>
      <c r="P14532">
        <v>2.275943162047624</v>
      </c>
      <c r="Q14532">
        <v>1</v>
      </c>
      <c r="R14532">
        <v>0</v>
      </c>
      <c r="S14532">
        <v>0.5</v>
      </c>
      <c r="T14532">
        <v>6.25</v>
      </c>
      <c r="U14532">
        <v>0</v>
      </c>
      <c r="V14532">
        <v>10.52594316204762</v>
      </c>
      <c r="W14532">
        <v>4.4000000000000004</v>
      </c>
      <c r="X14532">
        <v>2.3428571428571439</v>
      </c>
    </row>
    <row r="14533" spans="1:24" x14ac:dyDescent="0.2">
      <c r="A14533" t="s">
        <v>730</v>
      </c>
      <c r="B14533" s="14">
        <v>4407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2008</v>
      </c>
      <c r="K14533" t="s">
        <v>1292</v>
      </c>
      <c r="L14533">
        <v>519</v>
      </c>
      <c r="M14533" t="s">
        <v>1797</v>
      </c>
      <c r="N14533" t="s">
        <v>2345</v>
      </c>
      <c r="O14533">
        <v>0</v>
      </c>
      <c r="P14533">
        <v>0</v>
      </c>
      <c r="Q14533">
        <v>1</v>
      </c>
      <c r="R14533">
        <v>0</v>
      </c>
      <c r="S14533">
        <v>0</v>
      </c>
      <c r="T14533">
        <v>0</v>
      </c>
      <c r="U14533">
        <v>0</v>
      </c>
      <c r="V14533">
        <v>2</v>
      </c>
      <c r="W14533">
        <v>2</v>
      </c>
      <c r="X14533">
        <v>2</v>
      </c>
    </row>
    <row r="14534" spans="1:24" x14ac:dyDescent="0.2">
      <c r="A14534" t="s">
        <v>733</v>
      </c>
      <c r="B14534" s="14">
        <v>44077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18</v>
      </c>
      <c r="K14534" t="s">
        <v>1131</v>
      </c>
      <c r="L14534">
        <v>580</v>
      </c>
      <c r="M14534" t="s">
        <v>1800</v>
      </c>
      <c r="N14534" t="s">
        <v>2345</v>
      </c>
      <c r="O14534">
        <v>0</v>
      </c>
      <c r="P14534">
        <v>0</v>
      </c>
      <c r="Q14534">
        <v>1</v>
      </c>
      <c r="R14534">
        <v>0</v>
      </c>
      <c r="S14534">
        <v>0</v>
      </c>
      <c r="T14534">
        <v>0</v>
      </c>
      <c r="U14534">
        <v>0</v>
      </c>
      <c r="V14534">
        <v>2</v>
      </c>
      <c r="W14534">
        <v>2</v>
      </c>
      <c r="X14534">
        <v>2</v>
      </c>
    </row>
    <row r="14535" spans="1:24" x14ac:dyDescent="0.2">
      <c r="A14535" t="s">
        <v>734</v>
      </c>
      <c r="B14535" s="14">
        <v>44077</v>
      </c>
      <c r="C14535">
        <v>0</v>
      </c>
      <c r="D14535">
        <v>0</v>
      </c>
      <c r="E14535">
        <v>0</v>
      </c>
      <c r="F14535">
        <v>0</v>
      </c>
      <c r="G14535">
        <v>1</v>
      </c>
      <c r="H14535">
        <v>0</v>
      </c>
      <c r="I14535">
        <v>0</v>
      </c>
      <c r="J14535">
        <v>259</v>
      </c>
      <c r="K14535" t="s">
        <v>1300</v>
      </c>
      <c r="L14535">
        <v>766</v>
      </c>
      <c r="M14535" t="s">
        <v>1801</v>
      </c>
      <c r="N14535" t="s">
        <v>2345</v>
      </c>
      <c r="O14535">
        <v>0</v>
      </c>
      <c r="P14535">
        <v>0</v>
      </c>
      <c r="Q14535">
        <v>1</v>
      </c>
      <c r="R14535">
        <v>0</v>
      </c>
      <c r="S14535">
        <v>0</v>
      </c>
      <c r="T14535">
        <v>0</v>
      </c>
      <c r="U14535">
        <v>0</v>
      </c>
      <c r="V14535">
        <v>2</v>
      </c>
      <c r="W14535">
        <v>2</v>
      </c>
      <c r="X14535">
        <v>4.0571428571428561</v>
      </c>
    </row>
    <row r="14536" spans="1:24" x14ac:dyDescent="0.2">
      <c r="A14536" t="s">
        <v>735</v>
      </c>
      <c r="B14536" s="14">
        <v>44077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329</v>
      </c>
      <c r="K14536" t="s">
        <v>1308</v>
      </c>
      <c r="L14536">
        <v>1054</v>
      </c>
      <c r="M14536" t="s">
        <v>1802</v>
      </c>
      <c r="N14536" t="s">
        <v>2345</v>
      </c>
      <c r="O14536">
        <v>0</v>
      </c>
      <c r="P14536">
        <v>0</v>
      </c>
      <c r="Q14536">
        <v>1</v>
      </c>
      <c r="R14536">
        <v>0</v>
      </c>
      <c r="S14536">
        <v>0</v>
      </c>
      <c r="T14536">
        <v>0</v>
      </c>
      <c r="U14536">
        <v>0</v>
      </c>
      <c r="V14536">
        <v>2</v>
      </c>
      <c r="W14536">
        <v>2</v>
      </c>
      <c r="X14536">
        <v>2</v>
      </c>
    </row>
    <row r="14537" spans="1:24" x14ac:dyDescent="0.2">
      <c r="A14537" t="s">
        <v>739</v>
      </c>
      <c r="B14537" s="14">
        <v>44077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1058</v>
      </c>
      <c r="K14537" t="s">
        <v>1312</v>
      </c>
      <c r="L14537">
        <v>353</v>
      </c>
      <c r="M14537" t="s">
        <v>1806</v>
      </c>
      <c r="N14537" t="s">
        <v>2345</v>
      </c>
      <c r="O14537">
        <v>0</v>
      </c>
      <c r="P14537">
        <v>0</v>
      </c>
      <c r="Q14537">
        <v>1</v>
      </c>
      <c r="R14537">
        <v>0</v>
      </c>
      <c r="S14537">
        <v>0</v>
      </c>
      <c r="T14537">
        <v>0</v>
      </c>
      <c r="U14537">
        <v>0</v>
      </c>
      <c r="V14537">
        <v>2</v>
      </c>
      <c r="W14537">
        <v>2</v>
      </c>
      <c r="X14537">
        <v>2</v>
      </c>
    </row>
    <row r="14538" spans="1:24" x14ac:dyDescent="0.2">
      <c r="A14538" t="s">
        <v>465</v>
      </c>
      <c r="B14538" s="14">
        <v>44077</v>
      </c>
      <c r="C14538">
        <v>0</v>
      </c>
      <c r="D14538">
        <v>0</v>
      </c>
      <c r="E14538">
        <v>0</v>
      </c>
      <c r="F14538">
        <v>1</v>
      </c>
      <c r="G14538">
        <v>0</v>
      </c>
      <c r="H14538">
        <v>4</v>
      </c>
      <c r="I14538">
        <v>1</v>
      </c>
      <c r="J14538">
        <v>739</v>
      </c>
      <c r="K14538" t="s">
        <v>444</v>
      </c>
      <c r="L14538">
        <v>1457</v>
      </c>
      <c r="M14538" t="s">
        <v>1532</v>
      </c>
      <c r="N14538" t="s">
        <v>2345</v>
      </c>
      <c r="O14538">
        <v>6.8634179821551129</v>
      </c>
      <c r="P14538">
        <v>1.926205565780978</v>
      </c>
      <c r="Q14538">
        <v>1</v>
      </c>
      <c r="R14538">
        <v>0</v>
      </c>
      <c r="S14538">
        <v>0.25</v>
      </c>
      <c r="T14538">
        <v>3.125</v>
      </c>
      <c r="U14538">
        <v>0</v>
      </c>
      <c r="V14538">
        <v>7.051205565780978</v>
      </c>
      <c r="W14538">
        <v>4.4000000000000004</v>
      </c>
      <c r="X14538">
        <v>3.7142857142857131</v>
      </c>
    </row>
    <row r="14539" spans="1:24" x14ac:dyDescent="0.2">
      <c r="A14539" t="s">
        <v>742</v>
      </c>
      <c r="B14539" s="14">
        <v>44077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2049</v>
      </c>
      <c r="K14539" t="s">
        <v>1305</v>
      </c>
      <c r="L14539">
        <v>648</v>
      </c>
      <c r="M14539" t="s">
        <v>1809</v>
      </c>
      <c r="N14539" t="s">
        <v>2345</v>
      </c>
      <c r="O14539">
        <v>0</v>
      </c>
      <c r="P14539">
        <v>0</v>
      </c>
      <c r="Q14539">
        <v>1</v>
      </c>
      <c r="R14539">
        <v>0</v>
      </c>
      <c r="S14539">
        <v>0</v>
      </c>
      <c r="T14539">
        <v>0</v>
      </c>
      <c r="U14539">
        <v>0</v>
      </c>
      <c r="V14539">
        <v>2</v>
      </c>
      <c r="W14539">
        <v>2</v>
      </c>
      <c r="X14539">
        <v>2</v>
      </c>
    </row>
    <row r="14540" spans="1:24" x14ac:dyDescent="0.2">
      <c r="A14540" t="s">
        <v>744</v>
      </c>
      <c r="B14540" s="14">
        <v>44077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327</v>
      </c>
      <c r="K14540" t="s">
        <v>1311</v>
      </c>
      <c r="L14540">
        <v>989</v>
      </c>
      <c r="M14540" t="s">
        <v>1811</v>
      </c>
      <c r="N14540" t="s">
        <v>2345</v>
      </c>
      <c r="O14540">
        <v>0</v>
      </c>
      <c r="P14540">
        <v>0</v>
      </c>
      <c r="Q14540">
        <v>1</v>
      </c>
      <c r="R14540">
        <v>0</v>
      </c>
      <c r="S14540">
        <v>0</v>
      </c>
      <c r="T14540">
        <v>0</v>
      </c>
      <c r="U14540">
        <v>0</v>
      </c>
      <c r="V14540">
        <v>2</v>
      </c>
      <c r="W14540">
        <v>2</v>
      </c>
      <c r="X14540">
        <v>2</v>
      </c>
    </row>
    <row r="14541" spans="1:24" x14ac:dyDescent="0.2">
      <c r="A14541" t="s">
        <v>721</v>
      </c>
      <c r="B14541" s="14">
        <v>44077</v>
      </c>
      <c r="C14541">
        <v>2</v>
      </c>
      <c r="D14541">
        <v>2</v>
      </c>
      <c r="E14541">
        <v>2</v>
      </c>
      <c r="F14541">
        <v>3</v>
      </c>
      <c r="G14541">
        <v>0</v>
      </c>
      <c r="H14541">
        <v>3</v>
      </c>
      <c r="I14541">
        <v>3</v>
      </c>
      <c r="J14541">
        <v>27</v>
      </c>
      <c r="K14541" t="s">
        <v>1287</v>
      </c>
      <c r="L14541">
        <v>371</v>
      </c>
      <c r="M14541" t="s">
        <v>1788</v>
      </c>
      <c r="N14541" t="s">
        <v>2345</v>
      </c>
      <c r="O14541">
        <v>80.862533692722366</v>
      </c>
      <c r="P14541">
        <v>4.3927505980368569</v>
      </c>
      <c r="Q14541">
        <v>1</v>
      </c>
      <c r="R14541">
        <v>0</v>
      </c>
      <c r="S14541">
        <v>1</v>
      </c>
      <c r="T14541">
        <v>12.5</v>
      </c>
      <c r="U14541">
        <v>0</v>
      </c>
      <c r="V14541">
        <v>18.892750598036859</v>
      </c>
      <c r="W14541">
        <v>4.4000000000000004</v>
      </c>
      <c r="X14541">
        <v>4.3999999999999986</v>
      </c>
    </row>
    <row r="14542" spans="1:24" x14ac:dyDescent="0.2">
      <c r="A14542" t="s">
        <v>600</v>
      </c>
      <c r="B14542" s="14">
        <v>44077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1223</v>
      </c>
      <c r="K14542" t="s">
        <v>1312</v>
      </c>
      <c r="L14542">
        <v>347</v>
      </c>
      <c r="M14542" t="s">
        <v>1667</v>
      </c>
      <c r="N14542" t="s">
        <v>2345</v>
      </c>
      <c r="O14542">
        <v>0</v>
      </c>
      <c r="P14542">
        <v>0</v>
      </c>
      <c r="Q14542">
        <v>1</v>
      </c>
      <c r="R14542">
        <v>0</v>
      </c>
      <c r="S14542">
        <v>0</v>
      </c>
      <c r="T14542">
        <v>0</v>
      </c>
      <c r="U14542">
        <v>0</v>
      </c>
      <c r="V14542">
        <v>2</v>
      </c>
      <c r="W14542">
        <v>2</v>
      </c>
      <c r="X14542">
        <v>2</v>
      </c>
    </row>
    <row r="14543" spans="1:24" x14ac:dyDescent="0.2">
      <c r="A14543" t="s">
        <v>586</v>
      </c>
      <c r="B14543" s="14">
        <v>44077</v>
      </c>
      <c r="C14543">
        <v>0</v>
      </c>
      <c r="D14543">
        <v>0</v>
      </c>
      <c r="E14543">
        <v>0</v>
      </c>
      <c r="F14543">
        <v>1</v>
      </c>
      <c r="G14543">
        <v>2</v>
      </c>
      <c r="H14543">
        <v>2</v>
      </c>
      <c r="I14543">
        <v>1</v>
      </c>
      <c r="J14543">
        <v>2015</v>
      </c>
      <c r="K14543" t="s">
        <v>1288</v>
      </c>
      <c r="L14543">
        <v>966</v>
      </c>
      <c r="M14543" t="s">
        <v>1653</v>
      </c>
      <c r="N14543" t="s">
        <v>2345</v>
      </c>
      <c r="O14543">
        <v>10.351966873706001</v>
      </c>
      <c r="P14543">
        <v>2.3371765377636651</v>
      </c>
      <c r="Q14543">
        <v>1</v>
      </c>
      <c r="R14543">
        <v>0</v>
      </c>
      <c r="S14543">
        <v>0.5</v>
      </c>
      <c r="T14543">
        <v>6.25</v>
      </c>
      <c r="U14543">
        <v>0</v>
      </c>
      <c r="V14543">
        <v>10.587176537763661</v>
      </c>
      <c r="W14543">
        <v>4.4000000000000004</v>
      </c>
      <c r="X14543">
        <v>3.371428571428571</v>
      </c>
    </row>
    <row r="14544" spans="1:24" x14ac:dyDescent="0.2">
      <c r="A14544" t="s">
        <v>503</v>
      </c>
      <c r="B14544" s="14">
        <v>44077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2057</v>
      </c>
      <c r="K14544" t="s">
        <v>1300</v>
      </c>
      <c r="L14544">
        <v>488</v>
      </c>
      <c r="M14544" t="s">
        <v>1570</v>
      </c>
      <c r="N14544" t="s">
        <v>2345</v>
      </c>
      <c r="O14544">
        <v>0</v>
      </c>
      <c r="P14544">
        <v>0</v>
      </c>
      <c r="Q14544">
        <v>1</v>
      </c>
      <c r="R14544">
        <v>0</v>
      </c>
      <c r="S14544">
        <v>0</v>
      </c>
      <c r="T14544">
        <v>0</v>
      </c>
      <c r="U14544">
        <v>0</v>
      </c>
      <c r="V14544">
        <v>2</v>
      </c>
      <c r="W14544">
        <v>2</v>
      </c>
      <c r="X14544">
        <v>2</v>
      </c>
    </row>
    <row r="14545" spans="1:24" x14ac:dyDescent="0.2">
      <c r="A14545" t="s">
        <v>704</v>
      </c>
      <c r="B14545" s="14">
        <v>44077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555</v>
      </c>
      <c r="K14545" t="s">
        <v>1309</v>
      </c>
      <c r="L14545">
        <v>446</v>
      </c>
      <c r="M14545" t="s">
        <v>1771</v>
      </c>
      <c r="N14545" t="s">
        <v>2345</v>
      </c>
      <c r="O14545">
        <v>0</v>
      </c>
      <c r="P14545">
        <v>0</v>
      </c>
      <c r="Q14545">
        <v>1</v>
      </c>
      <c r="R14545">
        <v>0</v>
      </c>
      <c r="S14545">
        <v>0</v>
      </c>
      <c r="T14545">
        <v>0</v>
      </c>
      <c r="U14545">
        <v>0</v>
      </c>
      <c r="V14545">
        <v>2</v>
      </c>
      <c r="W14545">
        <v>2</v>
      </c>
      <c r="X14545">
        <v>2</v>
      </c>
    </row>
    <row r="14546" spans="1:24" x14ac:dyDescent="0.2">
      <c r="A14546" t="s">
        <v>705</v>
      </c>
      <c r="B14546" s="14">
        <v>44077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306</v>
      </c>
      <c r="K14546" t="s">
        <v>1290</v>
      </c>
      <c r="L14546">
        <v>710</v>
      </c>
      <c r="M14546" t="s">
        <v>1772</v>
      </c>
      <c r="N14546" t="s">
        <v>2345</v>
      </c>
      <c r="O14546">
        <v>0</v>
      </c>
      <c r="P14546">
        <v>0</v>
      </c>
      <c r="Q14546">
        <v>1</v>
      </c>
      <c r="R14546">
        <v>0</v>
      </c>
      <c r="S14546">
        <v>0</v>
      </c>
      <c r="T14546">
        <v>0</v>
      </c>
      <c r="U14546">
        <v>0</v>
      </c>
      <c r="V14546">
        <v>2</v>
      </c>
      <c r="W14546">
        <v>2</v>
      </c>
      <c r="X14546">
        <v>2</v>
      </c>
    </row>
    <row r="14547" spans="1:24" x14ac:dyDescent="0.2">
      <c r="A14547" t="s">
        <v>605</v>
      </c>
      <c r="B14547" s="14">
        <v>44077</v>
      </c>
      <c r="C14547">
        <v>1</v>
      </c>
      <c r="D14547">
        <v>1</v>
      </c>
      <c r="E14547">
        <v>1</v>
      </c>
      <c r="F14547">
        <v>1</v>
      </c>
      <c r="G14547">
        <v>0</v>
      </c>
      <c r="H14547">
        <v>1</v>
      </c>
      <c r="I14547">
        <v>1</v>
      </c>
      <c r="J14547">
        <v>3578</v>
      </c>
      <c r="K14547" t="s">
        <v>1319</v>
      </c>
      <c r="L14547">
        <v>738</v>
      </c>
      <c r="M14547" t="s">
        <v>1672</v>
      </c>
      <c r="N14547" t="s">
        <v>2345</v>
      </c>
      <c r="O14547">
        <v>13.55013550135501</v>
      </c>
      <c r="P14547">
        <v>2.6063965473757098</v>
      </c>
      <c r="Q14547">
        <v>1</v>
      </c>
      <c r="R14547">
        <v>0</v>
      </c>
      <c r="S14547">
        <v>1</v>
      </c>
      <c r="T14547">
        <v>12.5</v>
      </c>
      <c r="U14547">
        <v>0</v>
      </c>
      <c r="V14547">
        <v>17.106396547375709</v>
      </c>
      <c r="W14547">
        <v>4.4000000000000004</v>
      </c>
      <c r="X14547">
        <v>2.342857142857143</v>
      </c>
    </row>
    <row r="14548" spans="1:24" x14ac:dyDescent="0.2">
      <c r="A14548" t="s">
        <v>300</v>
      </c>
      <c r="B14548" s="14">
        <v>44077</v>
      </c>
      <c r="C14548">
        <v>2</v>
      </c>
      <c r="D14548">
        <v>5</v>
      </c>
      <c r="E14548">
        <v>2</v>
      </c>
      <c r="F14548">
        <v>6</v>
      </c>
      <c r="G14548">
        <v>0</v>
      </c>
      <c r="H14548">
        <v>11</v>
      </c>
      <c r="I14548">
        <v>6</v>
      </c>
      <c r="J14548">
        <v>741</v>
      </c>
      <c r="K14548" t="s">
        <v>1287</v>
      </c>
      <c r="L14548">
        <v>599</v>
      </c>
      <c r="M14548" t="s">
        <v>1367</v>
      </c>
      <c r="N14548" t="s">
        <v>2345</v>
      </c>
      <c r="O14548">
        <v>100.1669449081803</v>
      </c>
      <c r="P14548">
        <v>4.606838243088788</v>
      </c>
      <c r="Q14548">
        <v>1</v>
      </c>
      <c r="R14548">
        <v>0</v>
      </c>
      <c r="S14548">
        <v>0.54545454545454541</v>
      </c>
      <c r="T14548">
        <v>6.8181818181818166</v>
      </c>
      <c r="U14548">
        <v>0</v>
      </c>
      <c r="V14548">
        <v>13.425020061270599</v>
      </c>
      <c r="W14548">
        <v>5.9</v>
      </c>
      <c r="X14548">
        <v>2.899999999999999</v>
      </c>
    </row>
    <row r="14549" spans="1:24" x14ac:dyDescent="0.2">
      <c r="A14549" t="s">
        <v>708</v>
      </c>
      <c r="B14549" s="14">
        <v>44077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761</v>
      </c>
      <c r="K14549" t="s">
        <v>1291</v>
      </c>
      <c r="L14549">
        <v>755</v>
      </c>
      <c r="M14549" t="s">
        <v>1775</v>
      </c>
      <c r="N14549" t="s">
        <v>2345</v>
      </c>
      <c r="O14549">
        <v>0</v>
      </c>
      <c r="P14549">
        <v>0</v>
      </c>
      <c r="Q14549">
        <v>1</v>
      </c>
      <c r="R14549">
        <v>0</v>
      </c>
      <c r="S14549">
        <v>0</v>
      </c>
      <c r="T14549">
        <v>0</v>
      </c>
      <c r="U14549">
        <v>0</v>
      </c>
      <c r="V14549">
        <v>2</v>
      </c>
      <c r="W14549">
        <v>2</v>
      </c>
      <c r="X14549">
        <v>2</v>
      </c>
    </row>
    <row r="14550" spans="1:24" x14ac:dyDescent="0.2">
      <c r="A14550" t="s">
        <v>676</v>
      </c>
      <c r="B14550" s="14">
        <v>44077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394</v>
      </c>
      <c r="K14550" t="s">
        <v>1315</v>
      </c>
      <c r="L14550">
        <v>770</v>
      </c>
      <c r="M14550" t="s">
        <v>1743</v>
      </c>
      <c r="N14550" t="s">
        <v>2345</v>
      </c>
      <c r="O14550">
        <v>0</v>
      </c>
      <c r="P14550">
        <v>0</v>
      </c>
      <c r="Q14550">
        <v>1</v>
      </c>
      <c r="R14550">
        <v>0</v>
      </c>
      <c r="S14550">
        <v>0</v>
      </c>
      <c r="T14550">
        <v>0</v>
      </c>
      <c r="U14550">
        <v>0</v>
      </c>
      <c r="V14550">
        <v>2</v>
      </c>
      <c r="W14550">
        <v>2</v>
      </c>
      <c r="X14550">
        <v>2</v>
      </c>
    </row>
    <row r="14551" spans="1:24" x14ac:dyDescent="0.2">
      <c r="A14551" t="s">
        <v>703</v>
      </c>
      <c r="B14551" s="14">
        <v>44077</v>
      </c>
      <c r="C14551">
        <v>0</v>
      </c>
      <c r="D14551">
        <v>0</v>
      </c>
      <c r="E14551">
        <v>0</v>
      </c>
      <c r="F14551">
        <v>1</v>
      </c>
      <c r="G14551">
        <v>1</v>
      </c>
      <c r="H14551">
        <v>2</v>
      </c>
      <c r="I14551">
        <v>1</v>
      </c>
      <c r="J14551">
        <v>614</v>
      </c>
      <c r="K14551" t="s">
        <v>1307</v>
      </c>
      <c r="L14551">
        <v>374</v>
      </c>
      <c r="M14551" t="s">
        <v>1770</v>
      </c>
      <c r="N14551" t="s">
        <v>2345</v>
      </c>
      <c r="O14551">
        <v>26.737967914438499</v>
      </c>
      <c r="P14551">
        <v>3.2860845745616509</v>
      </c>
      <c r="Q14551">
        <v>1</v>
      </c>
      <c r="R14551">
        <v>0</v>
      </c>
      <c r="S14551">
        <v>0.5</v>
      </c>
      <c r="T14551">
        <v>6.25</v>
      </c>
      <c r="U14551">
        <v>0</v>
      </c>
      <c r="V14551">
        <v>11.53608457456165</v>
      </c>
      <c r="W14551">
        <v>4.4000000000000004</v>
      </c>
      <c r="X14551">
        <v>4.3999999999999986</v>
      </c>
    </row>
    <row r="14552" spans="1:24" x14ac:dyDescent="0.2">
      <c r="A14552" t="s">
        <v>711</v>
      </c>
      <c r="B14552" s="14">
        <v>44077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1265</v>
      </c>
      <c r="K14552" t="s">
        <v>1315</v>
      </c>
      <c r="L14552">
        <v>777</v>
      </c>
      <c r="M14552" t="s">
        <v>1778</v>
      </c>
      <c r="N14552" t="s">
        <v>2345</v>
      </c>
      <c r="O14552">
        <v>0</v>
      </c>
      <c r="P14552">
        <v>0</v>
      </c>
      <c r="Q14552">
        <v>1</v>
      </c>
      <c r="R14552">
        <v>0</v>
      </c>
      <c r="S14552">
        <v>0</v>
      </c>
      <c r="T14552">
        <v>0</v>
      </c>
      <c r="U14552">
        <v>0</v>
      </c>
      <c r="V14552">
        <v>2</v>
      </c>
      <c r="W14552">
        <v>2</v>
      </c>
      <c r="X14552">
        <v>2</v>
      </c>
    </row>
    <row r="14553" spans="1:24" x14ac:dyDescent="0.2">
      <c r="A14553" t="s">
        <v>502</v>
      </c>
      <c r="B14553" s="14">
        <v>44077</v>
      </c>
      <c r="C14553">
        <v>0</v>
      </c>
      <c r="D14553">
        <v>0</v>
      </c>
      <c r="E14553">
        <v>0</v>
      </c>
      <c r="F14553">
        <v>0</v>
      </c>
      <c r="G14553">
        <v>1</v>
      </c>
      <c r="H14553">
        <v>0</v>
      </c>
      <c r="I14553">
        <v>0</v>
      </c>
      <c r="J14553">
        <v>415</v>
      </c>
      <c r="K14553" t="s">
        <v>1291</v>
      </c>
      <c r="L14553">
        <v>573</v>
      </c>
      <c r="M14553" t="s">
        <v>1569</v>
      </c>
      <c r="N14553" t="s">
        <v>2345</v>
      </c>
      <c r="O14553">
        <v>0</v>
      </c>
      <c r="P14553">
        <v>0</v>
      </c>
      <c r="Q14553">
        <v>1</v>
      </c>
      <c r="R14553">
        <v>0</v>
      </c>
      <c r="S14553">
        <v>0</v>
      </c>
      <c r="T14553">
        <v>0</v>
      </c>
      <c r="U14553">
        <v>0</v>
      </c>
      <c r="V14553">
        <v>2</v>
      </c>
      <c r="W14553">
        <v>2</v>
      </c>
      <c r="X14553">
        <v>3.371428571428571</v>
      </c>
    </row>
    <row r="14554" spans="1:24" x14ac:dyDescent="0.2">
      <c r="A14554" t="s">
        <v>441</v>
      </c>
      <c r="B14554" s="14">
        <v>44077</v>
      </c>
      <c r="C14554">
        <v>0</v>
      </c>
      <c r="D14554">
        <v>0</v>
      </c>
      <c r="E14554">
        <v>0</v>
      </c>
      <c r="F14554">
        <v>1</v>
      </c>
      <c r="G14554">
        <v>1</v>
      </c>
      <c r="H14554">
        <v>3</v>
      </c>
      <c r="I14554">
        <v>1</v>
      </c>
      <c r="J14554">
        <v>456</v>
      </c>
      <c r="K14554" t="s">
        <v>1287</v>
      </c>
      <c r="L14554">
        <v>1211</v>
      </c>
      <c r="M14554" t="s">
        <v>1508</v>
      </c>
      <c r="N14554" t="s">
        <v>2345</v>
      </c>
      <c r="O14554">
        <v>8.257638315441783</v>
      </c>
      <c r="P14554">
        <v>2.11113862842309</v>
      </c>
      <c r="Q14554">
        <v>1</v>
      </c>
      <c r="R14554">
        <v>0</v>
      </c>
      <c r="S14554">
        <v>0.33333333333333331</v>
      </c>
      <c r="T14554">
        <v>4.1666666666666661</v>
      </c>
      <c r="U14554">
        <v>0</v>
      </c>
      <c r="V14554">
        <v>8.277805295089756</v>
      </c>
      <c r="W14554">
        <v>4.4000000000000004</v>
      </c>
      <c r="X14554">
        <v>4.3999999999999986</v>
      </c>
    </row>
    <row r="14555" spans="1:24" x14ac:dyDescent="0.2">
      <c r="A14555" t="s">
        <v>713</v>
      </c>
      <c r="B14555" s="14">
        <v>44077</v>
      </c>
      <c r="C14555">
        <v>0</v>
      </c>
      <c r="D14555">
        <v>0</v>
      </c>
      <c r="E14555">
        <v>0</v>
      </c>
      <c r="F14555">
        <v>0</v>
      </c>
      <c r="G14555">
        <v>0</v>
      </c>
      <c r="H14555">
        <v>0</v>
      </c>
      <c r="I14555">
        <v>0</v>
      </c>
      <c r="J14555">
        <v>1235</v>
      </c>
      <c r="K14555" t="s">
        <v>1301</v>
      </c>
      <c r="L14555">
        <v>513</v>
      </c>
      <c r="M14555" t="s">
        <v>1780</v>
      </c>
      <c r="N14555" t="s">
        <v>2345</v>
      </c>
      <c r="O14555">
        <v>0</v>
      </c>
      <c r="P14555">
        <v>0</v>
      </c>
      <c r="Q14555">
        <v>1</v>
      </c>
      <c r="R14555">
        <v>0</v>
      </c>
      <c r="S14555">
        <v>0</v>
      </c>
      <c r="T14555">
        <v>0</v>
      </c>
      <c r="U14555">
        <v>0</v>
      </c>
      <c r="V14555">
        <v>2</v>
      </c>
      <c r="W14555">
        <v>2</v>
      </c>
      <c r="X14555">
        <v>2</v>
      </c>
    </row>
    <row r="14556" spans="1:24" x14ac:dyDescent="0.2">
      <c r="A14556" t="s">
        <v>609</v>
      </c>
      <c r="B14556" s="14">
        <v>44077</v>
      </c>
      <c r="C14556">
        <v>0</v>
      </c>
      <c r="D14556">
        <v>0</v>
      </c>
      <c r="E14556">
        <v>0</v>
      </c>
      <c r="F14556">
        <v>0</v>
      </c>
      <c r="G14556">
        <v>0</v>
      </c>
      <c r="H14556">
        <v>0</v>
      </c>
      <c r="I14556">
        <v>0</v>
      </c>
      <c r="J14556">
        <v>224</v>
      </c>
      <c r="K14556" t="s">
        <v>1279</v>
      </c>
      <c r="L14556">
        <v>508</v>
      </c>
      <c r="M14556" t="s">
        <v>1676</v>
      </c>
      <c r="N14556" t="s">
        <v>2345</v>
      </c>
      <c r="O14556">
        <v>0</v>
      </c>
      <c r="P14556">
        <v>0</v>
      </c>
      <c r="Q14556">
        <v>1</v>
      </c>
      <c r="R14556">
        <v>0</v>
      </c>
      <c r="S14556">
        <v>0</v>
      </c>
      <c r="T14556">
        <v>0</v>
      </c>
      <c r="U14556">
        <v>0</v>
      </c>
      <c r="V14556">
        <v>2</v>
      </c>
      <c r="W14556">
        <v>2</v>
      </c>
      <c r="X14556">
        <v>2</v>
      </c>
    </row>
    <row r="14557" spans="1:24" x14ac:dyDescent="0.2">
      <c r="A14557" t="s">
        <v>714</v>
      </c>
      <c r="B14557" s="14">
        <v>44077</v>
      </c>
      <c r="C14557">
        <v>1</v>
      </c>
      <c r="D14557">
        <v>1</v>
      </c>
      <c r="E14557">
        <v>1</v>
      </c>
      <c r="F14557">
        <v>2</v>
      </c>
      <c r="G14557">
        <v>0</v>
      </c>
      <c r="H14557">
        <v>5</v>
      </c>
      <c r="I14557">
        <v>2</v>
      </c>
      <c r="J14557">
        <v>527</v>
      </c>
      <c r="K14557" t="s">
        <v>1316</v>
      </c>
      <c r="L14557">
        <v>336</v>
      </c>
      <c r="M14557" t="s">
        <v>1781</v>
      </c>
      <c r="N14557" t="s">
        <v>2345</v>
      </c>
      <c r="O14557">
        <v>59.523809523809533</v>
      </c>
      <c r="P14557">
        <v>4.086376392572924</v>
      </c>
      <c r="Q14557">
        <v>1</v>
      </c>
      <c r="R14557">
        <v>0</v>
      </c>
      <c r="S14557">
        <v>0.4</v>
      </c>
      <c r="T14557">
        <v>5</v>
      </c>
      <c r="U14557">
        <v>0</v>
      </c>
      <c r="V14557">
        <v>11.08637639257292</v>
      </c>
      <c r="W14557">
        <v>4.4000000000000004</v>
      </c>
      <c r="X14557">
        <v>2.6857142857142851</v>
      </c>
    </row>
    <row r="14558" spans="1:24" x14ac:dyDescent="0.2">
      <c r="A14558" t="s">
        <v>395</v>
      </c>
      <c r="B14558" s="14">
        <v>44077</v>
      </c>
      <c r="C14558">
        <v>0</v>
      </c>
      <c r="D14558">
        <v>0</v>
      </c>
      <c r="E14558">
        <v>0</v>
      </c>
      <c r="F14558">
        <v>3</v>
      </c>
      <c r="G14558">
        <v>0</v>
      </c>
      <c r="H14558">
        <v>8</v>
      </c>
      <c r="I14558">
        <v>3</v>
      </c>
      <c r="J14558">
        <v>7</v>
      </c>
      <c r="K14558" t="s">
        <v>1131</v>
      </c>
      <c r="L14558">
        <v>714</v>
      </c>
      <c r="M14558" t="s">
        <v>1462</v>
      </c>
      <c r="N14558" t="s">
        <v>2345</v>
      </c>
      <c r="O14558">
        <v>42.016806722689083</v>
      </c>
      <c r="P14558">
        <v>3.7380696983047081</v>
      </c>
      <c r="Q14558">
        <v>1</v>
      </c>
      <c r="R14558">
        <v>0</v>
      </c>
      <c r="S14558">
        <v>0.375</v>
      </c>
      <c r="T14558">
        <v>4.6875</v>
      </c>
      <c r="U14558">
        <v>0</v>
      </c>
      <c r="V14558">
        <v>10.425569698304709</v>
      </c>
      <c r="W14558">
        <v>4.4000000000000004</v>
      </c>
      <c r="X14558">
        <v>3.371428571428571</v>
      </c>
    </row>
    <row r="14559" spans="1:24" x14ac:dyDescent="0.2">
      <c r="A14559" t="s">
        <v>715</v>
      </c>
      <c r="B14559" s="14">
        <v>44077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1266</v>
      </c>
      <c r="K14559" t="s">
        <v>1323</v>
      </c>
      <c r="L14559">
        <v>152</v>
      </c>
      <c r="M14559" t="s">
        <v>1782</v>
      </c>
      <c r="N14559" t="s">
        <v>2345</v>
      </c>
      <c r="O14559">
        <v>0</v>
      </c>
      <c r="P14559">
        <v>0</v>
      </c>
      <c r="Q14559">
        <v>1</v>
      </c>
      <c r="R14559">
        <v>0</v>
      </c>
      <c r="S14559">
        <v>0</v>
      </c>
      <c r="T14559">
        <v>0</v>
      </c>
      <c r="U14559">
        <v>0</v>
      </c>
      <c r="V14559">
        <v>2</v>
      </c>
      <c r="W14559">
        <v>2</v>
      </c>
      <c r="X14559">
        <v>2</v>
      </c>
    </row>
    <row r="14560" spans="1:24" x14ac:dyDescent="0.2">
      <c r="A14560" t="s">
        <v>570</v>
      </c>
      <c r="B14560" s="14">
        <v>44077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865</v>
      </c>
      <c r="K14560" t="s">
        <v>1291</v>
      </c>
      <c r="L14560">
        <v>379</v>
      </c>
      <c r="M14560" t="s">
        <v>1637</v>
      </c>
      <c r="N14560" t="s">
        <v>2345</v>
      </c>
      <c r="O14560">
        <v>0</v>
      </c>
      <c r="P14560">
        <v>0</v>
      </c>
      <c r="Q14560">
        <v>1</v>
      </c>
      <c r="R14560">
        <v>0</v>
      </c>
      <c r="S14560">
        <v>0</v>
      </c>
      <c r="T14560">
        <v>0</v>
      </c>
      <c r="U14560">
        <v>0</v>
      </c>
      <c r="V14560">
        <v>2</v>
      </c>
      <c r="W14560">
        <v>2</v>
      </c>
      <c r="X14560">
        <v>2</v>
      </c>
    </row>
    <row r="14561" spans="1:24" x14ac:dyDescent="0.2">
      <c r="A14561" t="s">
        <v>684</v>
      </c>
      <c r="B14561" s="14">
        <v>44077</v>
      </c>
      <c r="C14561">
        <v>1</v>
      </c>
      <c r="D14561">
        <v>16</v>
      </c>
      <c r="E14561">
        <v>1</v>
      </c>
      <c r="F14561">
        <v>10</v>
      </c>
      <c r="G14561">
        <v>16</v>
      </c>
      <c r="H14561">
        <v>73</v>
      </c>
      <c r="I14561">
        <v>10</v>
      </c>
      <c r="J14561">
        <v>658</v>
      </c>
      <c r="K14561" t="s">
        <v>1293</v>
      </c>
      <c r="L14561">
        <v>2900</v>
      </c>
      <c r="M14561" t="s">
        <v>1751</v>
      </c>
      <c r="N14561" t="s">
        <v>2345</v>
      </c>
      <c r="O14561">
        <v>34.482758620689658</v>
      </c>
      <c r="P14561">
        <v>3.5404594489956631</v>
      </c>
      <c r="Q14561">
        <v>0.625</v>
      </c>
      <c r="R14561">
        <v>-0.94000725849147115</v>
      </c>
      <c r="S14561">
        <v>0.13698630136986301</v>
      </c>
      <c r="T14561">
        <v>1.7123287671232881</v>
      </c>
      <c r="U14561">
        <v>0</v>
      </c>
      <c r="V14561">
        <v>6.3127809576274796</v>
      </c>
      <c r="W14561">
        <v>5.9</v>
      </c>
      <c r="X14561">
        <v>7.0765836552438168</v>
      </c>
    </row>
    <row r="14562" spans="1:24" x14ac:dyDescent="0.2">
      <c r="A14562" t="s">
        <v>294</v>
      </c>
      <c r="B14562" s="14">
        <v>44077</v>
      </c>
      <c r="C14562">
        <v>0</v>
      </c>
      <c r="D14562">
        <v>0</v>
      </c>
      <c r="E14562">
        <v>0</v>
      </c>
      <c r="F14562">
        <v>0</v>
      </c>
      <c r="G14562">
        <v>1</v>
      </c>
      <c r="H14562">
        <v>0</v>
      </c>
      <c r="I14562">
        <v>0</v>
      </c>
      <c r="J14562">
        <v>3641</v>
      </c>
      <c r="K14562" t="s">
        <v>1282</v>
      </c>
      <c r="L14562">
        <v>4371</v>
      </c>
      <c r="M14562" t="s">
        <v>1361</v>
      </c>
      <c r="N14562" t="s">
        <v>2345</v>
      </c>
      <c r="O14562">
        <v>0</v>
      </c>
      <c r="P14562">
        <v>0</v>
      </c>
      <c r="Q14562">
        <v>1</v>
      </c>
      <c r="R14562">
        <v>0</v>
      </c>
      <c r="S14562">
        <v>0</v>
      </c>
      <c r="T14562">
        <v>0</v>
      </c>
      <c r="U14562">
        <v>0</v>
      </c>
      <c r="V14562">
        <v>2</v>
      </c>
      <c r="W14562">
        <v>2</v>
      </c>
      <c r="X14562">
        <v>2.94992092828647</v>
      </c>
    </row>
    <row r="14563" spans="1:24" x14ac:dyDescent="0.2">
      <c r="A14563" t="s">
        <v>544</v>
      </c>
      <c r="B14563" s="14">
        <v>44077</v>
      </c>
      <c r="C14563">
        <v>0</v>
      </c>
      <c r="D14563">
        <v>0</v>
      </c>
      <c r="E14563">
        <v>0</v>
      </c>
      <c r="F14563">
        <v>3</v>
      </c>
      <c r="G14563">
        <v>2</v>
      </c>
      <c r="H14563">
        <v>13</v>
      </c>
      <c r="I14563">
        <v>3</v>
      </c>
      <c r="J14563">
        <v>1165</v>
      </c>
      <c r="K14563" t="s">
        <v>1281</v>
      </c>
      <c r="L14563">
        <v>735</v>
      </c>
      <c r="M14563" t="s">
        <v>1611</v>
      </c>
      <c r="N14563" t="s">
        <v>2345</v>
      </c>
      <c r="O14563">
        <v>40.816326530612237</v>
      </c>
      <c r="P14563">
        <v>3.7090821614314562</v>
      </c>
      <c r="Q14563">
        <v>1</v>
      </c>
      <c r="R14563">
        <v>0</v>
      </c>
      <c r="S14563">
        <v>0.23076923076923081</v>
      </c>
      <c r="T14563">
        <v>2.884615384615385</v>
      </c>
      <c r="U14563">
        <v>0</v>
      </c>
      <c r="V14563">
        <v>8.5936975460468403</v>
      </c>
      <c r="W14563">
        <v>4.4000000000000004</v>
      </c>
      <c r="X14563">
        <v>4.3999999999999986</v>
      </c>
    </row>
    <row r="14564" spans="1:24" x14ac:dyDescent="0.2">
      <c r="A14564" t="s">
        <v>718</v>
      </c>
      <c r="B14564" s="14">
        <v>44077</v>
      </c>
      <c r="C14564">
        <v>0</v>
      </c>
      <c r="D14564">
        <v>0</v>
      </c>
      <c r="E14564">
        <v>0</v>
      </c>
      <c r="F14564">
        <v>5</v>
      </c>
      <c r="G14564">
        <v>0</v>
      </c>
      <c r="H14564">
        <v>12</v>
      </c>
      <c r="I14564">
        <v>5</v>
      </c>
      <c r="J14564">
        <v>1160</v>
      </c>
      <c r="K14564" t="s">
        <v>1301</v>
      </c>
      <c r="L14564">
        <v>816</v>
      </c>
      <c r="M14564" t="s">
        <v>1785</v>
      </c>
      <c r="N14564" t="s">
        <v>2345</v>
      </c>
      <c r="O14564">
        <v>61.274509803921568</v>
      </c>
      <c r="P14564">
        <v>4.1153639294461763</v>
      </c>
      <c r="Q14564">
        <v>1</v>
      </c>
      <c r="R14564">
        <v>0</v>
      </c>
      <c r="S14564">
        <v>0.41666666666666669</v>
      </c>
      <c r="T14564">
        <v>5.2083333333333339</v>
      </c>
      <c r="U14564">
        <v>0</v>
      </c>
      <c r="V14564">
        <v>11.323697262779509</v>
      </c>
      <c r="W14564">
        <v>4.4000000000000004</v>
      </c>
      <c r="X14564">
        <v>4.3999999999999986</v>
      </c>
    </row>
    <row r="14565" spans="1:24" x14ac:dyDescent="0.2">
      <c r="A14565" t="s">
        <v>746</v>
      </c>
      <c r="B14565" s="14">
        <v>44077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0</v>
      </c>
      <c r="J14565">
        <v>873</v>
      </c>
      <c r="K14565" t="s">
        <v>660</v>
      </c>
      <c r="L14565">
        <v>534</v>
      </c>
      <c r="M14565" t="s">
        <v>1813</v>
      </c>
      <c r="N14565" t="s">
        <v>2345</v>
      </c>
      <c r="O14565">
        <v>0</v>
      </c>
      <c r="P14565">
        <v>0</v>
      </c>
      <c r="Q14565">
        <v>1</v>
      </c>
      <c r="R14565">
        <v>0</v>
      </c>
      <c r="S14565">
        <v>0</v>
      </c>
      <c r="T14565">
        <v>0</v>
      </c>
      <c r="U14565">
        <v>0</v>
      </c>
      <c r="V14565">
        <v>2</v>
      </c>
      <c r="W14565">
        <v>2</v>
      </c>
      <c r="X14565">
        <v>2</v>
      </c>
    </row>
    <row r="14566" spans="1:24" x14ac:dyDescent="0.2">
      <c r="A14566" t="s">
        <v>723</v>
      </c>
      <c r="B14566" s="14">
        <v>44077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1373</v>
      </c>
      <c r="K14566" t="s">
        <v>1326</v>
      </c>
      <c r="L14566">
        <v>11</v>
      </c>
      <c r="M14566" t="s">
        <v>1790</v>
      </c>
      <c r="N14566" t="s">
        <v>2345</v>
      </c>
      <c r="O14566">
        <v>0</v>
      </c>
      <c r="P14566">
        <v>0</v>
      </c>
      <c r="Q14566">
        <v>1</v>
      </c>
      <c r="R14566">
        <v>0</v>
      </c>
      <c r="S14566">
        <v>0</v>
      </c>
      <c r="T14566">
        <v>0</v>
      </c>
      <c r="U14566">
        <v>0</v>
      </c>
      <c r="V14566">
        <v>2</v>
      </c>
      <c r="W14566">
        <v>2</v>
      </c>
      <c r="X14566">
        <v>2</v>
      </c>
    </row>
    <row r="14567" spans="1:24" x14ac:dyDescent="0.2">
      <c r="A14567" t="s">
        <v>748</v>
      </c>
      <c r="B14567" s="14">
        <v>44077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439</v>
      </c>
      <c r="K14567" t="s">
        <v>1300</v>
      </c>
      <c r="L14567">
        <v>455</v>
      </c>
      <c r="M14567" t="s">
        <v>1815</v>
      </c>
      <c r="N14567" t="s">
        <v>2345</v>
      </c>
      <c r="O14567">
        <v>0</v>
      </c>
      <c r="P14567">
        <v>0</v>
      </c>
      <c r="Q14567">
        <v>1</v>
      </c>
      <c r="R14567">
        <v>0</v>
      </c>
      <c r="S14567">
        <v>0</v>
      </c>
      <c r="T14567">
        <v>0</v>
      </c>
      <c r="U14567">
        <v>0</v>
      </c>
      <c r="V14567">
        <v>2</v>
      </c>
      <c r="W14567">
        <v>2</v>
      </c>
      <c r="X14567">
        <v>2</v>
      </c>
    </row>
    <row r="14568" spans="1:24" x14ac:dyDescent="0.2">
      <c r="A14568" t="s">
        <v>760</v>
      </c>
      <c r="B14568" s="14">
        <v>44077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1364</v>
      </c>
      <c r="K14568" t="s">
        <v>1312</v>
      </c>
      <c r="L14568">
        <v>366</v>
      </c>
      <c r="M14568" t="s">
        <v>1827</v>
      </c>
      <c r="N14568" t="s">
        <v>2345</v>
      </c>
      <c r="O14568">
        <v>0</v>
      </c>
      <c r="P14568">
        <v>0</v>
      </c>
      <c r="Q14568">
        <v>1</v>
      </c>
      <c r="R14568">
        <v>0</v>
      </c>
      <c r="S14568">
        <v>0</v>
      </c>
      <c r="T14568">
        <v>0</v>
      </c>
      <c r="U14568">
        <v>0</v>
      </c>
      <c r="V14568">
        <v>2</v>
      </c>
      <c r="W14568">
        <v>2</v>
      </c>
      <c r="X14568">
        <v>2</v>
      </c>
    </row>
    <row r="14569" spans="1:24" x14ac:dyDescent="0.2">
      <c r="A14569" t="s">
        <v>775</v>
      </c>
      <c r="B14569" s="14">
        <v>44077</v>
      </c>
      <c r="C14569">
        <v>0</v>
      </c>
      <c r="D14569">
        <v>0</v>
      </c>
      <c r="E14569">
        <v>0</v>
      </c>
      <c r="F14569">
        <v>2</v>
      </c>
      <c r="G14569">
        <v>0</v>
      </c>
      <c r="H14569">
        <v>4</v>
      </c>
      <c r="I14569">
        <v>2</v>
      </c>
      <c r="J14569">
        <v>366</v>
      </c>
      <c r="K14569" t="s">
        <v>1308</v>
      </c>
      <c r="L14569">
        <v>813</v>
      </c>
      <c r="M14569" t="s">
        <v>1842</v>
      </c>
      <c r="N14569" t="s">
        <v>2345</v>
      </c>
      <c r="O14569">
        <v>24.600246002460029</v>
      </c>
      <c r="P14569">
        <v>3.202756442988318</v>
      </c>
      <c r="Q14569">
        <v>1</v>
      </c>
      <c r="R14569">
        <v>0</v>
      </c>
      <c r="S14569">
        <v>0.5</v>
      </c>
      <c r="T14569">
        <v>6.25</v>
      </c>
      <c r="U14569">
        <v>0</v>
      </c>
      <c r="V14569">
        <v>11.452756442988321</v>
      </c>
      <c r="W14569">
        <v>4.4000000000000004</v>
      </c>
      <c r="X14569">
        <v>4.3999999999999986</v>
      </c>
    </row>
    <row r="14570" spans="1:24" x14ac:dyDescent="0.2">
      <c r="A14570" t="s">
        <v>613</v>
      </c>
      <c r="B14570" s="14">
        <v>44077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3784</v>
      </c>
      <c r="K14570" t="s">
        <v>1317</v>
      </c>
      <c r="L14570">
        <v>764</v>
      </c>
      <c r="M14570" t="s">
        <v>1680</v>
      </c>
      <c r="N14570" t="s">
        <v>2345</v>
      </c>
      <c r="O14570">
        <v>0</v>
      </c>
      <c r="P14570">
        <v>0</v>
      </c>
      <c r="Q14570">
        <v>1</v>
      </c>
      <c r="R14570">
        <v>0</v>
      </c>
      <c r="S14570">
        <v>0</v>
      </c>
      <c r="T14570">
        <v>0</v>
      </c>
      <c r="U14570">
        <v>0</v>
      </c>
      <c r="V14570">
        <v>2</v>
      </c>
      <c r="W14570">
        <v>2</v>
      </c>
      <c r="X14570">
        <v>2</v>
      </c>
    </row>
    <row r="14571" spans="1:24" x14ac:dyDescent="0.2">
      <c r="A14571" t="s">
        <v>383</v>
      </c>
      <c r="B14571" s="14">
        <v>44077</v>
      </c>
      <c r="C14571">
        <v>0</v>
      </c>
      <c r="D14571">
        <v>0</v>
      </c>
      <c r="E14571">
        <v>0</v>
      </c>
      <c r="F14571">
        <v>1</v>
      </c>
      <c r="G14571">
        <v>1</v>
      </c>
      <c r="H14571">
        <v>16</v>
      </c>
      <c r="I14571">
        <v>1</v>
      </c>
      <c r="J14571">
        <v>432</v>
      </c>
      <c r="K14571" t="s">
        <v>1293</v>
      </c>
      <c r="L14571">
        <v>543</v>
      </c>
      <c r="M14571" t="s">
        <v>1450</v>
      </c>
      <c r="N14571" t="s">
        <v>2345</v>
      </c>
      <c r="O14571">
        <v>18.41620626151013</v>
      </c>
      <c r="P14571">
        <v>2.913231052042248</v>
      </c>
      <c r="Q14571">
        <v>1</v>
      </c>
      <c r="R14571">
        <v>0</v>
      </c>
      <c r="S14571">
        <v>6.25E-2</v>
      </c>
      <c r="T14571">
        <v>0.78125</v>
      </c>
      <c r="U14571">
        <v>0</v>
      </c>
      <c r="V14571">
        <v>5.6944810520422484</v>
      </c>
      <c r="W14571">
        <v>4.4000000000000004</v>
      </c>
      <c r="X14571">
        <v>4.3999999999999986</v>
      </c>
    </row>
    <row r="14572" spans="1:24" x14ac:dyDescent="0.2">
      <c r="A14572" t="s">
        <v>385</v>
      </c>
      <c r="B14572" s="14">
        <v>44077</v>
      </c>
      <c r="C14572">
        <v>0</v>
      </c>
      <c r="D14572">
        <v>0</v>
      </c>
      <c r="E14572">
        <v>0</v>
      </c>
      <c r="F14572">
        <v>3</v>
      </c>
      <c r="G14572">
        <v>0</v>
      </c>
      <c r="H14572">
        <v>14</v>
      </c>
      <c r="I14572">
        <v>3</v>
      </c>
      <c r="J14572">
        <v>1337</v>
      </c>
      <c r="K14572" t="s">
        <v>1296</v>
      </c>
      <c r="L14572">
        <v>2310</v>
      </c>
      <c r="M14572" t="s">
        <v>1452</v>
      </c>
      <c r="N14572" t="s">
        <v>2345</v>
      </c>
      <c r="O14572">
        <v>12.98701298701299</v>
      </c>
      <c r="P14572">
        <v>2.5639498571284531</v>
      </c>
      <c r="Q14572">
        <v>1</v>
      </c>
      <c r="R14572">
        <v>0</v>
      </c>
      <c r="S14572">
        <v>0.2142857142857143</v>
      </c>
      <c r="T14572">
        <v>2.6785714285714279</v>
      </c>
      <c r="U14572">
        <v>0</v>
      </c>
      <c r="V14572">
        <v>7.2425212856998824</v>
      </c>
      <c r="W14572">
        <v>4.4000000000000004</v>
      </c>
      <c r="X14572">
        <v>4.0571428571428569</v>
      </c>
    </row>
    <row r="14573" spans="1:24" x14ac:dyDescent="0.2">
      <c r="A14573" t="s">
        <v>779</v>
      </c>
      <c r="B14573" s="14">
        <v>4407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1132</v>
      </c>
      <c r="K14573" t="s">
        <v>1308</v>
      </c>
      <c r="L14573">
        <v>566</v>
      </c>
      <c r="M14573" t="s">
        <v>1846</v>
      </c>
      <c r="N14573" t="s">
        <v>2345</v>
      </c>
      <c r="O14573">
        <v>0</v>
      </c>
      <c r="P14573">
        <v>0</v>
      </c>
      <c r="Q14573">
        <v>1</v>
      </c>
      <c r="R14573">
        <v>0</v>
      </c>
      <c r="S14573">
        <v>0</v>
      </c>
      <c r="T14573">
        <v>0</v>
      </c>
      <c r="U14573">
        <v>0</v>
      </c>
      <c r="V14573">
        <v>2</v>
      </c>
      <c r="W14573">
        <v>2</v>
      </c>
      <c r="X14573">
        <v>2</v>
      </c>
    </row>
    <row r="14574" spans="1:24" x14ac:dyDescent="0.2">
      <c r="A14574" t="s">
        <v>783</v>
      </c>
      <c r="B14574" s="14">
        <v>44077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4009</v>
      </c>
      <c r="K14574" t="s">
        <v>1310</v>
      </c>
      <c r="L14574">
        <v>321</v>
      </c>
      <c r="M14574" t="s">
        <v>1850</v>
      </c>
      <c r="N14574" t="s">
        <v>2345</v>
      </c>
      <c r="O14574">
        <v>0</v>
      </c>
      <c r="P14574">
        <v>0</v>
      </c>
      <c r="Q14574">
        <v>1</v>
      </c>
      <c r="R14574">
        <v>0</v>
      </c>
      <c r="S14574">
        <v>0</v>
      </c>
      <c r="T14574">
        <v>0</v>
      </c>
      <c r="U14574">
        <v>0</v>
      </c>
      <c r="V14574">
        <v>2</v>
      </c>
      <c r="W14574">
        <v>2</v>
      </c>
      <c r="X14574">
        <v>2</v>
      </c>
    </row>
    <row r="14575" spans="1:24" x14ac:dyDescent="0.2">
      <c r="A14575" t="s">
        <v>464</v>
      </c>
      <c r="B14575" s="14">
        <v>44077</v>
      </c>
      <c r="C14575">
        <v>1</v>
      </c>
      <c r="D14575">
        <v>3</v>
      </c>
      <c r="E14575">
        <v>1</v>
      </c>
      <c r="F14575">
        <v>2</v>
      </c>
      <c r="G14575">
        <v>1</v>
      </c>
      <c r="H14575">
        <v>5</v>
      </c>
      <c r="I14575">
        <v>2</v>
      </c>
      <c r="J14575">
        <v>856</v>
      </c>
      <c r="K14575" t="s">
        <v>915</v>
      </c>
      <c r="L14575">
        <v>1508</v>
      </c>
      <c r="M14575" t="s">
        <v>1531</v>
      </c>
      <c r="N14575" t="s">
        <v>2345</v>
      </c>
      <c r="O14575">
        <v>13.262599469496021</v>
      </c>
      <c r="P14575">
        <v>2.584948003968226</v>
      </c>
      <c r="Q14575">
        <v>1</v>
      </c>
      <c r="R14575">
        <v>0</v>
      </c>
      <c r="S14575">
        <v>0.4</v>
      </c>
      <c r="T14575">
        <v>5</v>
      </c>
      <c r="U14575">
        <v>0</v>
      </c>
      <c r="V14575">
        <v>9.5849480039682255</v>
      </c>
      <c r="W14575">
        <v>4.4000000000000004</v>
      </c>
      <c r="X14575">
        <v>4.3999999999999986</v>
      </c>
    </row>
    <row r="14576" spans="1:24" x14ac:dyDescent="0.2">
      <c r="A14576" t="s">
        <v>384</v>
      </c>
      <c r="B14576" s="14">
        <v>44077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661</v>
      </c>
      <c r="K14576" t="s">
        <v>1278</v>
      </c>
      <c r="L14576">
        <v>1801</v>
      </c>
      <c r="M14576" t="s">
        <v>1451</v>
      </c>
      <c r="N14576" t="s">
        <v>2345</v>
      </c>
      <c r="O14576">
        <v>0</v>
      </c>
      <c r="P14576">
        <v>0</v>
      </c>
      <c r="Q14576">
        <v>1</v>
      </c>
      <c r="R14576">
        <v>0</v>
      </c>
      <c r="S14576">
        <v>0</v>
      </c>
      <c r="T14576">
        <v>0</v>
      </c>
      <c r="U14576">
        <v>0</v>
      </c>
      <c r="V14576">
        <v>2</v>
      </c>
      <c r="W14576">
        <v>2</v>
      </c>
      <c r="X14576">
        <v>2</v>
      </c>
    </row>
    <row r="14577" spans="1:24" x14ac:dyDescent="0.2">
      <c r="A14577" t="s">
        <v>784</v>
      </c>
      <c r="B14577" s="14">
        <v>44077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264</v>
      </c>
      <c r="K14577" t="s">
        <v>1306</v>
      </c>
      <c r="L14577">
        <v>564</v>
      </c>
      <c r="M14577" t="s">
        <v>1851</v>
      </c>
      <c r="N14577" t="s">
        <v>2345</v>
      </c>
      <c r="O14577">
        <v>0</v>
      </c>
      <c r="P14577">
        <v>0</v>
      </c>
      <c r="Q14577">
        <v>1</v>
      </c>
      <c r="R14577">
        <v>0</v>
      </c>
      <c r="S14577">
        <v>0</v>
      </c>
      <c r="T14577">
        <v>0</v>
      </c>
      <c r="U14577">
        <v>0</v>
      </c>
      <c r="V14577">
        <v>2</v>
      </c>
      <c r="W14577">
        <v>2</v>
      </c>
      <c r="X14577">
        <v>2</v>
      </c>
    </row>
    <row r="14578" spans="1:24" x14ac:dyDescent="0.2">
      <c r="A14578" t="s">
        <v>785</v>
      </c>
      <c r="B14578" s="14">
        <v>44077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237</v>
      </c>
      <c r="K14578" t="s">
        <v>1318</v>
      </c>
      <c r="L14578">
        <v>682</v>
      </c>
      <c r="M14578" t="s">
        <v>1852</v>
      </c>
      <c r="N14578" t="s">
        <v>2345</v>
      </c>
      <c r="O14578">
        <v>0</v>
      </c>
      <c r="P14578">
        <v>0</v>
      </c>
      <c r="Q14578">
        <v>1</v>
      </c>
      <c r="R14578">
        <v>0</v>
      </c>
      <c r="S14578">
        <v>0</v>
      </c>
      <c r="T14578">
        <v>0</v>
      </c>
      <c r="U14578">
        <v>0</v>
      </c>
      <c r="V14578">
        <v>2</v>
      </c>
      <c r="W14578">
        <v>2</v>
      </c>
      <c r="X14578">
        <v>2</v>
      </c>
    </row>
    <row r="14579" spans="1:24" x14ac:dyDescent="0.2">
      <c r="A14579" t="s">
        <v>786</v>
      </c>
      <c r="B14579" s="14">
        <v>44077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0</v>
      </c>
      <c r="J14579">
        <v>921</v>
      </c>
      <c r="K14579" t="s">
        <v>1292</v>
      </c>
      <c r="L14579">
        <v>111</v>
      </c>
      <c r="M14579" t="s">
        <v>1853</v>
      </c>
      <c r="N14579" t="s">
        <v>2345</v>
      </c>
      <c r="O14579">
        <v>0</v>
      </c>
      <c r="P14579">
        <v>0</v>
      </c>
      <c r="Q14579">
        <v>1</v>
      </c>
      <c r="R14579">
        <v>0</v>
      </c>
      <c r="S14579">
        <v>0</v>
      </c>
      <c r="T14579">
        <v>0</v>
      </c>
      <c r="U14579">
        <v>0</v>
      </c>
      <c r="V14579">
        <v>2</v>
      </c>
      <c r="W14579">
        <v>2</v>
      </c>
      <c r="X14579">
        <v>2</v>
      </c>
    </row>
    <row r="14580" spans="1:24" x14ac:dyDescent="0.2">
      <c r="A14580" t="s">
        <v>398</v>
      </c>
      <c r="B14580" s="14">
        <v>44077</v>
      </c>
      <c r="C14580">
        <v>4</v>
      </c>
      <c r="D14580">
        <v>21</v>
      </c>
      <c r="E14580">
        <v>4</v>
      </c>
      <c r="F14580">
        <v>7</v>
      </c>
      <c r="G14580">
        <v>0</v>
      </c>
      <c r="H14580">
        <v>42</v>
      </c>
      <c r="I14580">
        <v>7</v>
      </c>
      <c r="J14580">
        <v>3720</v>
      </c>
      <c r="K14580" t="s">
        <v>1286</v>
      </c>
      <c r="L14580">
        <v>5613</v>
      </c>
      <c r="M14580" t="s">
        <v>1465</v>
      </c>
      <c r="N14580" t="s">
        <v>2345</v>
      </c>
      <c r="O14580">
        <v>12.471049349723859</v>
      </c>
      <c r="P14580">
        <v>2.5234099060892969</v>
      </c>
      <c r="Q14580">
        <v>1</v>
      </c>
      <c r="R14580">
        <v>0</v>
      </c>
      <c r="S14580">
        <v>0.16666666666666671</v>
      </c>
      <c r="T14580">
        <v>2.083333333333333</v>
      </c>
      <c r="U14580">
        <v>0</v>
      </c>
      <c r="V14580">
        <v>6.60674323942263</v>
      </c>
      <c r="W14580">
        <v>5.9</v>
      </c>
      <c r="X14580">
        <v>3.3626189782001861</v>
      </c>
    </row>
    <row r="14581" spans="1:24" x14ac:dyDescent="0.2">
      <c r="A14581" t="s">
        <v>461</v>
      </c>
      <c r="B14581" s="14">
        <v>44077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232</v>
      </c>
      <c r="K14581" t="s">
        <v>1302</v>
      </c>
      <c r="L14581">
        <v>1263</v>
      </c>
      <c r="M14581" t="s">
        <v>1528</v>
      </c>
      <c r="N14581" t="s">
        <v>2345</v>
      </c>
      <c r="O14581">
        <v>0</v>
      </c>
      <c r="P14581">
        <v>0</v>
      </c>
      <c r="Q14581">
        <v>1</v>
      </c>
      <c r="R14581">
        <v>0</v>
      </c>
      <c r="S14581">
        <v>0</v>
      </c>
      <c r="T14581">
        <v>0</v>
      </c>
      <c r="U14581">
        <v>0</v>
      </c>
      <c r="V14581">
        <v>2</v>
      </c>
      <c r="W14581">
        <v>2</v>
      </c>
      <c r="X14581">
        <v>2</v>
      </c>
    </row>
    <row r="14582" spans="1:24" x14ac:dyDescent="0.2">
      <c r="A14582" t="s">
        <v>660</v>
      </c>
      <c r="B14582" s="14">
        <v>44077</v>
      </c>
      <c r="C14582">
        <v>1</v>
      </c>
      <c r="D14582">
        <v>4</v>
      </c>
      <c r="E14582">
        <v>1</v>
      </c>
      <c r="F14582">
        <v>4</v>
      </c>
      <c r="G14582">
        <v>0</v>
      </c>
      <c r="H14582">
        <v>12</v>
      </c>
      <c r="I14582">
        <v>4</v>
      </c>
      <c r="J14582">
        <v>692</v>
      </c>
      <c r="K14582" t="s">
        <v>660</v>
      </c>
      <c r="L14582">
        <v>903</v>
      </c>
      <c r="M14582" t="s">
        <v>1727</v>
      </c>
      <c r="N14582" t="s">
        <v>2345</v>
      </c>
      <c r="O14582">
        <v>44.296788482834991</v>
      </c>
      <c r="P14582">
        <v>3.7909121796790881</v>
      </c>
      <c r="Q14582">
        <v>1</v>
      </c>
      <c r="R14582">
        <v>0</v>
      </c>
      <c r="S14582">
        <v>0.33333333333333331</v>
      </c>
      <c r="T14582">
        <v>4.1666666666666661</v>
      </c>
      <c r="U14582">
        <v>0</v>
      </c>
      <c r="V14582">
        <v>9.9575788463457542</v>
      </c>
      <c r="W14582">
        <v>4.4000000000000004</v>
      </c>
      <c r="X14582">
        <v>4.3999999999999986</v>
      </c>
    </row>
    <row r="14583" spans="1:24" x14ac:dyDescent="0.2">
      <c r="A14583" t="s">
        <v>792</v>
      </c>
      <c r="B14583" s="14">
        <v>44077</v>
      </c>
      <c r="C14583">
        <v>0</v>
      </c>
      <c r="D14583">
        <v>0</v>
      </c>
      <c r="E14583">
        <v>0</v>
      </c>
      <c r="F14583">
        <v>0</v>
      </c>
      <c r="G14583">
        <v>1</v>
      </c>
      <c r="H14583">
        <v>0</v>
      </c>
      <c r="I14583">
        <v>0</v>
      </c>
      <c r="J14583">
        <v>846</v>
      </c>
      <c r="K14583" t="s">
        <v>1316</v>
      </c>
      <c r="L14583">
        <v>447</v>
      </c>
      <c r="M14583" t="s">
        <v>1859</v>
      </c>
      <c r="N14583" t="s">
        <v>2345</v>
      </c>
      <c r="O14583">
        <v>0</v>
      </c>
      <c r="P14583">
        <v>0</v>
      </c>
      <c r="Q14583">
        <v>1</v>
      </c>
      <c r="R14583">
        <v>0</v>
      </c>
      <c r="S14583">
        <v>0</v>
      </c>
      <c r="T14583">
        <v>0</v>
      </c>
      <c r="U14583">
        <v>0</v>
      </c>
      <c r="V14583">
        <v>2</v>
      </c>
      <c r="W14583">
        <v>2</v>
      </c>
      <c r="X14583">
        <v>3.7142857142857131</v>
      </c>
    </row>
    <row r="14584" spans="1:24" x14ac:dyDescent="0.2">
      <c r="A14584" t="s">
        <v>772</v>
      </c>
      <c r="B14584" s="14">
        <v>44077</v>
      </c>
      <c r="C14584">
        <v>0</v>
      </c>
      <c r="D14584">
        <v>0</v>
      </c>
      <c r="E14584">
        <v>0</v>
      </c>
      <c r="F14584">
        <v>0</v>
      </c>
      <c r="G14584">
        <v>1</v>
      </c>
      <c r="H14584">
        <v>0</v>
      </c>
      <c r="I14584">
        <v>0</v>
      </c>
      <c r="J14584">
        <v>3649</v>
      </c>
      <c r="K14584" t="s">
        <v>1286</v>
      </c>
      <c r="L14584">
        <v>894</v>
      </c>
      <c r="M14584" t="s">
        <v>1839</v>
      </c>
      <c r="N14584" t="s">
        <v>2345</v>
      </c>
      <c r="O14584">
        <v>0</v>
      </c>
      <c r="P14584">
        <v>0</v>
      </c>
      <c r="Q14584">
        <v>1</v>
      </c>
      <c r="R14584">
        <v>0</v>
      </c>
      <c r="S14584">
        <v>0</v>
      </c>
      <c r="T14584">
        <v>0</v>
      </c>
      <c r="U14584">
        <v>0</v>
      </c>
      <c r="V14584">
        <v>2</v>
      </c>
      <c r="W14584">
        <v>2</v>
      </c>
      <c r="X14584">
        <v>4.0571428571428561</v>
      </c>
    </row>
    <row r="14585" spans="1:24" x14ac:dyDescent="0.2">
      <c r="A14585" t="s">
        <v>490</v>
      </c>
      <c r="B14585" s="14">
        <v>44077</v>
      </c>
      <c r="C14585">
        <v>0</v>
      </c>
      <c r="D14585">
        <v>0</v>
      </c>
      <c r="E14585">
        <v>0</v>
      </c>
      <c r="F14585">
        <v>0</v>
      </c>
      <c r="G14585">
        <v>0</v>
      </c>
      <c r="H14585">
        <v>0</v>
      </c>
      <c r="I14585">
        <v>0</v>
      </c>
      <c r="J14585">
        <v>1233</v>
      </c>
      <c r="K14585" t="s">
        <v>1131</v>
      </c>
      <c r="L14585">
        <v>440</v>
      </c>
      <c r="M14585" t="s">
        <v>1557</v>
      </c>
      <c r="N14585" t="s">
        <v>2345</v>
      </c>
      <c r="O14585">
        <v>0</v>
      </c>
      <c r="P14585">
        <v>0</v>
      </c>
      <c r="Q14585">
        <v>1</v>
      </c>
      <c r="R14585">
        <v>0</v>
      </c>
      <c r="S14585">
        <v>0</v>
      </c>
      <c r="T14585">
        <v>0</v>
      </c>
      <c r="U14585">
        <v>0</v>
      </c>
      <c r="V14585">
        <v>2</v>
      </c>
      <c r="W14585">
        <v>2</v>
      </c>
      <c r="X14585">
        <v>2</v>
      </c>
    </row>
    <row r="14586" spans="1:24" x14ac:dyDescent="0.2">
      <c r="A14586" t="s">
        <v>770</v>
      </c>
      <c r="B14586" s="14">
        <v>44077</v>
      </c>
      <c r="C14586">
        <v>0</v>
      </c>
      <c r="D14586">
        <v>0</v>
      </c>
      <c r="E14586">
        <v>0</v>
      </c>
      <c r="F14586">
        <v>0</v>
      </c>
      <c r="G14586">
        <v>1</v>
      </c>
      <c r="H14586">
        <v>0</v>
      </c>
      <c r="I14586">
        <v>0</v>
      </c>
      <c r="J14586">
        <v>292</v>
      </c>
      <c r="K14586" t="s">
        <v>1290</v>
      </c>
      <c r="L14586">
        <v>621</v>
      </c>
      <c r="M14586" t="s">
        <v>1837</v>
      </c>
      <c r="N14586" t="s">
        <v>2345</v>
      </c>
      <c r="O14586">
        <v>0</v>
      </c>
      <c r="P14586">
        <v>0</v>
      </c>
      <c r="Q14586">
        <v>1</v>
      </c>
      <c r="R14586">
        <v>0</v>
      </c>
      <c r="S14586">
        <v>0</v>
      </c>
      <c r="T14586">
        <v>0</v>
      </c>
      <c r="U14586">
        <v>0</v>
      </c>
      <c r="V14586">
        <v>2</v>
      </c>
      <c r="W14586">
        <v>2</v>
      </c>
      <c r="X14586">
        <v>3.371428571428571</v>
      </c>
    </row>
    <row r="14587" spans="1:24" x14ac:dyDescent="0.2">
      <c r="A14587" t="s">
        <v>443</v>
      </c>
      <c r="B14587" s="14">
        <v>44077</v>
      </c>
      <c r="C14587">
        <v>1</v>
      </c>
      <c r="D14587">
        <v>4</v>
      </c>
      <c r="E14587">
        <v>1</v>
      </c>
      <c r="F14587">
        <v>2</v>
      </c>
      <c r="G14587">
        <v>0</v>
      </c>
      <c r="H14587">
        <v>7</v>
      </c>
      <c r="I14587">
        <v>2</v>
      </c>
      <c r="J14587">
        <v>1114</v>
      </c>
      <c r="K14587" t="s">
        <v>1287</v>
      </c>
      <c r="L14587">
        <v>976</v>
      </c>
      <c r="M14587" t="s">
        <v>1510</v>
      </c>
      <c r="N14587" t="s">
        <v>2345</v>
      </c>
      <c r="O14587">
        <v>20.491803278688529</v>
      </c>
      <c r="P14587">
        <v>3.0200249661230361</v>
      </c>
      <c r="Q14587">
        <v>1</v>
      </c>
      <c r="R14587">
        <v>0</v>
      </c>
      <c r="S14587">
        <v>0.2857142857142857</v>
      </c>
      <c r="T14587">
        <v>3.5714285714285712</v>
      </c>
      <c r="U14587">
        <v>0</v>
      </c>
      <c r="V14587">
        <v>8.5914535375516063</v>
      </c>
      <c r="W14587">
        <v>4.4000000000000004</v>
      </c>
      <c r="X14587">
        <v>3.028571428571428</v>
      </c>
    </row>
    <row r="14588" spans="1:24" x14ac:dyDescent="0.2">
      <c r="A14588" t="s">
        <v>750</v>
      </c>
      <c r="B14588" s="14">
        <v>44077</v>
      </c>
      <c r="C14588">
        <v>0</v>
      </c>
      <c r="D14588">
        <v>0</v>
      </c>
      <c r="E14588">
        <v>0</v>
      </c>
      <c r="F14588">
        <v>4</v>
      </c>
      <c r="G14588">
        <v>0</v>
      </c>
      <c r="H14588">
        <v>6</v>
      </c>
      <c r="I14588">
        <v>4</v>
      </c>
      <c r="J14588">
        <v>126</v>
      </c>
      <c r="K14588" t="s">
        <v>1296</v>
      </c>
      <c r="L14588">
        <v>943</v>
      </c>
      <c r="M14588" t="s">
        <v>1817</v>
      </c>
      <c r="N14588" t="s">
        <v>2345</v>
      </c>
      <c r="O14588">
        <v>42.417815482502647</v>
      </c>
      <c r="P14588">
        <v>3.7475684504626159</v>
      </c>
      <c r="Q14588">
        <v>1</v>
      </c>
      <c r="R14588">
        <v>0</v>
      </c>
      <c r="S14588">
        <v>0.66666666666666663</v>
      </c>
      <c r="T14588">
        <v>8.3333333333333321</v>
      </c>
      <c r="U14588">
        <v>0</v>
      </c>
      <c r="V14588">
        <v>14.08090178379595</v>
      </c>
      <c r="W14588">
        <v>4.4000000000000004</v>
      </c>
      <c r="X14588">
        <v>4.0571428571428561</v>
      </c>
    </row>
    <row r="14589" spans="1:24" x14ac:dyDescent="0.2">
      <c r="A14589" t="s">
        <v>751</v>
      </c>
      <c r="B14589" s="14">
        <v>44077</v>
      </c>
      <c r="C14589">
        <v>0</v>
      </c>
      <c r="D14589">
        <v>0</v>
      </c>
      <c r="E14589">
        <v>0</v>
      </c>
      <c r="F14589">
        <v>3</v>
      </c>
      <c r="G14589">
        <v>3</v>
      </c>
      <c r="H14589">
        <v>11</v>
      </c>
      <c r="I14589">
        <v>3</v>
      </c>
      <c r="J14589">
        <v>398</v>
      </c>
      <c r="K14589" t="s">
        <v>1291</v>
      </c>
      <c r="L14589">
        <v>377</v>
      </c>
      <c r="M14589" t="s">
        <v>1818</v>
      </c>
      <c r="N14589" t="s">
        <v>2345</v>
      </c>
      <c r="O14589">
        <v>79.57559681697613</v>
      </c>
      <c r="P14589">
        <v>4.3767074731962818</v>
      </c>
      <c r="Q14589">
        <v>1</v>
      </c>
      <c r="R14589">
        <v>0</v>
      </c>
      <c r="S14589">
        <v>0.27272727272727271</v>
      </c>
      <c r="T14589">
        <v>3.4090909090909092</v>
      </c>
      <c r="U14589">
        <v>0</v>
      </c>
      <c r="V14589">
        <v>9.7857983822871901</v>
      </c>
      <c r="W14589">
        <v>4.4000000000000004</v>
      </c>
      <c r="X14589">
        <v>4.614285714285713</v>
      </c>
    </row>
    <row r="14590" spans="1:24" x14ac:dyDescent="0.2">
      <c r="A14590" t="s">
        <v>754</v>
      </c>
      <c r="B14590" s="14">
        <v>44077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1045</v>
      </c>
      <c r="K14590" t="s">
        <v>1307</v>
      </c>
      <c r="L14590">
        <v>321</v>
      </c>
      <c r="M14590" t="s">
        <v>1821</v>
      </c>
      <c r="N14590" t="s">
        <v>2345</v>
      </c>
      <c r="O14590">
        <v>0</v>
      </c>
      <c r="P14590">
        <v>0</v>
      </c>
      <c r="Q14590">
        <v>1</v>
      </c>
      <c r="R14590">
        <v>0</v>
      </c>
      <c r="S14590">
        <v>0</v>
      </c>
      <c r="T14590">
        <v>0</v>
      </c>
      <c r="U14590">
        <v>0</v>
      </c>
      <c r="V14590">
        <v>2</v>
      </c>
      <c r="W14590">
        <v>2</v>
      </c>
      <c r="X14590">
        <v>2</v>
      </c>
    </row>
    <row r="14591" spans="1:24" x14ac:dyDescent="0.2">
      <c r="A14591" t="s">
        <v>275</v>
      </c>
      <c r="B14591" s="14">
        <v>44077</v>
      </c>
      <c r="C14591">
        <v>0</v>
      </c>
      <c r="D14591">
        <v>0</v>
      </c>
      <c r="E14591">
        <v>0</v>
      </c>
      <c r="F14591">
        <v>1</v>
      </c>
      <c r="G14591">
        <v>1</v>
      </c>
      <c r="H14591">
        <v>4</v>
      </c>
      <c r="I14591">
        <v>1</v>
      </c>
      <c r="J14591">
        <v>763</v>
      </c>
      <c r="K14591" t="s">
        <v>444</v>
      </c>
      <c r="L14591">
        <v>1877</v>
      </c>
      <c r="M14591" t="s">
        <v>1342</v>
      </c>
      <c r="N14591" t="s">
        <v>2345</v>
      </c>
      <c r="O14591">
        <v>5.3276505061267976</v>
      </c>
      <c r="P14591">
        <v>1.6729103353896739</v>
      </c>
      <c r="Q14591">
        <v>1</v>
      </c>
      <c r="R14591">
        <v>0</v>
      </c>
      <c r="S14591">
        <v>0.25</v>
      </c>
      <c r="T14591">
        <v>3.125</v>
      </c>
      <c r="U14591">
        <v>0</v>
      </c>
      <c r="V14591">
        <v>6.7979103353896742</v>
      </c>
      <c r="W14591">
        <v>4.4000000000000004</v>
      </c>
      <c r="X14591">
        <v>4.3999999999999986</v>
      </c>
    </row>
    <row r="14592" spans="1:24" x14ac:dyDescent="0.2">
      <c r="A14592" t="s">
        <v>420</v>
      </c>
      <c r="B14592" s="14">
        <v>44077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2062</v>
      </c>
      <c r="K14592" t="s">
        <v>1315</v>
      </c>
      <c r="L14592">
        <v>377</v>
      </c>
      <c r="M14592" t="s">
        <v>1487</v>
      </c>
      <c r="N14592" t="s">
        <v>2345</v>
      </c>
      <c r="O14592">
        <v>0</v>
      </c>
      <c r="P14592">
        <v>0</v>
      </c>
      <c r="Q14592">
        <v>1</v>
      </c>
      <c r="R14592">
        <v>0</v>
      </c>
      <c r="S14592">
        <v>0</v>
      </c>
      <c r="T14592">
        <v>0</v>
      </c>
      <c r="U14592">
        <v>0</v>
      </c>
      <c r="V14592">
        <v>2</v>
      </c>
      <c r="W14592">
        <v>2</v>
      </c>
      <c r="X14592">
        <v>2</v>
      </c>
    </row>
    <row r="14593" spans="1:24" x14ac:dyDescent="0.2">
      <c r="A14593" t="s">
        <v>425</v>
      </c>
      <c r="B14593" s="14">
        <v>4407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2061</v>
      </c>
      <c r="K14593" t="s">
        <v>1315</v>
      </c>
      <c r="L14593">
        <v>624</v>
      </c>
      <c r="M14593" t="s">
        <v>1492</v>
      </c>
      <c r="N14593" t="s">
        <v>2345</v>
      </c>
      <c r="O14593">
        <v>0</v>
      </c>
      <c r="P14593">
        <v>0</v>
      </c>
      <c r="Q14593">
        <v>1</v>
      </c>
      <c r="R14593">
        <v>0</v>
      </c>
      <c r="S14593">
        <v>0</v>
      </c>
      <c r="T14593">
        <v>0</v>
      </c>
      <c r="U14593">
        <v>0</v>
      </c>
      <c r="V14593">
        <v>2</v>
      </c>
      <c r="W14593">
        <v>2</v>
      </c>
      <c r="X14593">
        <v>2</v>
      </c>
    </row>
    <row r="14594" spans="1:24" x14ac:dyDescent="0.2">
      <c r="A14594" t="s">
        <v>757</v>
      </c>
      <c r="B14594" s="14">
        <v>44077</v>
      </c>
      <c r="C14594">
        <v>0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1172</v>
      </c>
      <c r="K14594" t="s">
        <v>1301</v>
      </c>
      <c r="L14594">
        <v>315</v>
      </c>
      <c r="M14594" t="s">
        <v>1824</v>
      </c>
      <c r="N14594" t="s">
        <v>2345</v>
      </c>
      <c r="O14594">
        <v>0</v>
      </c>
      <c r="P14594">
        <v>0</v>
      </c>
      <c r="Q14594">
        <v>1</v>
      </c>
      <c r="R14594">
        <v>0</v>
      </c>
      <c r="S14594">
        <v>0</v>
      </c>
      <c r="T14594">
        <v>0</v>
      </c>
      <c r="U14594">
        <v>0</v>
      </c>
      <c r="V14594">
        <v>2</v>
      </c>
      <c r="W14594">
        <v>2</v>
      </c>
      <c r="X14594">
        <v>2</v>
      </c>
    </row>
    <row r="14595" spans="1:24" x14ac:dyDescent="0.2">
      <c r="A14595" t="s">
        <v>685</v>
      </c>
      <c r="B14595" s="14">
        <v>44077</v>
      </c>
      <c r="C14595">
        <v>0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3558</v>
      </c>
      <c r="K14595" t="s">
        <v>1319</v>
      </c>
      <c r="L14595">
        <v>335</v>
      </c>
      <c r="M14595" t="s">
        <v>1752</v>
      </c>
      <c r="N14595" t="s">
        <v>2345</v>
      </c>
      <c r="O14595">
        <v>0</v>
      </c>
      <c r="P14595">
        <v>0</v>
      </c>
      <c r="Q14595">
        <v>1</v>
      </c>
      <c r="R14595">
        <v>0</v>
      </c>
      <c r="S14595">
        <v>0</v>
      </c>
      <c r="T14595">
        <v>0</v>
      </c>
      <c r="U14595">
        <v>0</v>
      </c>
      <c r="V14595">
        <v>2</v>
      </c>
      <c r="W14595">
        <v>2</v>
      </c>
      <c r="X14595">
        <v>2.0000000000000009</v>
      </c>
    </row>
    <row r="14596" spans="1:24" x14ac:dyDescent="0.2">
      <c r="A14596" t="s">
        <v>664</v>
      </c>
      <c r="B14596" s="14">
        <v>44077</v>
      </c>
      <c r="C14596">
        <v>1</v>
      </c>
      <c r="D14596">
        <v>2</v>
      </c>
      <c r="E14596">
        <v>1</v>
      </c>
      <c r="F14596">
        <v>1</v>
      </c>
      <c r="G14596">
        <v>0</v>
      </c>
      <c r="H14596">
        <v>2</v>
      </c>
      <c r="I14596">
        <v>1</v>
      </c>
      <c r="J14596">
        <v>1083</v>
      </c>
      <c r="K14596" t="s">
        <v>1291</v>
      </c>
      <c r="L14596">
        <v>526</v>
      </c>
      <c r="M14596" t="s">
        <v>1731</v>
      </c>
      <c r="N14596" t="s">
        <v>2345</v>
      </c>
      <c r="O14596">
        <v>19.01140684410646</v>
      </c>
      <c r="P14596">
        <v>2.945039159238473</v>
      </c>
      <c r="Q14596">
        <v>1</v>
      </c>
      <c r="R14596">
        <v>0</v>
      </c>
      <c r="S14596">
        <v>0.5</v>
      </c>
      <c r="T14596">
        <v>6.25</v>
      </c>
      <c r="U14596">
        <v>0</v>
      </c>
      <c r="V14596">
        <v>11.195039159238471</v>
      </c>
      <c r="W14596">
        <v>4.4000000000000004</v>
      </c>
      <c r="X14596">
        <v>2.342857142857143</v>
      </c>
    </row>
    <row r="14597" spans="1:24" x14ac:dyDescent="0.2">
      <c r="A14597" t="s">
        <v>766</v>
      </c>
      <c r="B14597" s="14">
        <v>44077</v>
      </c>
      <c r="C14597">
        <v>1</v>
      </c>
      <c r="D14597">
        <v>3</v>
      </c>
      <c r="E14597">
        <v>1</v>
      </c>
      <c r="F14597">
        <v>1</v>
      </c>
      <c r="G14597">
        <v>2</v>
      </c>
      <c r="H14597">
        <v>3</v>
      </c>
      <c r="I14597">
        <v>1</v>
      </c>
      <c r="J14597">
        <v>163</v>
      </c>
      <c r="K14597" t="s">
        <v>444</v>
      </c>
      <c r="L14597">
        <v>735</v>
      </c>
      <c r="M14597" t="s">
        <v>1833</v>
      </c>
      <c r="N14597" t="s">
        <v>2345</v>
      </c>
      <c r="O14597">
        <v>13.605442176870749</v>
      </c>
      <c r="P14597">
        <v>2.6104698727633462</v>
      </c>
      <c r="Q14597">
        <v>1</v>
      </c>
      <c r="R14597">
        <v>0</v>
      </c>
      <c r="S14597">
        <v>0.33333333333333331</v>
      </c>
      <c r="T14597">
        <v>4.1666666666666661</v>
      </c>
      <c r="U14597">
        <v>0</v>
      </c>
      <c r="V14597">
        <v>8.7771365394300123</v>
      </c>
      <c r="W14597">
        <v>4.4000000000000004</v>
      </c>
      <c r="X14597">
        <v>3.7142857142857131</v>
      </c>
    </row>
    <row r="14598" spans="1:24" x14ac:dyDescent="0.2">
      <c r="A14598" t="s">
        <v>369</v>
      </c>
      <c r="B14598" s="14">
        <v>44077</v>
      </c>
      <c r="C14598">
        <v>0</v>
      </c>
      <c r="D14598">
        <v>0</v>
      </c>
      <c r="E14598">
        <v>0</v>
      </c>
      <c r="F14598">
        <v>1</v>
      </c>
      <c r="G14598">
        <v>0</v>
      </c>
      <c r="H14598">
        <v>1</v>
      </c>
      <c r="I14598">
        <v>1</v>
      </c>
      <c r="J14598">
        <v>10</v>
      </c>
      <c r="K14598" t="s">
        <v>1287</v>
      </c>
      <c r="L14598">
        <v>418</v>
      </c>
      <c r="M14598" t="s">
        <v>1436</v>
      </c>
      <c r="N14598" t="s">
        <v>2345</v>
      </c>
      <c r="O14598">
        <v>23.92344497607656</v>
      </c>
      <c r="P14598">
        <v>3.1748589394514259</v>
      </c>
      <c r="Q14598">
        <v>1</v>
      </c>
      <c r="R14598">
        <v>0</v>
      </c>
      <c r="S14598">
        <v>1</v>
      </c>
      <c r="T14598">
        <v>12.5</v>
      </c>
      <c r="U14598">
        <v>0</v>
      </c>
      <c r="V14598">
        <v>17.674858939451429</v>
      </c>
      <c r="W14598">
        <v>4.4000000000000004</v>
      </c>
      <c r="X14598">
        <v>2.6857142857142851</v>
      </c>
    </row>
    <row r="14599" spans="1:24" x14ac:dyDescent="0.2">
      <c r="A14599" t="s">
        <v>710</v>
      </c>
      <c r="B14599" s="14">
        <v>44077</v>
      </c>
      <c r="C14599">
        <v>0</v>
      </c>
      <c r="D14599">
        <v>0</v>
      </c>
      <c r="E14599">
        <v>0</v>
      </c>
      <c r="F14599">
        <v>1</v>
      </c>
      <c r="G14599">
        <v>0</v>
      </c>
      <c r="H14599">
        <v>3</v>
      </c>
      <c r="I14599">
        <v>1</v>
      </c>
      <c r="J14599">
        <v>84</v>
      </c>
      <c r="K14599" t="s">
        <v>1284</v>
      </c>
      <c r="L14599">
        <v>506</v>
      </c>
      <c r="M14599" t="s">
        <v>1777</v>
      </c>
      <c r="N14599" t="s">
        <v>2345</v>
      </c>
      <c r="O14599">
        <v>19.762845849802371</v>
      </c>
      <c r="P14599">
        <v>2.983803702688717</v>
      </c>
      <c r="Q14599">
        <v>1</v>
      </c>
      <c r="R14599">
        <v>0</v>
      </c>
      <c r="S14599">
        <v>0.33333333333333331</v>
      </c>
      <c r="T14599">
        <v>4.1666666666666661</v>
      </c>
      <c r="U14599">
        <v>0</v>
      </c>
      <c r="V14599">
        <v>9.1504703693553822</v>
      </c>
      <c r="W14599">
        <v>4.4000000000000004</v>
      </c>
      <c r="X14599">
        <v>4.3999999999999986</v>
      </c>
    </row>
    <row r="14600" spans="1:24" x14ac:dyDescent="0.2">
      <c r="A14600" t="s">
        <v>764</v>
      </c>
      <c r="B14600" s="14">
        <v>44077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287</v>
      </c>
      <c r="K14600" t="s">
        <v>1302</v>
      </c>
      <c r="L14600">
        <v>744</v>
      </c>
      <c r="M14600" t="s">
        <v>1831</v>
      </c>
      <c r="N14600" t="s">
        <v>2345</v>
      </c>
      <c r="O14600">
        <v>0</v>
      </c>
      <c r="P14600">
        <v>0</v>
      </c>
      <c r="Q14600">
        <v>1</v>
      </c>
      <c r="R14600">
        <v>0</v>
      </c>
      <c r="S14600">
        <v>0</v>
      </c>
      <c r="T14600">
        <v>0</v>
      </c>
      <c r="U14600">
        <v>0</v>
      </c>
      <c r="V14600">
        <v>2</v>
      </c>
      <c r="W14600">
        <v>2</v>
      </c>
      <c r="X14600">
        <v>2</v>
      </c>
    </row>
    <row r="14601" spans="1:24" x14ac:dyDescent="0.2">
      <c r="A14601" t="s">
        <v>763</v>
      </c>
      <c r="B14601" s="14">
        <v>44077</v>
      </c>
      <c r="C14601">
        <v>0</v>
      </c>
      <c r="D14601">
        <v>0</v>
      </c>
      <c r="E14601">
        <v>0</v>
      </c>
      <c r="F14601">
        <v>0</v>
      </c>
      <c r="G14601">
        <v>1</v>
      </c>
      <c r="H14601">
        <v>0</v>
      </c>
      <c r="I14601">
        <v>0</v>
      </c>
      <c r="J14601">
        <v>103</v>
      </c>
      <c r="K14601" t="s">
        <v>1296</v>
      </c>
      <c r="L14601">
        <v>1248</v>
      </c>
      <c r="M14601" t="s">
        <v>1830</v>
      </c>
      <c r="N14601" t="s">
        <v>2345</v>
      </c>
      <c r="O14601">
        <v>0</v>
      </c>
      <c r="P14601">
        <v>0</v>
      </c>
      <c r="Q14601">
        <v>1</v>
      </c>
      <c r="R14601">
        <v>0</v>
      </c>
      <c r="S14601">
        <v>0</v>
      </c>
      <c r="T14601">
        <v>0</v>
      </c>
      <c r="U14601">
        <v>0</v>
      </c>
      <c r="V14601">
        <v>2</v>
      </c>
      <c r="W14601">
        <v>2</v>
      </c>
      <c r="X14601">
        <v>4.0571428571428561</v>
      </c>
    </row>
    <row r="14602" spans="1:24" x14ac:dyDescent="0.2">
      <c r="A14602" t="s">
        <v>761</v>
      </c>
      <c r="B14602" s="14">
        <v>44077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719</v>
      </c>
      <c r="K14602" t="s">
        <v>1306</v>
      </c>
      <c r="L14602">
        <v>390</v>
      </c>
      <c r="M14602" t="s">
        <v>1828</v>
      </c>
      <c r="N14602" t="s">
        <v>2345</v>
      </c>
      <c r="O14602">
        <v>0</v>
      </c>
      <c r="P14602">
        <v>0</v>
      </c>
      <c r="Q14602">
        <v>1</v>
      </c>
      <c r="R14602">
        <v>0</v>
      </c>
      <c r="S14602">
        <v>0</v>
      </c>
      <c r="T14602">
        <v>0</v>
      </c>
      <c r="U14602">
        <v>0</v>
      </c>
      <c r="V14602">
        <v>2</v>
      </c>
      <c r="W14602">
        <v>2</v>
      </c>
      <c r="X14602">
        <v>2</v>
      </c>
    </row>
    <row r="14603" spans="1:24" x14ac:dyDescent="0.2">
      <c r="A14603" t="s">
        <v>386</v>
      </c>
      <c r="B14603" s="14">
        <v>4407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1283</v>
      </c>
      <c r="K14603" t="s">
        <v>1300</v>
      </c>
      <c r="L14603">
        <v>501</v>
      </c>
      <c r="M14603" t="s">
        <v>1453</v>
      </c>
      <c r="N14603" t="s">
        <v>2345</v>
      </c>
      <c r="O14603">
        <v>0</v>
      </c>
      <c r="P14603">
        <v>0</v>
      </c>
      <c r="Q14603">
        <v>1</v>
      </c>
      <c r="R14603">
        <v>0</v>
      </c>
      <c r="S14603">
        <v>0</v>
      </c>
      <c r="T14603">
        <v>0</v>
      </c>
      <c r="U14603">
        <v>0</v>
      </c>
      <c r="V14603">
        <v>2</v>
      </c>
      <c r="W14603">
        <v>2</v>
      </c>
      <c r="X14603">
        <v>2</v>
      </c>
    </row>
    <row r="14604" spans="1:24" x14ac:dyDescent="0.2">
      <c r="A14604" t="s">
        <v>596</v>
      </c>
      <c r="B14604" s="14">
        <v>44077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3719</v>
      </c>
      <c r="K14604" t="s">
        <v>1317</v>
      </c>
      <c r="L14604">
        <v>453</v>
      </c>
      <c r="M14604" t="s">
        <v>1663</v>
      </c>
      <c r="N14604" t="s">
        <v>2345</v>
      </c>
      <c r="O14604">
        <v>0</v>
      </c>
      <c r="P14604">
        <v>0</v>
      </c>
      <c r="Q14604">
        <v>1</v>
      </c>
      <c r="R14604">
        <v>0</v>
      </c>
      <c r="S14604">
        <v>0</v>
      </c>
      <c r="T14604">
        <v>0</v>
      </c>
      <c r="U14604">
        <v>0</v>
      </c>
      <c r="V14604">
        <v>2</v>
      </c>
      <c r="W14604">
        <v>2</v>
      </c>
      <c r="X14604">
        <v>2</v>
      </c>
    </row>
    <row r="14605" spans="1:24" x14ac:dyDescent="0.2">
      <c r="A14605" t="s">
        <v>606</v>
      </c>
      <c r="B14605" s="14">
        <v>44077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1051</v>
      </c>
      <c r="K14605" t="s">
        <v>1312</v>
      </c>
      <c r="L14605">
        <v>252</v>
      </c>
      <c r="M14605" t="s">
        <v>1673</v>
      </c>
      <c r="N14605" t="s">
        <v>2345</v>
      </c>
      <c r="O14605">
        <v>0</v>
      </c>
      <c r="P14605">
        <v>0</v>
      </c>
      <c r="Q14605">
        <v>1</v>
      </c>
      <c r="R14605">
        <v>0</v>
      </c>
      <c r="S14605">
        <v>0</v>
      </c>
      <c r="T14605">
        <v>0</v>
      </c>
      <c r="U14605">
        <v>0</v>
      </c>
      <c r="V14605">
        <v>2</v>
      </c>
      <c r="W14605">
        <v>2</v>
      </c>
      <c r="X14605">
        <v>2</v>
      </c>
    </row>
    <row r="14606" spans="1:24" x14ac:dyDescent="0.2">
      <c r="A14606" t="s">
        <v>749</v>
      </c>
      <c r="B14606" s="14">
        <v>44077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2003</v>
      </c>
      <c r="K14606" t="s">
        <v>1292</v>
      </c>
      <c r="L14606">
        <v>920</v>
      </c>
      <c r="M14606" t="s">
        <v>1816</v>
      </c>
      <c r="N14606" t="s">
        <v>2345</v>
      </c>
      <c r="O14606">
        <v>0</v>
      </c>
      <c r="P14606">
        <v>0</v>
      </c>
      <c r="Q14606">
        <v>1</v>
      </c>
      <c r="R14606">
        <v>0</v>
      </c>
      <c r="S14606">
        <v>0</v>
      </c>
      <c r="T14606">
        <v>0</v>
      </c>
      <c r="U14606">
        <v>0</v>
      </c>
      <c r="V14606">
        <v>2</v>
      </c>
      <c r="W14606">
        <v>2</v>
      </c>
      <c r="X14606">
        <v>2</v>
      </c>
    </row>
    <row r="14607" spans="1:24" x14ac:dyDescent="0.2">
      <c r="A14607" t="s">
        <v>753</v>
      </c>
      <c r="B14607" s="14">
        <v>44077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2050</v>
      </c>
      <c r="K14607" t="s">
        <v>1305</v>
      </c>
      <c r="L14607">
        <v>494</v>
      </c>
      <c r="M14607" t="s">
        <v>1820</v>
      </c>
      <c r="N14607" t="s">
        <v>2345</v>
      </c>
      <c r="O14607">
        <v>0</v>
      </c>
      <c r="P14607">
        <v>0</v>
      </c>
      <c r="Q14607">
        <v>1</v>
      </c>
      <c r="R14607">
        <v>0</v>
      </c>
      <c r="S14607">
        <v>0</v>
      </c>
      <c r="T14607">
        <v>0</v>
      </c>
      <c r="U14607">
        <v>0</v>
      </c>
      <c r="V14607">
        <v>2</v>
      </c>
      <c r="W14607">
        <v>2</v>
      </c>
      <c r="X14607">
        <v>2</v>
      </c>
    </row>
    <row r="14608" spans="1:24" x14ac:dyDescent="0.2">
      <c r="A14608" t="s">
        <v>752</v>
      </c>
      <c r="B14608" s="14">
        <v>44077</v>
      </c>
      <c r="C14608">
        <v>0</v>
      </c>
      <c r="D14608">
        <v>0</v>
      </c>
      <c r="E14608">
        <v>0</v>
      </c>
      <c r="F14608">
        <v>2</v>
      </c>
      <c r="G14608">
        <v>0</v>
      </c>
      <c r="H14608">
        <v>2</v>
      </c>
      <c r="I14608">
        <v>2</v>
      </c>
      <c r="J14608">
        <v>1237</v>
      </c>
      <c r="K14608" t="s">
        <v>1312</v>
      </c>
      <c r="L14608">
        <v>311</v>
      </c>
      <c r="M14608" t="s">
        <v>1819</v>
      </c>
      <c r="N14608" t="s">
        <v>2345</v>
      </c>
      <c r="O14608">
        <v>64.308681672025727</v>
      </c>
      <c r="P14608">
        <v>4.1636946403568942</v>
      </c>
      <c r="Q14608">
        <v>1</v>
      </c>
      <c r="R14608">
        <v>0</v>
      </c>
      <c r="S14608">
        <v>1</v>
      </c>
      <c r="T14608">
        <v>12.5</v>
      </c>
      <c r="U14608">
        <v>0</v>
      </c>
      <c r="V14608">
        <v>18.663694640356891</v>
      </c>
      <c r="W14608">
        <v>4.4000000000000004</v>
      </c>
      <c r="X14608">
        <v>4.3999999999999986</v>
      </c>
    </row>
    <row r="14609" spans="1:24" x14ac:dyDescent="0.2">
      <c r="A14609" t="s">
        <v>782</v>
      </c>
      <c r="B14609" s="14">
        <v>44077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727</v>
      </c>
      <c r="K14609" t="s">
        <v>444</v>
      </c>
      <c r="L14609">
        <v>814</v>
      </c>
      <c r="M14609" t="s">
        <v>1849</v>
      </c>
      <c r="N14609" t="s">
        <v>2345</v>
      </c>
      <c r="O14609">
        <v>0</v>
      </c>
      <c r="P14609">
        <v>0</v>
      </c>
      <c r="Q14609">
        <v>1</v>
      </c>
      <c r="R14609">
        <v>0</v>
      </c>
      <c r="S14609">
        <v>0</v>
      </c>
      <c r="T14609">
        <v>0</v>
      </c>
      <c r="U14609">
        <v>0</v>
      </c>
      <c r="V14609">
        <v>2</v>
      </c>
      <c r="W14609">
        <v>2</v>
      </c>
      <c r="X14609">
        <v>2</v>
      </c>
    </row>
    <row r="14610" spans="1:24" x14ac:dyDescent="0.2">
      <c r="A14610" t="s">
        <v>781</v>
      </c>
      <c r="B14610" s="14">
        <v>44077</v>
      </c>
      <c r="C14610">
        <v>0</v>
      </c>
      <c r="D14610">
        <v>0</v>
      </c>
      <c r="E14610">
        <v>0</v>
      </c>
      <c r="F14610">
        <v>1</v>
      </c>
      <c r="G14610">
        <v>0</v>
      </c>
      <c r="H14610">
        <v>2</v>
      </c>
      <c r="I14610">
        <v>1</v>
      </c>
      <c r="J14610">
        <v>744</v>
      </c>
      <c r="K14610" t="s">
        <v>1294</v>
      </c>
      <c r="L14610">
        <v>628</v>
      </c>
      <c r="M14610" t="s">
        <v>1848</v>
      </c>
      <c r="N14610" t="s">
        <v>2345</v>
      </c>
      <c r="O14610">
        <v>15.923566878980891</v>
      </c>
      <c r="P14610">
        <v>2.7678002055079838</v>
      </c>
      <c r="Q14610">
        <v>1</v>
      </c>
      <c r="R14610">
        <v>0</v>
      </c>
      <c r="S14610">
        <v>0.5</v>
      </c>
      <c r="T14610">
        <v>6.25</v>
      </c>
      <c r="U14610">
        <v>0</v>
      </c>
      <c r="V14610">
        <v>11.01780020550799</v>
      </c>
      <c r="W14610">
        <v>4.4000000000000004</v>
      </c>
      <c r="X14610">
        <v>3.371428571428571</v>
      </c>
    </row>
    <row r="14611" spans="1:24" x14ac:dyDescent="0.2">
      <c r="A14611" t="s">
        <v>716</v>
      </c>
      <c r="B14611" s="14">
        <v>44077</v>
      </c>
      <c r="C14611">
        <v>0</v>
      </c>
      <c r="D14611">
        <v>0</v>
      </c>
      <c r="E14611">
        <v>0</v>
      </c>
      <c r="F14611">
        <v>3</v>
      </c>
      <c r="G14611">
        <v>0</v>
      </c>
      <c r="H14611">
        <v>5</v>
      </c>
      <c r="I14611">
        <v>3</v>
      </c>
      <c r="J14611">
        <v>814</v>
      </c>
      <c r="K14611" t="s">
        <v>1131</v>
      </c>
      <c r="L14611">
        <v>868</v>
      </c>
      <c r="M14611" t="s">
        <v>1783</v>
      </c>
      <c r="N14611" t="s">
        <v>2345</v>
      </c>
      <c r="O14611">
        <v>34.562211981566819</v>
      </c>
      <c r="P14611">
        <v>3.5427609459839422</v>
      </c>
      <c r="Q14611">
        <v>1</v>
      </c>
      <c r="R14611">
        <v>0</v>
      </c>
      <c r="S14611">
        <v>0.6</v>
      </c>
      <c r="T14611">
        <v>7.5</v>
      </c>
      <c r="U14611">
        <v>0</v>
      </c>
      <c r="V14611">
        <v>13.04276094598394</v>
      </c>
      <c r="W14611">
        <v>4.4000000000000004</v>
      </c>
      <c r="X14611">
        <v>2.6857142857142851</v>
      </c>
    </row>
    <row r="14612" spans="1:24" x14ac:dyDescent="0.2">
      <c r="A14612" t="s">
        <v>706</v>
      </c>
      <c r="B14612" s="14">
        <v>44077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1244</v>
      </c>
      <c r="K14612" t="s">
        <v>1296</v>
      </c>
      <c r="L14612">
        <v>1372</v>
      </c>
      <c r="M14612" t="s">
        <v>1773</v>
      </c>
      <c r="N14612" t="s">
        <v>2345</v>
      </c>
      <c r="O14612">
        <v>0</v>
      </c>
      <c r="P14612">
        <v>0</v>
      </c>
      <c r="Q14612">
        <v>1</v>
      </c>
      <c r="R14612">
        <v>0</v>
      </c>
      <c r="S14612">
        <v>0</v>
      </c>
      <c r="T14612">
        <v>0</v>
      </c>
      <c r="U14612">
        <v>0</v>
      </c>
      <c r="V14612">
        <v>2</v>
      </c>
      <c r="W14612">
        <v>2</v>
      </c>
      <c r="X14612">
        <v>2</v>
      </c>
    </row>
    <row r="14613" spans="1:24" x14ac:dyDescent="0.2">
      <c r="A14613" t="s">
        <v>611</v>
      </c>
      <c r="B14613" s="14">
        <v>4407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2002</v>
      </c>
      <c r="K14613" t="s">
        <v>1278</v>
      </c>
      <c r="L14613">
        <v>798</v>
      </c>
      <c r="M14613" t="s">
        <v>1678</v>
      </c>
      <c r="N14613" t="s">
        <v>2345</v>
      </c>
      <c r="O14613">
        <v>0</v>
      </c>
      <c r="P14613">
        <v>0</v>
      </c>
      <c r="Q14613">
        <v>1</v>
      </c>
      <c r="R14613">
        <v>0</v>
      </c>
      <c r="S14613">
        <v>0</v>
      </c>
      <c r="T14613">
        <v>0</v>
      </c>
      <c r="U14613">
        <v>0</v>
      </c>
      <c r="V14613">
        <v>2</v>
      </c>
      <c r="W14613">
        <v>2</v>
      </c>
      <c r="X14613">
        <v>2</v>
      </c>
    </row>
    <row r="14614" spans="1:24" x14ac:dyDescent="0.2">
      <c r="A14614" t="s">
        <v>745</v>
      </c>
      <c r="B14614" s="14">
        <v>44077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752</v>
      </c>
      <c r="K14614" t="s">
        <v>1287</v>
      </c>
      <c r="L14614">
        <v>612</v>
      </c>
      <c r="M14614" t="s">
        <v>1812</v>
      </c>
      <c r="N14614" t="s">
        <v>2345</v>
      </c>
      <c r="O14614">
        <v>0</v>
      </c>
      <c r="P14614">
        <v>0</v>
      </c>
      <c r="Q14614">
        <v>1</v>
      </c>
      <c r="R14614">
        <v>0</v>
      </c>
      <c r="S14614">
        <v>0</v>
      </c>
      <c r="T14614">
        <v>0</v>
      </c>
      <c r="U14614">
        <v>0</v>
      </c>
      <c r="V14614">
        <v>2</v>
      </c>
      <c r="W14614">
        <v>2</v>
      </c>
      <c r="X14614">
        <v>2</v>
      </c>
    </row>
    <row r="14615" spans="1:24" x14ac:dyDescent="0.2">
      <c r="A14615" t="s">
        <v>393</v>
      </c>
      <c r="B14615" s="14">
        <v>44077</v>
      </c>
      <c r="C14615">
        <v>3</v>
      </c>
      <c r="D14615">
        <v>4</v>
      </c>
      <c r="E14615">
        <v>3</v>
      </c>
      <c r="F14615">
        <v>8</v>
      </c>
      <c r="G14615">
        <v>11</v>
      </c>
      <c r="H14615">
        <v>20</v>
      </c>
      <c r="I14615">
        <v>8</v>
      </c>
      <c r="J14615">
        <v>709</v>
      </c>
      <c r="K14615" t="s">
        <v>1305</v>
      </c>
      <c r="L14615">
        <v>2172</v>
      </c>
      <c r="M14615" t="s">
        <v>1460</v>
      </c>
      <c r="N14615" t="s">
        <v>2345</v>
      </c>
      <c r="O14615">
        <v>36.83241252302026</v>
      </c>
      <c r="P14615">
        <v>3.606378232602192</v>
      </c>
      <c r="Q14615">
        <v>0.90909090909090906</v>
      </c>
      <c r="R14615">
        <v>-0.19062035960864979</v>
      </c>
      <c r="S14615">
        <v>0.4</v>
      </c>
      <c r="T14615">
        <v>5</v>
      </c>
      <c r="U14615">
        <v>0</v>
      </c>
      <c r="V14615">
        <v>10.41575787299354</v>
      </c>
      <c r="W14615">
        <v>5.9</v>
      </c>
      <c r="X14615">
        <v>5.433868235261774</v>
      </c>
    </row>
    <row r="14616" spans="1:24" x14ac:dyDescent="0.2">
      <c r="A14616" t="s">
        <v>738</v>
      </c>
      <c r="B14616" s="14">
        <v>44077</v>
      </c>
      <c r="C14616">
        <v>0</v>
      </c>
      <c r="D14616">
        <v>0</v>
      </c>
      <c r="E14616">
        <v>0</v>
      </c>
      <c r="F14616">
        <v>2</v>
      </c>
      <c r="G14616">
        <v>0</v>
      </c>
      <c r="H14616">
        <v>6</v>
      </c>
      <c r="I14616">
        <v>2</v>
      </c>
      <c r="J14616">
        <v>665</v>
      </c>
      <c r="K14616" t="s">
        <v>1291</v>
      </c>
      <c r="L14616">
        <v>792</v>
      </c>
      <c r="M14616" t="s">
        <v>1805</v>
      </c>
      <c r="N14616" t="s">
        <v>2345</v>
      </c>
      <c r="O14616">
        <v>25.252525252525249</v>
      </c>
      <c r="P14616">
        <v>3.2289261607217021</v>
      </c>
      <c r="Q14616">
        <v>1</v>
      </c>
      <c r="R14616">
        <v>0</v>
      </c>
      <c r="S14616">
        <v>0.33333333333333331</v>
      </c>
      <c r="T14616">
        <v>4.1666666666666661</v>
      </c>
      <c r="U14616">
        <v>0</v>
      </c>
      <c r="V14616">
        <v>9.3955928273883682</v>
      </c>
      <c r="W14616">
        <v>4.4000000000000004</v>
      </c>
      <c r="X14616">
        <v>3.371428571428571</v>
      </c>
    </row>
    <row r="14617" spans="1:24" x14ac:dyDescent="0.2">
      <c r="A14617" t="s">
        <v>295</v>
      </c>
      <c r="B14617" s="14">
        <v>44077</v>
      </c>
      <c r="C14617">
        <v>0</v>
      </c>
      <c r="D14617">
        <v>0</v>
      </c>
      <c r="E14617">
        <v>0</v>
      </c>
      <c r="F14617">
        <v>0</v>
      </c>
      <c r="G14617">
        <v>1</v>
      </c>
      <c r="H14617">
        <v>0</v>
      </c>
      <c r="I14617">
        <v>0</v>
      </c>
      <c r="J14617">
        <v>3563</v>
      </c>
      <c r="K14617" t="s">
        <v>1285</v>
      </c>
      <c r="L14617">
        <v>4143</v>
      </c>
      <c r="M14617" t="s">
        <v>1362</v>
      </c>
      <c r="N14617" t="s">
        <v>2345</v>
      </c>
      <c r="O14617">
        <v>0</v>
      </c>
      <c r="P14617">
        <v>0</v>
      </c>
      <c r="Q14617">
        <v>1</v>
      </c>
      <c r="R14617">
        <v>0</v>
      </c>
      <c r="S14617">
        <v>0</v>
      </c>
      <c r="T14617">
        <v>0</v>
      </c>
      <c r="U14617">
        <v>0</v>
      </c>
      <c r="V14617">
        <v>2</v>
      </c>
      <c r="W14617">
        <v>2</v>
      </c>
      <c r="X14617">
        <v>3.714285714285718</v>
      </c>
    </row>
    <row r="14618" spans="1:24" x14ac:dyDescent="0.2">
      <c r="A14618" t="s">
        <v>728</v>
      </c>
      <c r="B14618" s="14">
        <v>44077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1346</v>
      </c>
      <c r="K14618" t="s">
        <v>1324</v>
      </c>
      <c r="L14618">
        <v>1127</v>
      </c>
      <c r="M14618" t="s">
        <v>1795</v>
      </c>
      <c r="N14618" t="s">
        <v>2345</v>
      </c>
      <c r="O14618">
        <v>0</v>
      </c>
      <c r="P14618">
        <v>0</v>
      </c>
      <c r="Q14618">
        <v>1</v>
      </c>
      <c r="R14618">
        <v>0</v>
      </c>
      <c r="S14618">
        <v>0</v>
      </c>
      <c r="T14618">
        <v>0</v>
      </c>
      <c r="U14618">
        <v>0</v>
      </c>
      <c r="V14618">
        <v>2</v>
      </c>
      <c r="W14618">
        <v>2</v>
      </c>
      <c r="X14618">
        <v>2</v>
      </c>
    </row>
    <row r="14619" spans="1:24" x14ac:dyDescent="0.2">
      <c r="A14619" t="s">
        <v>1270</v>
      </c>
      <c r="B14619" s="14">
        <v>44077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778</v>
      </c>
      <c r="K14619" t="s">
        <v>1287</v>
      </c>
      <c r="L14619">
        <v>912</v>
      </c>
      <c r="M14619" t="s">
        <v>2337</v>
      </c>
      <c r="N14619" t="s">
        <v>2345</v>
      </c>
      <c r="O14619">
        <v>0</v>
      </c>
      <c r="P14619">
        <v>0</v>
      </c>
      <c r="Q14619">
        <v>1</v>
      </c>
      <c r="R14619">
        <v>0</v>
      </c>
      <c r="S14619">
        <v>0</v>
      </c>
      <c r="T14619">
        <v>0</v>
      </c>
      <c r="U14619">
        <v>0</v>
      </c>
      <c r="V14619">
        <v>2</v>
      </c>
      <c r="W14619">
        <v>2</v>
      </c>
      <c r="X14619">
        <v>2</v>
      </c>
    </row>
    <row r="14620" spans="1:24" x14ac:dyDescent="0.2">
      <c r="A14620" t="s">
        <v>903</v>
      </c>
      <c r="B14620" s="14">
        <v>44078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1342</v>
      </c>
      <c r="K14620" t="s">
        <v>1299</v>
      </c>
      <c r="L14620">
        <v>1083</v>
      </c>
      <c r="M14620" t="s">
        <v>1970</v>
      </c>
      <c r="N14620" t="s">
        <v>2345</v>
      </c>
      <c r="O14620">
        <v>0</v>
      </c>
      <c r="P14620">
        <v>0</v>
      </c>
      <c r="Q14620">
        <v>1</v>
      </c>
      <c r="R14620">
        <v>0</v>
      </c>
      <c r="S14620">
        <v>0</v>
      </c>
      <c r="T14620">
        <v>0</v>
      </c>
      <c r="U14620">
        <v>0</v>
      </c>
      <c r="V14620">
        <v>2</v>
      </c>
      <c r="W14620">
        <v>2</v>
      </c>
      <c r="X14620">
        <v>2</v>
      </c>
    </row>
    <row r="14621" spans="1:24" x14ac:dyDescent="0.2">
      <c r="A14621" t="s">
        <v>1123</v>
      </c>
      <c r="B14621" s="14">
        <v>44078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1375</v>
      </c>
      <c r="K14621" t="s">
        <v>1299</v>
      </c>
      <c r="L14621">
        <v>2022</v>
      </c>
      <c r="M14621" t="s">
        <v>2190</v>
      </c>
      <c r="N14621" t="s">
        <v>2345</v>
      </c>
      <c r="O14621">
        <v>0</v>
      </c>
      <c r="P14621">
        <v>0</v>
      </c>
      <c r="Q14621">
        <v>1</v>
      </c>
      <c r="R14621">
        <v>0</v>
      </c>
      <c r="S14621">
        <v>0</v>
      </c>
      <c r="T14621">
        <v>0</v>
      </c>
      <c r="U14621">
        <v>0</v>
      </c>
      <c r="V14621">
        <v>2</v>
      </c>
      <c r="W14621">
        <v>2</v>
      </c>
      <c r="X14621">
        <v>2</v>
      </c>
    </row>
    <row r="14622" spans="1:24" x14ac:dyDescent="0.2">
      <c r="A14622" t="s">
        <v>573</v>
      </c>
      <c r="B14622" s="14">
        <v>44078</v>
      </c>
      <c r="C14622">
        <v>0</v>
      </c>
      <c r="D14622">
        <v>0</v>
      </c>
      <c r="E14622">
        <v>0</v>
      </c>
      <c r="F14622">
        <v>5</v>
      </c>
      <c r="G14622">
        <v>8</v>
      </c>
      <c r="H14622">
        <v>39</v>
      </c>
      <c r="I14622">
        <v>5</v>
      </c>
      <c r="J14622">
        <v>652</v>
      </c>
      <c r="K14622" t="s">
        <v>1318</v>
      </c>
      <c r="L14622">
        <v>2819</v>
      </c>
      <c r="M14622" t="s">
        <v>1640</v>
      </c>
      <c r="N14622" t="s">
        <v>2345</v>
      </c>
      <c r="O14622">
        <v>17.736786094359701</v>
      </c>
      <c r="P14622">
        <v>2.8756407932961698</v>
      </c>
      <c r="Q14622">
        <v>1</v>
      </c>
      <c r="R14622">
        <v>0</v>
      </c>
      <c r="S14622">
        <v>0.12820512820512819</v>
      </c>
      <c r="T14622">
        <v>1.602564102564102</v>
      </c>
      <c r="U14622">
        <v>0</v>
      </c>
      <c r="V14622">
        <v>6.4782048958602729</v>
      </c>
      <c r="W14622">
        <v>4.4000000000000004</v>
      </c>
      <c r="X14622">
        <v>5.8999999999999986</v>
      </c>
    </row>
    <row r="14623" spans="1:24" x14ac:dyDescent="0.2">
      <c r="A14623" t="s">
        <v>1023</v>
      </c>
      <c r="B14623" s="14">
        <v>44078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1275</v>
      </c>
      <c r="K14623" t="s">
        <v>1301</v>
      </c>
      <c r="L14623">
        <v>449</v>
      </c>
      <c r="M14623" t="s">
        <v>2090</v>
      </c>
      <c r="N14623" t="s">
        <v>2345</v>
      </c>
      <c r="O14623">
        <v>0</v>
      </c>
      <c r="P14623">
        <v>0</v>
      </c>
      <c r="Q14623">
        <v>1</v>
      </c>
      <c r="R14623">
        <v>0</v>
      </c>
      <c r="S14623">
        <v>0</v>
      </c>
      <c r="T14623">
        <v>0</v>
      </c>
      <c r="U14623">
        <v>0</v>
      </c>
      <c r="V14623">
        <v>2</v>
      </c>
      <c r="W14623">
        <v>2</v>
      </c>
      <c r="X14623">
        <v>2</v>
      </c>
    </row>
    <row r="14624" spans="1:24" x14ac:dyDescent="0.2">
      <c r="A14624" t="s">
        <v>1024</v>
      </c>
      <c r="B14624" s="14">
        <v>4407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679</v>
      </c>
      <c r="K14624" t="s">
        <v>1298</v>
      </c>
      <c r="L14624">
        <v>784</v>
      </c>
      <c r="M14624" t="s">
        <v>2091</v>
      </c>
      <c r="N14624" t="s">
        <v>2345</v>
      </c>
      <c r="O14624">
        <v>0</v>
      </c>
      <c r="P14624">
        <v>0</v>
      </c>
      <c r="Q14624">
        <v>1</v>
      </c>
      <c r="R14624">
        <v>0</v>
      </c>
      <c r="S14624">
        <v>0</v>
      </c>
      <c r="T14624">
        <v>0</v>
      </c>
      <c r="U14624">
        <v>0</v>
      </c>
      <c r="V14624">
        <v>2</v>
      </c>
      <c r="W14624">
        <v>2</v>
      </c>
      <c r="X14624">
        <v>2</v>
      </c>
    </row>
    <row r="14625" spans="1:24" x14ac:dyDescent="0.2">
      <c r="A14625" t="s">
        <v>1025</v>
      </c>
      <c r="B14625" s="14">
        <v>44078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1115</v>
      </c>
      <c r="K14625" t="s">
        <v>1316</v>
      </c>
      <c r="L14625">
        <v>464</v>
      </c>
      <c r="M14625" t="s">
        <v>2092</v>
      </c>
      <c r="N14625" t="s">
        <v>2345</v>
      </c>
      <c r="O14625">
        <v>0</v>
      </c>
      <c r="P14625">
        <v>0</v>
      </c>
      <c r="Q14625">
        <v>1</v>
      </c>
      <c r="R14625">
        <v>0</v>
      </c>
      <c r="S14625">
        <v>0</v>
      </c>
      <c r="T14625">
        <v>0</v>
      </c>
      <c r="U14625">
        <v>0</v>
      </c>
      <c r="V14625">
        <v>2</v>
      </c>
      <c r="W14625">
        <v>2</v>
      </c>
      <c r="X14625">
        <v>2</v>
      </c>
    </row>
    <row r="14626" spans="1:24" x14ac:dyDescent="0.2">
      <c r="A14626" t="s">
        <v>1026</v>
      </c>
      <c r="B14626" s="14">
        <v>44078</v>
      </c>
      <c r="C14626">
        <v>0</v>
      </c>
      <c r="D14626">
        <v>0</v>
      </c>
      <c r="E14626">
        <v>0</v>
      </c>
      <c r="F14626">
        <v>1</v>
      </c>
      <c r="G14626">
        <v>0</v>
      </c>
      <c r="H14626">
        <v>4</v>
      </c>
      <c r="I14626">
        <v>1</v>
      </c>
      <c r="J14626">
        <v>819</v>
      </c>
      <c r="K14626" t="s">
        <v>444</v>
      </c>
      <c r="L14626">
        <v>836</v>
      </c>
      <c r="M14626" t="s">
        <v>2093</v>
      </c>
      <c r="N14626" t="s">
        <v>2345</v>
      </c>
      <c r="O14626">
        <v>11.96172248803828</v>
      </c>
      <c r="P14626">
        <v>2.481711758891481</v>
      </c>
      <c r="Q14626">
        <v>1</v>
      </c>
      <c r="R14626">
        <v>0</v>
      </c>
      <c r="S14626">
        <v>0.25</v>
      </c>
      <c r="T14626">
        <v>3.125</v>
      </c>
      <c r="U14626">
        <v>0</v>
      </c>
      <c r="V14626">
        <v>7.606711758891481</v>
      </c>
      <c r="W14626">
        <v>4.4000000000000004</v>
      </c>
      <c r="X14626">
        <v>3.371428571428571</v>
      </c>
    </row>
    <row r="14627" spans="1:24" x14ac:dyDescent="0.2">
      <c r="A14627" t="s">
        <v>387</v>
      </c>
      <c r="B14627" s="14">
        <v>44078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175</v>
      </c>
      <c r="K14627" t="s">
        <v>1279</v>
      </c>
      <c r="L14627">
        <v>1269</v>
      </c>
      <c r="M14627" t="s">
        <v>1454</v>
      </c>
      <c r="N14627" t="s">
        <v>2345</v>
      </c>
      <c r="O14627">
        <v>0</v>
      </c>
      <c r="P14627">
        <v>0</v>
      </c>
      <c r="Q14627">
        <v>1</v>
      </c>
      <c r="R14627">
        <v>0</v>
      </c>
      <c r="S14627">
        <v>0</v>
      </c>
      <c r="T14627">
        <v>0</v>
      </c>
      <c r="U14627">
        <v>0</v>
      </c>
      <c r="V14627">
        <v>2</v>
      </c>
      <c r="W14627">
        <v>2</v>
      </c>
      <c r="X14627">
        <v>2</v>
      </c>
    </row>
    <row r="14628" spans="1:24" x14ac:dyDescent="0.2">
      <c r="A14628" t="s">
        <v>1027</v>
      </c>
      <c r="B14628" s="14">
        <v>44078</v>
      </c>
      <c r="C14628">
        <v>0</v>
      </c>
      <c r="D14628">
        <v>0</v>
      </c>
      <c r="E14628">
        <v>0</v>
      </c>
      <c r="F14628">
        <v>0</v>
      </c>
      <c r="G14628">
        <v>1</v>
      </c>
      <c r="H14628">
        <v>0</v>
      </c>
      <c r="I14628">
        <v>0</v>
      </c>
      <c r="J14628">
        <v>2052</v>
      </c>
      <c r="K14628" t="s">
        <v>1284</v>
      </c>
      <c r="L14628">
        <v>535</v>
      </c>
      <c r="M14628" t="s">
        <v>2094</v>
      </c>
      <c r="N14628" t="s">
        <v>2345</v>
      </c>
      <c r="O14628">
        <v>0</v>
      </c>
      <c r="P14628">
        <v>0</v>
      </c>
      <c r="Q14628">
        <v>1</v>
      </c>
      <c r="R14628">
        <v>0</v>
      </c>
      <c r="S14628">
        <v>0</v>
      </c>
      <c r="T14628">
        <v>0</v>
      </c>
      <c r="U14628">
        <v>0</v>
      </c>
      <c r="V14628">
        <v>2</v>
      </c>
      <c r="W14628">
        <v>2</v>
      </c>
      <c r="X14628">
        <v>3.7142857142857131</v>
      </c>
    </row>
    <row r="14629" spans="1:24" x14ac:dyDescent="0.2">
      <c r="A14629" t="s">
        <v>1028</v>
      </c>
      <c r="B14629" s="14">
        <v>44078</v>
      </c>
      <c r="C14629">
        <v>1</v>
      </c>
      <c r="D14629">
        <v>1</v>
      </c>
      <c r="E14629">
        <v>1</v>
      </c>
      <c r="F14629">
        <v>2</v>
      </c>
      <c r="G14629">
        <v>0</v>
      </c>
      <c r="H14629">
        <v>3</v>
      </c>
      <c r="I14629">
        <v>2</v>
      </c>
      <c r="J14629">
        <v>1070</v>
      </c>
      <c r="K14629" t="s">
        <v>1287</v>
      </c>
      <c r="L14629">
        <v>856</v>
      </c>
      <c r="M14629" t="s">
        <v>2095</v>
      </c>
      <c r="N14629" t="s">
        <v>2345</v>
      </c>
      <c r="O14629">
        <v>23.364485981308409</v>
      </c>
      <c r="P14629">
        <v>3.1512171763943861</v>
      </c>
      <c r="Q14629">
        <v>1</v>
      </c>
      <c r="R14629">
        <v>0</v>
      </c>
      <c r="S14629">
        <v>0.66666666666666663</v>
      </c>
      <c r="T14629">
        <v>8.3333333333333321</v>
      </c>
      <c r="U14629">
        <v>0</v>
      </c>
      <c r="V14629">
        <v>13.48455050972772</v>
      </c>
      <c r="W14629">
        <v>4.4000000000000004</v>
      </c>
      <c r="X14629">
        <v>2.6857142857142851</v>
      </c>
    </row>
    <row r="14630" spans="1:24" x14ac:dyDescent="0.2">
      <c r="A14630" t="s">
        <v>382</v>
      </c>
      <c r="B14630" s="14">
        <v>44078</v>
      </c>
      <c r="C14630">
        <v>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1220</v>
      </c>
      <c r="K14630" t="s">
        <v>1307</v>
      </c>
      <c r="L14630">
        <v>284</v>
      </c>
      <c r="M14630" t="s">
        <v>1449</v>
      </c>
      <c r="N14630" t="s">
        <v>2345</v>
      </c>
      <c r="O14630">
        <v>0</v>
      </c>
      <c r="P14630">
        <v>0</v>
      </c>
      <c r="Q14630">
        <v>1</v>
      </c>
      <c r="R14630">
        <v>0</v>
      </c>
      <c r="S14630">
        <v>0</v>
      </c>
      <c r="T14630">
        <v>0</v>
      </c>
      <c r="U14630">
        <v>0</v>
      </c>
      <c r="V14630">
        <v>2</v>
      </c>
      <c r="W14630">
        <v>2</v>
      </c>
      <c r="X14630">
        <v>2</v>
      </c>
    </row>
    <row r="14631" spans="1:24" x14ac:dyDescent="0.2">
      <c r="A14631" t="s">
        <v>1029</v>
      </c>
      <c r="B14631" s="14">
        <v>44078</v>
      </c>
      <c r="C14631">
        <v>0</v>
      </c>
      <c r="D14631">
        <v>0</v>
      </c>
      <c r="E14631">
        <v>0</v>
      </c>
      <c r="F14631">
        <v>0</v>
      </c>
      <c r="G14631">
        <v>4</v>
      </c>
      <c r="H14631">
        <v>0</v>
      </c>
      <c r="I14631">
        <v>0</v>
      </c>
      <c r="J14631">
        <v>1081</v>
      </c>
      <c r="K14631" t="s">
        <v>1307</v>
      </c>
      <c r="L14631">
        <v>355</v>
      </c>
      <c r="M14631" t="s">
        <v>2096</v>
      </c>
      <c r="N14631" t="s">
        <v>2345</v>
      </c>
      <c r="O14631">
        <v>0</v>
      </c>
      <c r="P14631">
        <v>0</v>
      </c>
      <c r="Q14631">
        <v>1</v>
      </c>
      <c r="R14631">
        <v>0</v>
      </c>
      <c r="S14631">
        <v>0</v>
      </c>
      <c r="T14631">
        <v>0</v>
      </c>
      <c r="U14631">
        <v>0</v>
      </c>
      <c r="V14631">
        <v>2</v>
      </c>
      <c r="W14631">
        <v>2</v>
      </c>
      <c r="X14631">
        <v>2.6857142857142851</v>
      </c>
    </row>
    <row r="14632" spans="1:24" x14ac:dyDescent="0.2">
      <c r="A14632" t="s">
        <v>1030</v>
      </c>
      <c r="B14632" s="14">
        <v>44078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783</v>
      </c>
      <c r="K14632" t="s">
        <v>1287</v>
      </c>
      <c r="L14632">
        <v>629</v>
      </c>
      <c r="M14632" t="s">
        <v>2097</v>
      </c>
      <c r="N14632" t="s">
        <v>2345</v>
      </c>
      <c r="O14632">
        <v>0</v>
      </c>
      <c r="P14632">
        <v>0</v>
      </c>
      <c r="Q14632">
        <v>1</v>
      </c>
      <c r="R14632">
        <v>0</v>
      </c>
      <c r="S14632">
        <v>0</v>
      </c>
      <c r="T14632">
        <v>0</v>
      </c>
      <c r="U14632">
        <v>0</v>
      </c>
      <c r="V14632">
        <v>2</v>
      </c>
      <c r="W14632">
        <v>2</v>
      </c>
      <c r="X14632">
        <v>2</v>
      </c>
    </row>
    <row r="14633" spans="1:24" x14ac:dyDescent="0.2">
      <c r="A14633" t="s">
        <v>471</v>
      </c>
      <c r="B14633" s="14">
        <v>44078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400</v>
      </c>
      <c r="K14633" t="s">
        <v>660</v>
      </c>
      <c r="L14633">
        <v>1735</v>
      </c>
      <c r="M14633" t="s">
        <v>1538</v>
      </c>
      <c r="N14633" t="s">
        <v>2345</v>
      </c>
      <c r="O14633">
        <v>0</v>
      </c>
      <c r="P14633">
        <v>0</v>
      </c>
      <c r="Q14633">
        <v>1</v>
      </c>
      <c r="R14633">
        <v>0</v>
      </c>
      <c r="S14633">
        <v>0</v>
      </c>
      <c r="T14633">
        <v>0</v>
      </c>
      <c r="U14633">
        <v>0</v>
      </c>
      <c r="V14633">
        <v>2</v>
      </c>
      <c r="W14633">
        <v>2</v>
      </c>
      <c r="X14633">
        <v>2</v>
      </c>
    </row>
    <row r="14634" spans="1:24" x14ac:dyDescent="0.2">
      <c r="A14634" t="s">
        <v>1031</v>
      </c>
      <c r="B14634" s="14">
        <v>4407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4011</v>
      </c>
      <c r="K14634" t="s">
        <v>1310</v>
      </c>
      <c r="L14634">
        <v>760</v>
      </c>
      <c r="M14634" t="s">
        <v>2098</v>
      </c>
      <c r="N14634" t="s">
        <v>2345</v>
      </c>
      <c r="O14634">
        <v>0</v>
      </c>
      <c r="P14634">
        <v>0</v>
      </c>
      <c r="Q14634">
        <v>1</v>
      </c>
      <c r="R14634">
        <v>0</v>
      </c>
      <c r="S14634">
        <v>0</v>
      </c>
      <c r="T14634">
        <v>0</v>
      </c>
      <c r="U14634">
        <v>0</v>
      </c>
      <c r="V14634">
        <v>2</v>
      </c>
      <c r="W14634">
        <v>2</v>
      </c>
      <c r="X14634">
        <v>2</v>
      </c>
    </row>
    <row r="14635" spans="1:24" x14ac:dyDescent="0.2">
      <c r="A14635" t="s">
        <v>1275</v>
      </c>
      <c r="B14635" s="14">
        <v>44078</v>
      </c>
      <c r="C14635">
        <v>0</v>
      </c>
      <c r="D14635">
        <v>0</v>
      </c>
      <c r="E14635">
        <v>0</v>
      </c>
      <c r="F14635">
        <v>3</v>
      </c>
      <c r="G14635">
        <v>3</v>
      </c>
      <c r="H14635">
        <v>24</v>
      </c>
      <c r="I14635">
        <v>3</v>
      </c>
      <c r="J14635">
        <v>3793</v>
      </c>
      <c r="K14635" t="s">
        <v>1286</v>
      </c>
      <c r="L14635">
        <v>1943</v>
      </c>
      <c r="M14635" t="s">
        <v>2342</v>
      </c>
      <c r="N14635" t="s">
        <v>2345</v>
      </c>
      <c r="O14635">
        <v>15.440041173443131</v>
      </c>
      <c r="P14635">
        <v>2.736964211266852</v>
      </c>
      <c r="Q14635">
        <v>1</v>
      </c>
      <c r="R14635">
        <v>0</v>
      </c>
      <c r="S14635">
        <v>0.125</v>
      </c>
      <c r="T14635">
        <v>1.5625</v>
      </c>
      <c r="U14635">
        <v>0</v>
      </c>
      <c r="V14635">
        <v>6.2994642112668524</v>
      </c>
      <c r="W14635">
        <v>4.4000000000000004</v>
      </c>
      <c r="X14635">
        <v>4.3999999999999986</v>
      </c>
    </row>
    <row r="14636" spans="1:24" x14ac:dyDescent="0.2">
      <c r="A14636" t="s">
        <v>1032</v>
      </c>
      <c r="B14636" s="14">
        <v>44078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3786</v>
      </c>
      <c r="K14636" t="s">
        <v>1320</v>
      </c>
      <c r="L14636">
        <v>205</v>
      </c>
      <c r="M14636" t="s">
        <v>2099</v>
      </c>
      <c r="N14636" t="s">
        <v>2345</v>
      </c>
      <c r="O14636">
        <v>0</v>
      </c>
      <c r="P14636">
        <v>0</v>
      </c>
      <c r="Q14636">
        <v>1</v>
      </c>
      <c r="R14636">
        <v>0</v>
      </c>
      <c r="S14636">
        <v>0</v>
      </c>
      <c r="T14636">
        <v>0</v>
      </c>
      <c r="U14636">
        <v>0</v>
      </c>
      <c r="V14636">
        <v>2</v>
      </c>
      <c r="W14636">
        <v>2</v>
      </c>
      <c r="X14636">
        <v>2</v>
      </c>
    </row>
    <row r="14637" spans="1:24" x14ac:dyDescent="0.2">
      <c r="A14637" t="s">
        <v>556</v>
      </c>
      <c r="B14637" s="14">
        <v>44078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1311</v>
      </c>
      <c r="K14637" t="s">
        <v>1312</v>
      </c>
      <c r="L14637">
        <v>293</v>
      </c>
      <c r="M14637" t="s">
        <v>1623</v>
      </c>
      <c r="N14637" t="s">
        <v>2345</v>
      </c>
      <c r="O14637">
        <v>0</v>
      </c>
      <c r="P14637">
        <v>0</v>
      </c>
      <c r="Q14637">
        <v>1</v>
      </c>
      <c r="R14637">
        <v>0</v>
      </c>
      <c r="S14637">
        <v>0</v>
      </c>
      <c r="T14637">
        <v>0</v>
      </c>
      <c r="U14637">
        <v>0</v>
      </c>
      <c r="V14637">
        <v>2</v>
      </c>
      <c r="W14637">
        <v>2</v>
      </c>
      <c r="X14637">
        <v>2</v>
      </c>
    </row>
    <row r="14638" spans="1:24" x14ac:dyDescent="0.2">
      <c r="A14638" t="s">
        <v>1033</v>
      </c>
      <c r="B14638" s="14">
        <v>44078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3759</v>
      </c>
      <c r="K14638" t="s">
        <v>1317</v>
      </c>
      <c r="L14638">
        <v>471</v>
      </c>
      <c r="M14638" t="s">
        <v>2100</v>
      </c>
      <c r="N14638" t="s">
        <v>2345</v>
      </c>
      <c r="O14638">
        <v>0</v>
      </c>
      <c r="P14638">
        <v>0</v>
      </c>
      <c r="Q14638">
        <v>1</v>
      </c>
      <c r="R14638">
        <v>0</v>
      </c>
      <c r="S14638">
        <v>0</v>
      </c>
      <c r="T14638">
        <v>0</v>
      </c>
      <c r="U14638">
        <v>0</v>
      </c>
      <c r="V14638">
        <v>2</v>
      </c>
      <c r="W14638">
        <v>2</v>
      </c>
      <c r="X14638">
        <v>2</v>
      </c>
    </row>
    <row r="14639" spans="1:24" x14ac:dyDescent="0.2">
      <c r="A14639" t="s">
        <v>1034</v>
      </c>
      <c r="B14639" s="14">
        <v>44078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113</v>
      </c>
      <c r="K14639" t="s">
        <v>1284</v>
      </c>
      <c r="L14639">
        <v>303</v>
      </c>
      <c r="M14639" t="s">
        <v>2101</v>
      </c>
      <c r="N14639" t="s">
        <v>2345</v>
      </c>
      <c r="O14639">
        <v>0</v>
      </c>
      <c r="P14639">
        <v>0</v>
      </c>
      <c r="Q14639">
        <v>1</v>
      </c>
      <c r="R14639">
        <v>0</v>
      </c>
      <c r="S14639">
        <v>0</v>
      </c>
      <c r="T14639">
        <v>0</v>
      </c>
      <c r="U14639">
        <v>0</v>
      </c>
      <c r="V14639">
        <v>2</v>
      </c>
      <c r="W14639">
        <v>2</v>
      </c>
      <c r="X14639">
        <v>2</v>
      </c>
    </row>
    <row r="14640" spans="1:24" x14ac:dyDescent="0.2">
      <c r="A14640" t="s">
        <v>1035</v>
      </c>
      <c r="B14640" s="14">
        <v>44078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1068</v>
      </c>
      <c r="K14640" t="s">
        <v>1293</v>
      </c>
      <c r="L14640">
        <v>370</v>
      </c>
      <c r="M14640" t="s">
        <v>2102</v>
      </c>
      <c r="N14640" t="s">
        <v>2345</v>
      </c>
      <c r="O14640">
        <v>0</v>
      </c>
      <c r="P14640">
        <v>0</v>
      </c>
      <c r="Q14640">
        <v>1</v>
      </c>
      <c r="R14640">
        <v>0</v>
      </c>
      <c r="S14640">
        <v>0</v>
      </c>
      <c r="T14640">
        <v>0</v>
      </c>
      <c r="U14640">
        <v>0</v>
      </c>
      <c r="V14640">
        <v>2</v>
      </c>
      <c r="W14640">
        <v>2</v>
      </c>
      <c r="X14640">
        <v>2</v>
      </c>
    </row>
    <row r="14641" spans="1:24" x14ac:dyDescent="0.2">
      <c r="A14641" t="s">
        <v>378</v>
      </c>
      <c r="B14641" s="14">
        <v>44078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1123</v>
      </c>
      <c r="K14641" t="s">
        <v>1287</v>
      </c>
      <c r="L14641">
        <v>846</v>
      </c>
      <c r="M14641" t="s">
        <v>1445</v>
      </c>
      <c r="N14641" t="s">
        <v>2345</v>
      </c>
      <c r="O14641">
        <v>0</v>
      </c>
      <c r="P14641">
        <v>0</v>
      </c>
      <c r="Q14641">
        <v>1</v>
      </c>
      <c r="R14641">
        <v>0</v>
      </c>
      <c r="S14641">
        <v>0</v>
      </c>
      <c r="T14641">
        <v>0</v>
      </c>
      <c r="U14641">
        <v>0</v>
      </c>
      <c r="V14641">
        <v>2</v>
      </c>
      <c r="W14641">
        <v>2</v>
      </c>
      <c r="X14641">
        <v>2</v>
      </c>
    </row>
    <row r="14642" spans="1:24" x14ac:dyDescent="0.2">
      <c r="A14642" t="s">
        <v>520</v>
      </c>
      <c r="B14642" s="14">
        <v>44078</v>
      </c>
      <c r="C14642">
        <v>0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446</v>
      </c>
      <c r="K14642" t="s">
        <v>1302</v>
      </c>
      <c r="L14642">
        <v>1038</v>
      </c>
      <c r="M14642" t="s">
        <v>1587</v>
      </c>
      <c r="N14642" t="s">
        <v>2345</v>
      </c>
      <c r="O14642">
        <v>0</v>
      </c>
      <c r="P14642">
        <v>0</v>
      </c>
      <c r="Q14642">
        <v>1</v>
      </c>
      <c r="R14642">
        <v>0</v>
      </c>
      <c r="S14642">
        <v>0</v>
      </c>
      <c r="T14642">
        <v>0</v>
      </c>
      <c r="U14642">
        <v>0</v>
      </c>
      <c r="V14642">
        <v>2</v>
      </c>
      <c r="W14642">
        <v>2</v>
      </c>
      <c r="X14642">
        <v>2</v>
      </c>
    </row>
    <row r="14643" spans="1:24" x14ac:dyDescent="0.2">
      <c r="A14643" t="s">
        <v>1036</v>
      </c>
      <c r="B14643" s="14">
        <v>44078</v>
      </c>
      <c r="C14643">
        <v>0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4010</v>
      </c>
      <c r="K14643" t="s">
        <v>1310</v>
      </c>
      <c r="L14643">
        <v>171</v>
      </c>
      <c r="M14643" t="s">
        <v>2103</v>
      </c>
      <c r="N14643" t="s">
        <v>2345</v>
      </c>
      <c r="O14643">
        <v>0</v>
      </c>
      <c r="P14643">
        <v>0</v>
      </c>
      <c r="Q14643">
        <v>1</v>
      </c>
      <c r="R14643">
        <v>0</v>
      </c>
      <c r="S14643">
        <v>0</v>
      </c>
      <c r="T14643">
        <v>0</v>
      </c>
      <c r="U14643">
        <v>0</v>
      </c>
      <c r="V14643">
        <v>2</v>
      </c>
      <c r="W14643">
        <v>2</v>
      </c>
      <c r="X14643">
        <v>2</v>
      </c>
    </row>
    <row r="14644" spans="1:24" x14ac:dyDescent="0.2">
      <c r="A14644" t="s">
        <v>1037</v>
      </c>
      <c r="B14644" s="14">
        <v>4407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1046</v>
      </c>
      <c r="K14644" t="s">
        <v>1312</v>
      </c>
      <c r="L14644">
        <v>377</v>
      </c>
      <c r="M14644" t="s">
        <v>2104</v>
      </c>
      <c r="N14644" t="s">
        <v>2345</v>
      </c>
      <c r="O14644">
        <v>0</v>
      </c>
      <c r="P14644">
        <v>0</v>
      </c>
      <c r="Q14644">
        <v>1</v>
      </c>
      <c r="R14644">
        <v>0</v>
      </c>
      <c r="S14644">
        <v>0</v>
      </c>
      <c r="T14644">
        <v>0</v>
      </c>
      <c r="U14644">
        <v>0</v>
      </c>
      <c r="V14644">
        <v>2</v>
      </c>
      <c r="W14644">
        <v>2</v>
      </c>
      <c r="X14644">
        <v>2</v>
      </c>
    </row>
    <row r="14645" spans="1:24" x14ac:dyDescent="0.2">
      <c r="A14645" t="s">
        <v>1272</v>
      </c>
      <c r="B14645" s="14">
        <v>44078</v>
      </c>
      <c r="C14645">
        <v>1</v>
      </c>
      <c r="D14645">
        <v>6</v>
      </c>
      <c r="E14645">
        <v>1</v>
      </c>
      <c r="F14645">
        <v>5</v>
      </c>
      <c r="G14645">
        <v>0</v>
      </c>
      <c r="H14645">
        <v>14</v>
      </c>
      <c r="I14645">
        <v>5</v>
      </c>
      <c r="J14645">
        <v>2024</v>
      </c>
      <c r="K14645" t="s">
        <v>1292</v>
      </c>
      <c r="L14645">
        <v>1132</v>
      </c>
      <c r="M14645" t="s">
        <v>2339</v>
      </c>
      <c r="N14645" t="s">
        <v>2345</v>
      </c>
      <c r="O14645">
        <v>44.169611307420503</v>
      </c>
      <c r="P14645">
        <v>3.7880370256471552</v>
      </c>
      <c r="Q14645">
        <v>1</v>
      </c>
      <c r="R14645">
        <v>0</v>
      </c>
      <c r="S14645">
        <v>0.35714285714285721</v>
      </c>
      <c r="T14645">
        <v>4.4642857142857144</v>
      </c>
      <c r="U14645">
        <v>0</v>
      </c>
      <c r="V14645">
        <v>10.25232273993287</v>
      </c>
      <c r="W14645">
        <v>4.4000000000000004</v>
      </c>
      <c r="X14645">
        <v>3.028571428571428</v>
      </c>
    </row>
    <row r="14646" spans="1:24" x14ac:dyDescent="0.2">
      <c r="A14646" t="s">
        <v>1038</v>
      </c>
      <c r="B14646" s="14">
        <v>44078</v>
      </c>
      <c r="C14646">
        <v>0</v>
      </c>
      <c r="D14646">
        <v>0</v>
      </c>
      <c r="E14646">
        <v>0</v>
      </c>
      <c r="F14646">
        <v>3</v>
      </c>
      <c r="G14646">
        <v>3</v>
      </c>
      <c r="H14646">
        <v>7</v>
      </c>
      <c r="I14646">
        <v>3</v>
      </c>
      <c r="J14646">
        <v>1358</v>
      </c>
      <c r="K14646" t="s">
        <v>1324</v>
      </c>
      <c r="L14646">
        <v>4022</v>
      </c>
      <c r="M14646" t="s">
        <v>2105</v>
      </c>
      <c r="N14646" t="s">
        <v>2345</v>
      </c>
      <c r="O14646">
        <v>7.458975634012929</v>
      </c>
      <c r="P14646">
        <v>2.0094180903116952</v>
      </c>
      <c r="Q14646">
        <v>1</v>
      </c>
      <c r="R14646">
        <v>0</v>
      </c>
      <c r="S14646">
        <v>0.42857142857142849</v>
      </c>
      <c r="T14646">
        <v>5.3571428571428568</v>
      </c>
      <c r="U14646">
        <v>0</v>
      </c>
      <c r="V14646">
        <v>9.3665609474545519</v>
      </c>
      <c r="W14646">
        <v>4.4000000000000004</v>
      </c>
      <c r="X14646">
        <v>4.3999999999999986</v>
      </c>
    </row>
    <row r="14647" spans="1:24" x14ac:dyDescent="0.2">
      <c r="A14647" t="s">
        <v>1039</v>
      </c>
      <c r="B14647" s="14">
        <v>44078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1108</v>
      </c>
      <c r="K14647" t="s">
        <v>1284</v>
      </c>
      <c r="L14647">
        <v>416</v>
      </c>
      <c r="M14647" t="s">
        <v>2106</v>
      </c>
      <c r="N14647" t="s">
        <v>2345</v>
      </c>
      <c r="O14647">
        <v>0</v>
      </c>
      <c r="P14647">
        <v>0</v>
      </c>
      <c r="Q14647">
        <v>1</v>
      </c>
      <c r="R14647">
        <v>0</v>
      </c>
      <c r="S14647">
        <v>0</v>
      </c>
      <c r="T14647">
        <v>0</v>
      </c>
      <c r="U14647">
        <v>0</v>
      </c>
      <c r="V14647">
        <v>2</v>
      </c>
      <c r="W14647">
        <v>2</v>
      </c>
      <c r="X14647">
        <v>2</v>
      </c>
    </row>
    <row r="14648" spans="1:24" x14ac:dyDescent="0.2">
      <c r="A14648" t="s">
        <v>1040</v>
      </c>
      <c r="B14648" s="14">
        <v>44078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680</v>
      </c>
      <c r="K14648" t="s">
        <v>1279</v>
      </c>
      <c r="L14648">
        <v>715</v>
      </c>
      <c r="M14648" t="s">
        <v>2107</v>
      </c>
      <c r="N14648" t="s">
        <v>2345</v>
      </c>
      <c r="O14648">
        <v>0</v>
      </c>
      <c r="P14648">
        <v>0</v>
      </c>
      <c r="Q14648">
        <v>1</v>
      </c>
      <c r="R14648">
        <v>0</v>
      </c>
      <c r="S14648">
        <v>0</v>
      </c>
      <c r="T14648">
        <v>0</v>
      </c>
      <c r="U14648">
        <v>0</v>
      </c>
      <c r="V14648">
        <v>2</v>
      </c>
      <c r="W14648">
        <v>2</v>
      </c>
      <c r="X14648">
        <v>2</v>
      </c>
    </row>
    <row r="14649" spans="1:24" x14ac:dyDescent="0.2">
      <c r="A14649" t="s">
        <v>694</v>
      </c>
      <c r="B14649" s="14">
        <v>44078</v>
      </c>
      <c r="C14649">
        <v>0</v>
      </c>
      <c r="D14649">
        <v>0</v>
      </c>
      <c r="E14649">
        <v>0</v>
      </c>
      <c r="F14649">
        <v>0</v>
      </c>
      <c r="G14649">
        <v>1</v>
      </c>
      <c r="H14649">
        <v>0</v>
      </c>
      <c r="I14649">
        <v>0</v>
      </c>
      <c r="J14649">
        <v>1294</v>
      </c>
      <c r="K14649" t="s">
        <v>1316</v>
      </c>
      <c r="L14649">
        <v>608</v>
      </c>
      <c r="M14649" t="s">
        <v>1761</v>
      </c>
      <c r="N14649" t="s">
        <v>2345</v>
      </c>
      <c r="O14649">
        <v>0</v>
      </c>
      <c r="P14649">
        <v>0</v>
      </c>
      <c r="Q14649">
        <v>1</v>
      </c>
      <c r="R14649">
        <v>0</v>
      </c>
      <c r="S14649">
        <v>0</v>
      </c>
      <c r="T14649">
        <v>0</v>
      </c>
      <c r="U14649">
        <v>0</v>
      </c>
      <c r="V14649">
        <v>2</v>
      </c>
      <c r="W14649">
        <v>2</v>
      </c>
      <c r="X14649">
        <v>2.6857142857142859</v>
      </c>
    </row>
    <row r="14650" spans="1:24" x14ac:dyDescent="0.2">
      <c r="A14650" t="s">
        <v>1041</v>
      </c>
      <c r="B14650" s="14">
        <v>44078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67</v>
      </c>
      <c r="K14650" t="s">
        <v>1325</v>
      </c>
      <c r="L14650">
        <v>832</v>
      </c>
      <c r="M14650" t="s">
        <v>2108</v>
      </c>
      <c r="N14650" t="s">
        <v>2345</v>
      </c>
      <c r="O14650">
        <v>0</v>
      </c>
      <c r="P14650">
        <v>0</v>
      </c>
      <c r="Q14650">
        <v>1</v>
      </c>
      <c r="R14650">
        <v>0</v>
      </c>
      <c r="S14650">
        <v>0</v>
      </c>
      <c r="T14650">
        <v>0</v>
      </c>
      <c r="U14650">
        <v>0</v>
      </c>
      <c r="V14650">
        <v>2</v>
      </c>
      <c r="W14650">
        <v>2</v>
      </c>
      <c r="X14650">
        <v>2</v>
      </c>
    </row>
    <row r="14651" spans="1:24" x14ac:dyDescent="0.2">
      <c r="A14651" t="s">
        <v>373</v>
      </c>
      <c r="B14651" s="14">
        <v>44078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780</v>
      </c>
      <c r="K14651" t="s">
        <v>1287</v>
      </c>
      <c r="L14651">
        <v>1105</v>
      </c>
      <c r="M14651" t="s">
        <v>1440</v>
      </c>
      <c r="N14651" t="s">
        <v>2345</v>
      </c>
      <c r="O14651">
        <v>0</v>
      </c>
      <c r="P14651">
        <v>0</v>
      </c>
      <c r="Q14651">
        <v>1</v>
      </c>
      <c r="R14651">
        <v>0</v>
      </c>
      <c r="S14651">
        <v>0</v>
      </c>
      <c r="T14651">
        <v>0</v>
      </c>
      <c r="U14651">
        <v>0</v>
      </c>
      <c r="V14651">
        <v>2</v>
      </c>
      <c r="W14651">
        <v>2</v>
      </c>
      <c r="X14651">
        <v>2</v>
      </c>
    </row>
    <row r="14652" spans="1:24" x14ac:dyDescent="0.2">
      <c r="A14652" t="s">
        <v>1022</v>
      </c>
      <c r="B14652" s="14">
        <v>44078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2012</v>
      </c>
      <c r="K14652" t="s">
        <v>444</v>
      </c>
      <c r="L14652">
        <v>529</v>
      </c>
      <c r="M14652" t="s">
        <v>2089</v>
      </c>
      <c r="N14652" t="s">
        <v>2345</v>
      </c>
      <c r="O14652">
        <v>0</v>
      </c>
      <c r="P14652">
        <v>0</v>
      </c>
      <c r="Q14652">
        <v>1</v>
      </c>
      <c r="R14652">
        <v>0</v>
      </c>
      <c r="S14652">
        <v>0</v>
      </c>
      <c r="T14652">
        <v>0</v>
      </c>
      <c r="U14652">
        <v>0</v>
      </c>
      <c r="V14652">
        <v>2</v>
      </c>
      <c r="W14652">
        <v>2</v>
      </c>
      <c r="X14652">
        <v>2</v>
      </c>
    </row>
    <row r="14653" spans="1:24" x14ac:dyDescent="0.2">
      <c r="A14653" t="s">
        <v>1020</v>
      </c>
      <c r="B14653" s="14">
        <v>44078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4013</v>
      </c>
      <c r="K14653" t="s">
        <v>1310</v>
      </c>
      <c r="L14653">
        <v>325</v>
      </c>
      <c r="M14653" t="s">
        <v>2087</v>
      </c>
      <c r="N14653" t="s">
        <v>2345</v>
      </c>
      <c r="O14653">
        <v>0</v>
      </c>
      <c r="P14653">
        <v>0</v>
      </c>
      <c r="Q14653">
        <v>1</v>
      </c>
      <c r="R14653">
        <v>0</v>
      </c>
      <c r="S14653">
        <v>0</v>
      </c>
      <c r="T14653">
        <v>0</v>
      </c>
      <c r="U14653">
        <v>0</v>
      </c>
      <c r="V14653">
        <v>2</v>
      </c>
      <c r="W14653">
        <v>2</v>
      </c>
      <c r="X14653">
        <v>2</v>
      </c>
    </row>
    <row r="14654" spans="1:24" x14ac:dyDescent="0.2">
      <c r="A14654" t="s">
        <v>999</v>
      </c>
      <c r="B14654" s="14">
        <v>44078</v>
      </c>
      <c r="C14654">
        <v>0</v>
      </c>
      <c r="D14654">
        <v>0</v>
      </c>
      <c r="E14654">
        <v>0</v>
      </c>
      <c r="F14654">
        <v>1</v>
      </c>
      <c r="G14654">
        <v>0</v>
      </c>
      <c r="H14654">
        <v>2</v>
      </c>
      <c r="I14654">
        <v>1</v>
      </c>
      <c r="J14654">
        <v>403</v>
      </c>
      <c r="K14654" t="s">
        <v>1312</v>
      </c>
      <c r="L14654">
        <v>388</v>
      </c>
      <c r="M14654" t="s">
        <v>2066</v>
      </c>
      <c r="N14654" t="s">
        <v>2345</v>
      </c>
      <c r="O14654">
        <v>25.773195876288661</v>
      </c>
      <c r="P14654">
        <v>3.24933503235291</v>
      </c>
      <c r="Q14654">
        <v>1</v>
      </c>
      <c r="R14654">
        <v>0</v>
      </c>
      <c r="S14654">
        <v>0.5</v>
      </c>
      <c r="T14654">
        <v>6.25</v>
      </c>
      <c r="U14654">
        <v>0</v>
      </c>
      <c r="V14654">
        <v>11.49933503235291</v>
      </c>
      <c r="W14654">
        <v>4.4000000000000004</v>
      </c>
      <c r="X14654">
        <v>4.0571428571428561</v>
      </c>
    </row>
    <row r="14655" spans="1:24" x14ac:dyDescent="0.2">
      <c r="A14655" t="s">
        <v>1019</v>
      </c>
      <c r="B14655" s="14">
        <v>44078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278</v>
      </c>
      <c r="K14655" t="s">
        <v>1318</v>
      </c>
      <c r="L14655">
        <v>431</v>
      </c>
      <c r="M14655" t="s">
        <v>2086</v>
      </c>
      <c r="N14655" t="s">
        <v>2345</v>
      </c>
      <c r="O14655">
        <v>0</v>
      </c>
      <c r="P14655">
        <v>0</v>
      </c>
      <c r="Q14655">
        <v>1</v>
      </c>
      <c r="R14655">
        <v>0</v>
      </c>
      <c r="S14655">
        <v>0</v>
      </c>
      <c r="T14655">
        <v>0</v>
      </c>
      <c r="U14655">
        <v>0</v>
      </c>
      <c r="V14655">
        <v>2</v>
      </c>
      <c r="W14655">
        <v>2</v>
      </c>
      <c r="X14655">
        <v>2</v>
      </c>
    </row>
    <row r="14656" spans="1:24" x14ac:dyDescent="0.2">
      <c r="A14656" t="s">
        <v>1000</v>
      </c>
      <c r="B14656" s="14">
        <v>44078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1157</v>
      </c>
      <c r="K14656" t="s">
        <v>444</v>
      </c>
      <c r="L14656">
        <v>182</v>
      </c>
      <c r="M14656" t="s">
        <v>2067</v>
      </c>
      <c r="N14656" t="s">
        <v>2345</v>
      </c>
      <c r="O14656">
        <v>0</v>
      </c>
      <c r="P14656">
        <v>0</v>
      </c>
      <c r="Q14656">
        <v>1</v>
      </c>
      <c r="R14656">
        <v>0</v>
      </c>
      <c r="S14656">
        <v>0</v>
      </c>
      <c r="T14656">
        <v>0</v>
      </c>
      <c r="U14656">
        <v>0</v>
      </c>
      <c r="V14656">
        <v>2</v>
      </c>
      <c r="W14656">
        <v>2</v>
      </c>
      <c r="X14656">
        <v>2</v>
      </c>
    </row>
    <row r="14657" spans="1:24" x14ac:dyDescent="0.2">
      <c r="A14657" t="s">
        <v>1001</v>
      </c>
      <c r="B14657" s="14">
        <v>44078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821</v>
      </c>
      <c r="K14657" t="s">
        <v>1131</v>
      </c>
      <c r="L14657">
        <v>463</v>
      </c>
      <c r="M14657" t="s">
        <v>2068</v>
      </c>
      <c r="N14657" t="s">
        <v>2345</v>
      </c>
      <c r="O14657">
        <v>0</v>
      </c>
      <c r="P14657">
        <v>0</v>
      </c>
      <c r="Q14657">
        <v>1</v>
      </c>
      <c r="R14657">
        <v>0</v>
      </c>
      <c r="S14657">
        <v>0</v>
      </c>
      <c r="T14657">
        <v>0</v>
      </c>
      <c r="U14657">
        <v>0</v>
      </c>
      <c r="V14657">
        <v>2</v>
      </c>
      <c r="W14657">
        <v>2</v>
      </c>
      <c r="X14657">
        <v>2</v>
      </c>
    </row>
    <row r="14658" spans="1:24" x14ac:dyDescent="0.2">
      <c r="A14658" t="s">
        <v>641</v>
      </c>
      <c r="B14658" s="14">
        <v>44078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1330</v>
      </c>
      <c r="K14658" t="s">
        <v>1296</v>
      </c>
      <c r="L14658">
        <v>2361</v>
      </c>
      <c r="M14658" t="s">
        <v>1708</v>
      </c>
      <c r="N14658" t="s">
        <v>2345</v>
      </c>
      <c r="O14658">
        <v>0</v>
      </c>
      <c r="P14658">
        <v>0</v>
      </c>
      <c r="Q14658">
        <v>1</v>
      </c>
      <c r="R14658">
        <v>0</v>
      </c>
      <c r="S14658">
        <v>0</v>
      </c>
      <c r="T14658">
        <v>0</v>
      </c>
      <c r="U14658">
        <v>0</v>
      </c>
      <c r="V14658">
        <v>2</v>
      </c>
      <c r="W14658">
        <v>2</v>
      </c>
      <c r="X14658">
        <v>2</v>
      </c>
    </row>
    <row r="14659" spans="1:24" x14ac:dyDescent="0.2">
      <c r="A14659" t="s">
        <v>368</v>
      </c>
      <c r="B14659" s="14">
        <v>44078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785</v>
      </c>
      <c r="K14659" t="s">
        <v>1293</v>
      </c>
      <c r="L14659">
        <v>947</v>
      </c>
      <c r="M14659" t="s">
        <v>1435</v>
      </c>
      <c r="N14659" t="s">
        <v>2345</v>
      </c>
      <c r="O14659">
        <v>0</v>
      </c>
      <c r="P14659">
        <v>0</v>
      </c>
      <c r="Q14659">
        <v>1</v>
      </c>
      <c r="R14659">
        <v>0</v>
      </c>
      <c r="S14659">
        <v>0</v>
      </c>
      <c r="T14659">
        <v>0</v>
      </c>
      <c r="U14659">
        <v>0</v>
      </c>
      <c r="V14659">
        <v>2</v>
      </c>
      <c r="W14659">
        <v>2</v>
      </c>
      <c r="X14659">
        <v>2</v>
      </c>
    </row>
    <row r="14660" spans="1:24" x14ac:dyDescent="0.2">
      <c r="A14660" t="s">
        <v>375</v>
      </c>
      <c r="B14660" s="14">
        <v>44078</v>
      </c>
      <c r="C14660">
        <v>0</v>
      </c>
      <c r="D14660">
        <v>0</v>
      </c>
      <c r="E14660">
        <v>0</v>
      </c>
      <c r="F14660">
        <v>0</v>
      </c>
      <c r="G14660">
        <v>3</v>
      </c>
      <c r="H14660">
        <v>0</v>
      </c>
      <c r="I14660">
        <v>0</v>
      </c>
      <c r="J14660">
        <v>850</v>
      </c>
      <c r="K14660" t="s">
        <v>1279</v>
      </c>
      <c r="L14660">
        <v>960</v>
      </c>
      <c r="M14660" t="s">
        <v>1442</v>
      </c>
      <c r="N14660" t="s">
        <v>2345</v>
      </c>
      <c r="O14660">
        <v>0</v>
      </c>
      <c r="P14660">
        <v>0</v>
      </c>
      <c r="Q14660">
        <v>1</v>
      </c>
      <c r="R14660">
        <v>0</v>
      </c>
      <c r="S14660">
        <v>0</v>
      </c>
      <c r="T14660">
        <v>0</v>
      </c>
      <c r="U14660">
        <v>0</v>
      </c>
      <c r="V14660">
        <v>2</v>
      </c>
      <c r="W14660">
        <v>2</v>
      </c>
      <c r="X14660">
        <v>4.0571428571428561</v>
      </c>
    </row>
    <row r="14661" spans="1:24" x14ac:dyDescent="0.2">
      <c r="A14661" t="s">
        <v>288</v>
      </c>
      <c r="B14661" s="14">
        <v>44078</v>
      </c>
      <c r="C14661">
        <v>4</v>
      </c>
      <c r="D14661">
        <v>14</v>
      </c>
      <c r="E14661">
        <v>4</v>
      </c>
      <c r="F14661">
        <v>11</v>
      </c>
      <c r="G14661">
        <v>3</v>
      </c>
      <c r="H14661">
        <v>57</v>
      </c>
      <c r="I14661">
        <v>11</v>
      </c>
      <c r="J14661">
        <v>804</v>
      </c>
      <c r="K14661" t="s">
        <v>1281</v>
      </c>
      <c r="L14661">
        <v>1287</v>
      </c>
      <c r="M14661" t="s">
        <v>1355</v>
      </c>
      <c r="N14661" t="s">
        <v>2345</v>
      </c>
      <c r="O14661">
        <v>85.470085470085465</v>
      </c>
      <c r="P14661">
        <v>4.4481664371784264</v>
      </c>
      <c r="Q14661">
        <v>1.1000000000000001</v>
      </c>
      <c r="R14661">
        <v>0.1906203596086499</v>
      </c>
      <c r="S14661">
        <v>0.19298245614035089</v>
      </c>
      <c r="T14661">
        <v>2.4122807017543861</v>
      </c>
      <c r="U14661">
        <v>0</v>
      </c>
      <c r="V14661">
        <v>9.0510674985414621</v>
      </c>
      <c r="W14661">
        <v>7.4</v>
      </c>
      <c r="X14661">
        <v>5.2571428571428553</v>
      </c>
    </row>
    <row r="14662" spans="1:24" x14ac:dyDescent="0.2">
      <c r="A14662" t="s">
        <v>262</v>
      </c>
      <c r="B14662" s="14">
        <v>44078</v>
      </c>
      <c r="C14662">
        <v>5</v>
      </c>
      <c r="D14662">
        <v>9</v>
      </c>
      <c r="E14662">
        <v>5</v>
      </c>
      <c r="F14662">
        <v>13</v>
      </c>
      <c r="G14662">
        <v>6</v>
      </c>
      <c r="H14662">
        <v>38</v>
      </c>
      <c r="I14662">
        <v>13</v>
      </c>
      <c r="J14662">
        <v>797</v>
      </c>
      <c r="K14662" t="s">
        <v>1280</v>
      </c>
      <c r="L14662">
        <v>1824</v>
      </c>
      <c r="M14662" t="s">
        <v>1329</v>
      </c>
      <c r="N14662" t="s">
        <v>2345</v>
      </c>
      <c r="O14662">
        <v>71.271929824561397</v>
      </c>
      <c r="P14662">
        <v>4.2665025588034426</v>
      </c>
      <c r="Q14662">
        <v>1.3</v>
      </c>
      <c r="R14662">
        <v>0.52472852893498212</v>
      </c>
      <c r="S14662">
        <v>0.34210526315789469</v>
      </c>
      <c r="T14662">
        <v>4.2763157894736841</v>
      </c>
      <c r="U14662">
        <v>0</v>
      </c>
      <c r="V14662">
        <v>11.067546877212109</v>
      </c>
      <c r="W14662">
        <v>7.4</v>
      </c>
      <c r="X14662">
        <v>6.3285714285714274</v>
      </c>
    </row>
    <row r="14663" spans="1:24" x14ac:dyDescent="0.2">
      <c r="A14663" t="s">
        <v>682</v>
      </c>
      <c r="B14663" s="14">
        <v>44078</v>
      </c>
      <c r="C14663">
        <v>0</v>
      </c>
      <c r="D14663">
        <v>0</v>
      </c>
      <c r="E14663">
        <v>0</v>
      </c>
      <c r="F14663">
        <v>2</v>
      </c>
      <c r="G14663">
        <v>0</v>
      </c>
      <c r="H14663">
        <v>5</v>
      </c>
      <c r="I14663">
        <v>2</v>
      </c>
      <c r="J14663">
        <v>338</v>
      </c>
      <c r="K14663" t="s">
        <v>1325</v>
      </c>
      <c r="L14663">
        <v>392</v>
      </c>
      <c r="M14663" t="s">
        <v>1749</v>
      </c>
      <c r="N14663" t="s">
        <v>2345</v>
      </c>
      <c r="O14663">
        <v>51.020408163265309</v>
      </c>
      <c r="P14663">
        <v>3.932225712745665</v>
      </c>
      <c r="Q14663">
        <v>1</v>
      </c>
      <c r="R14663">
        <v>0</v>
      </c>
      <c r="S14663">
        <v>0.4</v>
      </c>
      <c r="T14663">
        <v>5</v>
      </c>
      <c r="U14663">
        <v>0</v>
      </c>
      <c r="V14663">
        <v>10.932225712745669</v>
      </c>
      <c r="W14663">
        <v>4.4000000000000004</v>
      </c>
      <c r="X14663">
        <v>2.6857142857142851</v>
      </c>
    </row>
    <row r="14664" spans="1:24" x14ac:dyDescent="0.2">
      <c r="A14664" t="s">
        <v>665</v>
      </c>
      <c r="B14664" s="14">
        <v>4407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716</v>
      </c>
      <c r="K14664" t="s">
        <v>1288</v>
      </c>
      <c r="L14664">
        <v>520</v>
      </c>
      <c r="M14664" t="s">
        <v>1732</v>
      </c>
      <c r="N14664" t="s">
        <v>2345</v>
      </c>
      <c r="O14664">
        <v>0</v>
      </c>
      <c r="P14664">
        <v>0</v>
      </c>
      <c r="Q14664">
        <v>1</v>
      </c>
      <c r="R14664">
        <v>0</v>
      </c>
      <c r="S14664">
        <v>0</v>
      </c>
      <c r="T14664">
        <v>0</v>
      </c>
      <c r="U14664">
        <v>0</v>
      </c>
      <c r="V14664">
        <v>2</v>
      </c>
      <c r="W14664">
        <v>2</v>
      </c>
      <c r="X14664">
        <v>2</v>
      </c>
    </row>
    <row r="14665" spans="1:24" x14ac:dyDescent="0.2">
      <c r="A14665" t="s">
        <v>579</v>
      </c>
      <c r="B14665" s="14">
        <v>44078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77</v>
      </c>
      <c r="K14665" t="s">
        <v>1308</v>
      </c>
      <c r="L14665">
        <v>994</v>
      </c>
      <c r="M14665" t="s">
        <v>1646</v>
      </c>
      <c r="N14665" t="s">
        <v>2345</v>
      </c>
      <c r="O14665">
        <v>0</v>
      </c>
      <c r="P14665">
        <v>0</v>
      </c>
      <c r="Q14665">
        <v>1</v>
      </c>
      <c r="R14665">
        <v>0</v>
      </c>
      <c r="S14665">
        <v>0</v>
      </c>
      <c r="T14665">
        <v>0</v>
      </c>
      <c r="U14665">
        <v>0</v>
      </c>
      <c r="V14665">
        <v>2</v>
      </c>
      <c r="W14665">
        <v>2</v>
      </c>
      <c r="X14665">
        <v>2</v>
      </c>
    </row>
    <row r="14666" spans="1:24" x14ac:dyDescent="0.2">
      <c r="A14666" t="s">
        <v>446</v>
      </c>
      <c r="B14666" s="14">
        <v>44078</v>
      </c>
      <c r="C14666">
        <v>0</v>
      </c>
      <c r="D14666">
        <v>0</v>
      </c>
      <c r="E14666">
        <v>0</v>
      </c>
      <c r="F14666">
        <v>1</v>
      </c>
      <c r="G14666">
        <v>0</v>
      </c>
      <c r="H14666">
        <v>1</v>
      </c>
      <c r="I14666">
        <v>1</v>
      </c>
      <c r="J14666">
        <v>294</v>
      </c>
      <c r="K14666" t="s">
        <v>1293</v>
      </c>
      <c r="L14666">
        <v>1084</v>
      </c>
      <c r="M14666" t="s">
        <v>1513</v>
      </c>
      <c r="N14666" t="s">
        <v>2345</v>
      </c>
      <c r="O14666">
        <v>9.2250922509225095</v>
      </c>
      <c r="P14666">
        <v>2.2219271899765909</v>
      </c>
      <c r="Q14666">
        <v>1</v>
      </c>
      <c r="R14666">
        <v>0</v>
      </c>
      <c r="S14666">
        <v>1</v>
      </c>
      <c r="T14666">
        <v>12.5</v>
      </c>
      <c r="U14666">
        <v>0</v>
      </c>
      <c r="V14666">
        <v>16.72192718997659</v>
      </c>
      <c r="W14666">
        <v>4.4000000000000004</v>
      </c>
      <c r="X14666">
        <v>2.6857142857142851</v>
      </c>
    </row>
    <row r="14667" spans="1:24" x14ac:dyDescent="0.2">
      <c r="A14667" t="s">
        <v>1002</v>
      </c>
      <c r="B14667" s="14">
        <v>44078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1126</v>
      </c>
      <c r="K14667" t="s">
        <v>1323</v>
      </c>
      <c r="L14667">
        <v>292</v>
      </c>
      <c r="M14667" t="s">
        <v>2069</v>
      </c>
      <c r="N14667" t="s">
        <v>2345</v>
      </c>
      <c r="O14667">
        <v>0</v>
      </c>
      <c r="P14667">
        <v>0</v>
      </c>
      <c r="Q14667">
        <v>1</v>
      </c>
      <c r="R14667">
        <v>0</v>
      </c>
      <c r="S14667">
        <v>0</v>
      </c>
      <c r="T14667">
        <v>0</v>
      </c>
      <c r="U14667">
        <v>0</v>
      </c>
      <c r="V14667">
        <v>2</v>
      </c>
      <c r="W14667">
        <v>2</v>
      </c>
      <c r="X14667">
        <v>2</v>
      </c>
    </row>
    <row r="14668" spans="1:24" x14ac:dyDescent="0.2">
      <c r="A14668" t="s">
        <v>1003</v>
      </c>
      <c r="B14668" s="14">
        <v>44078</v>
      </c>
      <c r="C14668">
        <v>0</v>
      </c>
      <c r="D14668">
        <v>0</v>
      </c>
      <c r="E14668">
        <v>0</v>
      </c>
      <c r="F14668">
        <v>1</v>
      </c>
      <c r="G14668">
        <v>0</v>
      </c>
      <c r="H14668">
        <v>1</v>
      </c>
      <c r="I14668">
        <v>1</v>
      </c>
      <c r="J14668">
        <v>49</v>
      </c>
      <c r="K14668" t="s">
        <v>1290</v>
      </c>
      <c r="L14668">
        <v>523</v>
      </c>
      <c r="M14668" t="s">
        <v>2070</v>
      </c>
      <c r="N14668" t="s">
        <v>2345</v>
      </c>
      <c r="O14668">
        <v>19.120458891013389</v>
      </c>
      <c r="P14668">
        <v>2.9507589079112599</v>
      </c>
      <c r="Q14668">
        <v>1</v>
      </c>
      <c r="R14668">
        <v>0</v>
      </c>
      <c r="S14668">
        <v>1</v>
      </c>
      <c r="T14668">
        <v>12.5</v>
      </c>
      <c r="U14668">
        <v>0</v>
      </c>
      <c r="V14668">
        <v>17.450758907911261</v>
      </c>
      <c r="W14668">
        <v>4.4000000000000004</v>
      </c>
      <c r="X14668">
        <v>4.3999999999999986</v>
      </c>
    </row>
    <row r="14669" spans="1:24" x14ac:dyDescent="0.2">
      <c r="A14669" t="s">
        <v>690</v>
      </c>
      <c r="B14669" s="14">
        <v>44078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1336</v>
      </c>
      <c r="K14669" t="s">
        <v>1303</v>
      </c>
      <c r="L14669">
        <v>678</v>
      </c>
      <c r="M14669" t="s">
        <v>1757</v>
      </c>
      <c r="N14669" t="s">
        <v>2345</v>
      </c>
      <c r="O14669">
        <v>0</v>
      </c>
      <c r="P14669">
        <v>0</v>
      </c>
      <c r="Q14669">
        <v>1</v>
      </c>
      <c r="R14669">
        <v>0</v>
      </c>
      <c r="S14669">
        <v>0</v>
      </c>
      <c r="T14669">
        <v>0</v>
      </c>
      <c r="U14669">
        <v>0</v>
      </c>
      <c r="V14669">
        <v>2</v>
      </c>
      <c r="W14669">
        <v>2</v>
      </c>
      <c r="X14669">
        <v>2.0000000000000009</v>
      </c>
    </row>
    <row r="14670" spans="1:24" x14ac:dyDescent="0.2">
      <c r="A14670" t="s">
        <v>1004</v>
      </c>
      <c r="B14670" s="14">
        <v>44078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3762</v>
      </c>
      <c r="K14670" t="s">
        <v>1286</v>
      </c>
      <c r="L14670">
        <v>1219</v>
      </c>
      <c r="M14670" t="s">
        <v>2071</v>
      </c>
      <c r="N14670" t="s">
        <v>2345</v>
      </c>
      <c r="O14670">
        <v>0</v>
      </c>
      <c r="P14670">
        <v>0</v>
      </c>
      <c r="Q14670">
        <v>1</v>
      </c>
      <c r="R14670">
        <v>0</v>
      </c>
      <c r="S14670">
        <v>0</v>
      </c>
      <c r="T14670">
        <v>0</v>
      </c>
      <c r="U14670">
        <v>0</v>
      </c>
      <c r="V14670">
        <v>2</v>
      </c>
      <c r="W14670">
        <v>2</v>
      </c>
      <c r="X14670">
        <v>2</v>
      </c>
    </row>
    <row r="14671" spans="1:24" x14ac:dyDescent="0.2">
      <c r="A14671" t="s">
        <v>404</v>
      </c>
      <c r="B14671" s="14">
        <v>44078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37</v>
      </c>
      <c r="K14671" t="s">
        <v>660</v>
      </c>
      <c r="L14671">
        <v>504</v>
      </c>
      <c r="M14671" t="s">
        <v>1471</v>
      </c>
      <c r="N14671" t="s">
        <v>2345</v>
      </c>
      <c r="O14671">
        <v>0</v>
      </c>
      <c r="P14671">
        <v>0</v>
      </c>
      <c r="Q14671">
        <v>1</v>
      </c>
      <c r="R14671">
        <v>0</v>
      </c>
      <c r="S14671">
        <v>0</v>
      </c>
      <c r="T14671">
        <v>0</v>
      </c>
      <c r="U14671">
        <v>0</v>
      </c>
      <c r="V14671">
        <v>2</v>
      </c>
      <c r="W14671">
        <v>2</v>
      </c>
      <c r="X14671">
        <v>2</v>
      </c>
    </row>
    <row r="14672" spans="1:24" x14ac:dyDescent="0.2">
      <c r="A14672" t="s">
        <v>1005</v>
      </c>
      <c r="B14672" s="14">
        <v>44078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886</v>
      </c>
      <c r="K14672" t="s">
        <v>1287</v>
      </c>
      <c r="L14672">
        <v>2</v>
      </c>
      <c r="M14672" t="s">
        <v>2072</v>
      </c>
      <c r="N14672" t="s">
        <v>2345</v>
      </c>
      <c r="O14672">
        <v>0</v>
      </c>
      <c r="P14672">
        <v>0</v>
      </c>
      <c r="Q14672">
        <v>1</v>
      </c>
      <c r="R14672">
        <v>0</v>
      </c>
      <c r="S14672">
        <v>0</v>
      </c>
      <c r="T14672">
        <v>0</v>
      </c>
      <c r="U14672">
        <v>0</v>
      </c>
      <c r="V14672">
        <v>2</v>
      </c>
      <c r="W14672">
        <v>2</v>
      </c>
      <c r="X14672">
        <v>2</v>
      </c>
    </row>
    <row r="14673" spans="1:24" x14ac:dyDescent="0.2">
      <c r="A14673" t="s">
        <v>1006</v>
      </c>
      <c r="B14673" s="14">
        <v>44078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1359</v>
      </c>
      <c r="K14673" t="s">
        <v>1324</v>
      </c>
      <c r="L14673">
        <v>3304</v>
      </c>
      <c r="M14673" t="s">
        <v>2073</v>
      </c>
      <c r="N14673" t="s">
        <v>2345</v>
      </c>
      <c r="O14673">
        <v>0</v>
      </c>
      <c r="P14673">
        <v>0</v>
      </c>
      <c r="Q14673">
        <v>1</v>
      </c>
      <c r="R14673">
        <v>0</v>
      </c>
      <c r="S14673">
        <v>0</v>
      </c>
      <c r="T14673">
        <v>0</v>
      </c>
      <c r="U14673">
        <v>0</v>
      </c>
      <c r="V14673">
        <v>2</v>
      </c>
      <c r="W14673">
        <v>2</v>
      </c>
      <c r="X14673">
        <v>2</v>
      </c>
    </row>
    <row r="14674" spans="1:24" x14ac:dyDescent="0.2">
      <c r="A14674" t="s">
        <v>1277</v>
      </c>
      <c r="B14674" s="14">
        <v>4407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1339</v>
      </c>
      <c r="K14674" t="s">
        <v>1314</v>
      </c>
      <c r="L14674">
        <v>155</v>
      </c>
      <c r="M14674" t="s">
        <v>2344</v>
      </c>
      <c r="N14674" t="s">
        <v>2345</v>
      </c>
      <c r="O14674">
        <v>0</v>
      </c>
      <c r="P14674">
        <v>0</v>
      </c>
      <c r="Q14674">
        <v>1</v>
      </c>
      <c r="R14674">
        <v>0</v>
      </c>
      <c r="S14674">
        <v>0</v>
      </c>
      <c r="T14674">
        <v>0</v>
      </c>
      <c r="U14674">
        <v>0</v>
      </c>
      <c r="V14674">
        <v>2</v>
      </c>
      <c r="W14674">
        <v>2</v>
      </c>
      <c r="X14674">
        <v>2</v>
      </c>
    </row>
    <row r="14675" spans="1:24" x14ac:dyDescent="0.2">
      <c r="A14675" t="s">
        <v>1007</v>
      </c>
      <c r="B14675" s="14">
        <v>44078</v>
      </c>
      <c r="C14675">
        <v>0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1316</v>
      </c>
      <c r="K14675" t="s">
        <v>1292</v>
      </c>
      <c r="L14675">
        <v>191</v>
      </c>
      <c r="M14675" t="s">
        <v>2074</v>
      </c>
      <c r="N14675" t="s">
        <v>2345</v>
      </c>
      <c r="O14675">
        <v>0</v>
      </c>
      <c r="P14675">
        <v>0</v>
      </c>
      <c r="Q14675">
        <v>1</v>
      </c>
      <c r="R14675">
        <v>0</v>
      </c>
      <c r="S14675">
        <v>0</v>
      </c>
      <c r="T14675">
        <v>0</v>
      </c>
      <c r="U14675">
        <v>0</v>
      </c>
      <c r="V14675">
        <v>2</v>
      </c>
      <c r="W14675">
        <v>2</v>
      </c>
      <c r="X14675">
        <v>2</v>
      </c>
    </row>
    <row r="14676" spans="1:24" x14ac:dyDescent="0.2">
      <c r="A14676" t="s">
        <v>1008</v>
      </c>
      <c r="B14676" s="14">
        <v>44078</v>
      </c>
      <c r="C14676">
        <v>0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4003</v>
      </c>
      <c r="K14676" t="s">
        <v>1310</v>
      </c>
      <c r="L14676">
        <v>425</v>
      </c>
      <c r="M14676" t="s">
        <v>2075</v>
      </c>
      <c r="N14676" t="s">
        <v>2345</v>
      </c>
      <c r="O14676">
        <v>0</v>
      </c>
      <c r="P14676">
        <v>0</v>
      </c>
      <c r="Q14676">
        <v>1</v>
      </c>
      <c r="R14676">
        <v>0</v>
      </c>
      <c r="S14676">
        <v>0</v>
      </c>
      <c r="T14676">
        <v>0</v>
      </c>
      <c r="U14676">
        <v>0</v>
      </c>
      <c r="V14676">
        <v>2</v>
      </c>
      <c r="W14676">
        <v>2</v>
      </c>
      <c r="X14676">
        <v>2</v>
      </c>
    </row>
    <row r="14677" spans="1:24" x14ac:dyDescent="0.2">
      <c r="A14677" t="s">
        <v>381</v>
      </c>
      <c r="B14677" s="14">
        <v>44078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1145</v>
      </c>
      <c r="K14677" t="s">
        <v>660</v>
      </c>
      <c r="L14677">
        <v>540</v>
      </c>
      <c r="M14677" t="s">
        <v>1448</v>
      </c>
      <c r="N14677" t="s">
        <v>2345</v>
      </c>
      <c r="O14677">
        <v>0</v>
      </c>
      <c r="P14677">
        <v>0</v>
      </c>
      <c r="Q14677">
        <v>1</v>
      </c>
      <c r="R14677">
        <v>0</v>
      </c>
      <c r="S14677">
        <v>0</v>
      </c>
      <c r="T14677">
        <v>0</v>
      </c>
      <c r="U14677">
        <v>0</v>
      </c>
      <c r="V14677">
        <v>2</v>
      </c>
      <c r="W14677">
        <v>2</v>
      </c>
      <c r="X14677">
        <v>2</v>
      </c>
    </row>
    <row r="14678" spans="1:24" x14ac:dyDescent="0.2">
      <c r="A14678" t="s">
        <v>1009</v>
      </c>
      <c r="B14678" s="14">
        <v>44078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330</v>
      </c>
      <c r="K14678" t="s">
        <v>1306</v>
      </c>
      <c r="L14678">
        <v>420</v>
      </c>
      <c r="M14678" t="s">
        <v>2076</v>
      </c>
      <c r="N14678" t="s">
        <v>2345</v>
      </c>
      <c r="O14678">
        <v>0</v>
      </c>
      <c r="P14678">
        <v>0</v>
      </c>
      <c r="Q14678">
        <v>1</v>
      </c>
      <c r="R14678">
        <v>0</v>
      </c>
      <c r="S14678">
        <v>0</v>
      </c>
      <c r="T14678">
        <v>0</v>
      </c>
      <c r="U14678">
        <v>0</v>
      </c>
      <c r="V14678">
        <v>2</v>
      </c>
      <c r="W14678">
        <v>2</v>
      </c>
      <c r="X14678">
        <v>2</v>
      </c>
    </row>
    <row r="14679" spans="1:24" x14ac:dyDescent="0.2">
      <c r="A14679" t="s">
        <v>1010</v>
      </c>
      <c r="B14679" s="14">
        <v>44078</v>
      </c>
      <c r="C14679">
        <v>0</v>
      </c>
      <c r="D14679">
        <v>0</v>
      </c>
      <c r="E14679">
        <v>0</v>
      </c>
      <c r="F14679">
        <v>2</v>
      </c>
      <c r="G14679">
        <v>1</v>
      </c>
      <c r="H14679">
        <v>4</v>
      </c>
      <c r="I14679">
        <v>2</v>
      </c>
      <c r="J14679">
        <v>1182</v>
      </c>
      <c r="K14679" t="s">
        <v>1296</v>
      </c>
      <c r="L14679">
        <v>1068</v>
      </c>
      <c r="M14679" t="s">
        <v>2077</v>
      </c>
      <c r="N14679" t="s">
        <v>2345</v>
      </c>
      <c r="O14679">
        <v>18.72659176029963</v>
      </c>
      <c r="P14679">
        <v>2.9299445330159881</v>
      </c>
      <c r="Q14679">
        <v>1</v>
      </c>
      <c r="R14679">
        <v>0</v>
      </c>
      <c r="S14679">
        <v>0.5</v>
      </c>
      <c r="T14679">
        <v>6.25</v>
      </c>
      <c r="U14679">
        <v>0</v>
      </c>
      <c r="V14679">
        <v>11.179944533015989</v>
      </c>
      <c r="W14679">
        <v>4.4000000000000004</v>
      </c>
      <c r="X14679">
        <v>4.3999999999999986</v>
      </c>
    </row>
    <row r="14680" spans="1:24" x14ac:dyDescent="0.2">
      <c r="A14680" t="s">
        <v>388</v>
      </c>
      <c r="B14680" s="14">
        <v>44078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3579</v>
      </c>
      <c r="K14680" t="s">
        <v>1286</v>
      </c>
      <c r="L14680">
        <v>1852</v>
      </c>
      <c r="M14680" t="s">
        <v>1455</v>
      </c>
      <c r="N14680" t="s">
        <v>2345</v>
      </c>
      <c r="O14680">
        <v>0</v>
      </c>
      <c r="P14680">
        <v>0</v>
      </c>
      <c r="Q14680">
        <v>1</v>
      </c>
      <c r="R14680">
        <v>0</v>
      </c>
      <c r="S14680">
        <v>0</v>
      </c>
      <c r="T14680">
        <v>0</v>
      </c>
      <c r="U14680">
        <v>0</v>
      </c>
      <c r="V14680">
        <v>2</v>
      </c>
      <c r="W14680">
        <v>2</v>
      </c>
      <c r="X14680">
        <v>2</v>
      </c>
    </row>
    <row r="14681" spans="1:24" x14ac:dyDescent="0.2">
      <c r="A14681" t="s">
        <v>297</v>
      </c>
      <c r="B14681" s="14">
        <v>44078</v>
      </c>
      <c r="C14681">
        <v>0</v>
      </c>
      <c r="D14681">
        <v>0</v>
      </c>
      <c r="E14681">
        <v>0</v>
      </c>
      <c r="F14681">
        <v>0</v>
      </c>
      <c r="G14681">
        <v>1</v>
      </c>
      <c r="H14681">
        <v>0</v>
      </c>
      <c r="I14681">
        <v>0</v>
      </c>
      <c r="J14681">
        <v>3604</v>
      </c>
      <c r="K14681" t="s">
        <v>1285</v>
      </c>
      <c r="L14681">
        <v>3222</v>
      </c>
      <c r="M14681" t="s">
        <v>1364</v>
      </c>
      <c r="N14681" t="s">
        <v>2345</v>
      </c>
      <c r="O14681">
        <v>0</v>
      </c>
      <c r="P14681">
        <v>0</v>
      </c>
      <c r="Q14681">
        <v>1</v>
      </c>
      <c r="R14681">
        <v>0</v>
      </c>
      <c r="S14681">
        <v>0</v>
      </c>
      <c r="T14681">
        <v>0</v>
      </c>
      <c r="U14681">
        <v>0</v>
      </c>
      <c r="V14681">
        <v>2</v>
      </c>
      <c r="W14681">
        <v>2</v>
      </c>
      <c r="X14681">
        <v>2.0000000000000022</v>
      </c>
    </row>
    <row r="14682" spans="1:24" x14ac:dyDescent="0.2">
      <c r="A14682" t="s">
        <v>587</v>
      </c>
      <c r="B14682" s="14">
        <v>44078</v>
      </c>
      <c r="C14682">
        <v>0</v>
      </c>
      <c r="D14682">
        <v>0</v>
      </c>
      <c r="E14682">
        <v>0</v>
      </c>
      <c r="F14682">
        <v>1</v>
      </c>
      <c r="G14682">
        <v>0</v>
      </c>
      <c r="H14682">
        <v>1</v>
      </c>
      <c r="I14682">
        <v>1</v>
      </c>
      <c r="J14682">
        <v>429</v>
      </c>
      <c r="K14682" t="s">
        <v>1296</v>
      </c>
      <c r="L14682">
        <v>953</v>
      </c>
      <c r="M14682" t="s">
        <v>1654</v>
      </c>
      <c r="N14682" t="s">
        <v>2345</v>
      </c>
      <c r="O14682">
        <v>10.49317943336831</v>
      </c>
      <c r="P14682">
        <v>2.35072546832198</v>
      </c>
      <c r="Q14682">
        <v>1</v>
      </c>
      <c r="R14682">
        <v>0</v>
      </c>
      <c r="S14682">
        <v>1</v>
      </c>
      <c r="T14682">
        <v>12.5</v>
      </c>
      <c r="U14682">
        <v>0</v>
      </c>
      <c r="V14682">
        <v>16.850725468321979</v>
      </c>
      <c r="W14682">
        <v>4.4000000000000004</v>
      </c>
      <c r="X14682">
        <v>3.7142857142857131</v>
      </c>
    </row>
    <row r="14683" spans="1:24" x14ac:dyDescent="0.2">
      <c r="A14683" t="s">
        <v>1011</v>
      </c>
      <c r="B14683" s="14">
        <v>44078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4017</v>
      </c>
      <c r="K14683" t="s">
        <v>1310</v>
      </c>
      <c r="L14683">
        <v>420</v>
      </c>
      <c r="M14683" t="s">
        <v>2078</v>
      </c>
      <c r="N14683" t="s">
        <v>2345</v>
      </c>
      <c r="O14683">
        <v>0</v>
      </c>
      <c r="P14683">
        <v>0</v>
      </c>
      <c r="Q14683">
        <v>1</v>
      </c>
      <c r="R14683">
        <v>0</v>
      </c>
      <c r="S14683">
        <v>0</v>
      </c>
      <c r="T14683">
        <v>0</v>
      </c>
      <c r="U14683">
        <v>0</v>
      </c>
      <c r="V14683">
        <v>2</v>
      </c>
      <c r="W14683">
        <v>2</v>
      </c>
      <c r="X14683">
        <v>2</v>
      </c>
    </row>
    <row r="14684" spans="1:24" x14ac:dyDescent="0.2">
      <c r="A14684" t="s">
        <v>1012</v>
      </c>
      <c r="B14684" s="14">
        <v>4407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868</v>
      </c>
      <c r="K14684" t="s">
        <v>1292</v>
      </c>
      <c r="L14684">
        <v>55</v>
      </c>
      <c r="M14684" t="s">
        <v>2079</v>
      </c>
      <c r="N14684" t="s">
        <v>2345</v>
      </c>
      <c r="O14684">
        <v>0</v>
      </c>
      <c r="P14684">
        <v>0</v>
      </c>
      <c r="Q14684">
        <v>1</v>
      </c>
      <c r="R14684">
        <v>0</v>
      </c>
      <c r="S14684">
        <v>0</v>
      </c>
      <c r="T14684">
        <v>0</v>
      </c>
      <c r="U14684">
        <v>0</v>
      </c>
      <c r="V14684">
        <v>2</v>
      </c>
      <c r="W14684">
        <v>2</v>
      </c>
      <c r="X14684">
        <v>2</v>
      </c>
    </row>
    <row r="14685" spans="1:24" x14ac:dyDescent="0.2">
      <c r="A14685" t="s">
        <v>692</v>
      </c>
      <c r="B14685" s="14">
        <v>44078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285</v>
      </c>
      <c r="K14685" t="s">
        <v>1296</v>
      </c>
      <c r="L14685">
        <v>621</v>
      </c>
      <c r="M14685" t="s">
        <v>1759</v>
      </c>
      <c r="N14685" t="s">
        <v>2345</v>
      </c>
      <c r="O14685">
        <v>0</v>
      </c>
      <c r="P14685">
        <v>0</v>
      </c>
      <c r="Q14685">
        <v>1</v>
      </c>
      <c r="R14685">
        <v>0</v>
      </c>
      <c r="S14685">
        <v>0</v>
      </c>
      <c r="T14685">
        <v>0</v>
      </c>
      <c r="U14685">
        <v>0</v>
      </c>
      <c r="V14685">
        <v>2</v>
      </c>
      <c r="W14685">
        <v>2</v>
      </c>
      <c r="X14685">
        <v>2.0000000000000009</v>
      </c>
    </row>
    <row r="14686" spans="1:24" x14ac:dyDescent="0.2">
      <c r="A14686" t="s">
        <v>415</v>
      </c>
      <c r="B14686" s="14">
        <v>44078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4002</v>
      </c>
      <c r="K14686" t="s">
        <v>1310</v>
      </c>
      <c r="L14686">
        <v>471</v>
      </c>
      <c r="M14686" t="s">
        <v>1482</v>
      </c>
      <c r="N14686" t="s">
        <v>2345</v>
      </c>
      <c r="O14686">
        <v>0</v>
      </c>
      <c r="P14686">
        <v>0</v>
      </c>
      <c r="Q14686">
        <v>1</v>
      </c>
      <c r="R14686">
        <v>0</v>
      </c>
      <c r="S14686">
        <v>0</v>
      </c>
      <c r="T14686">
        <v>0</v>
      </c>
      <c r="U14686">
        <v>0</v>
      </c>
      <c r="V14686">
        <v>2</v>
      </c>
      <c r="W14686">
        <v>2</v>
      </c>
      <c r="X14686">
        <v>2</v>
      </c>
    </row>
    <row r="14687" spans="1:24" x14ac:dyDescent="0.2">
      <c r="A14687" t="s">
        <v>1013</v>
      </c>
      <c r="B14687" s="14">
        <v>44078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1365</v>
      </c>
      <c r="K14687" t="s">
        <v>1131</v>
      </c>
      <c r="L14687">
        <v>541</v>
      </c>
      <c r="M14687" t="s">
        <v>2080</v>
      </c>
      <c r="N14687" t="s">
        <v>2345</v>
      </c>
      <c r="O14687">
        <v>0</v>
      </c>
      <c r="P14687">
        <v>0</v>
      </c>
      <c r="Q14687">
        <v>1</v>
      </c>
      <c r="R14687">
        <v>0</v>
      </c>
      <c r="S14687">
        <v>0</v>
      </c>
      <c r="T14687">
        <v>0</v>
      </c>
      <c r="U14687">
        <v>0</v>
      </c>
      <c r="V14687">
        <v>2</v>
      </c>
      <c r="W14687">
        <v>2</v>
      </c>
      <c r="X14687">
        <v>2</v>
      </c>
    </row>
    <row r="14688" spans="1:24" x14ac:dyDescent="0.2">
      <c r="A14688" t="s">
        <v>1014</v>
      </c>
      <c r="B14688" s="14">
        <v>44078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1248</v>
      </c>
      <c r="K14688" t="s">
        <v>1323</v>
      </c>
      <c r="L14688">
        <v>154</v>
      </c>
      <c r="M14688" t="s">
        <v>2081</v>
      </c>
      <c r="N14688" t="s">
        <v>2345</v>
      </c>
      <c r="O14688">
        <v>0</v>
      </c>
      <c r="P14688">
        <v>0</v>
      </c>
      <c r="Q14688">
        <v>1</v>
      </c>
      <c r="R14688">
        <v>0</v>
      </c>
      <c r="S14688">
        <v>0</v>
      </c>
      <c r="T14688">
        <v>0</v>
      </c>
      <c r="U14688">
        <v>0</v>
      </c>
      <c r="V14688">
        <v>2</v>
      </c>
      <c r="W14688">
        <v>2</v>
      </c>
      <c r="X14688">
        <v>2</v>
      </c>
    </row>
    <row r="14689" spans="1:24" x14ac:dyDescent="0.2">
      <c r="A14689" t="s">
        <v>1015</v>
      </c>
      <c r="B14689" s="14">
        <v>44078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730</v>
      </c>
      <c r="K14689" t="s">
        <v>1322</v>
      </c>
      <c r="L14689">
        <v>619</v>
      </c>
      <c r="M14689" t="s">
        <v>2082</v>
      </c>
      <c r="N14689" t="s">
        <v>2345</v>
      </c>
      <c r="O14689">
        <v>0</v>
      </c>
      <c r="P14689">
        <v>0</v>
      </c>
      <c r="Q14689">
        <v>1</v>
      </c>
      <c r="R14689">
        <v>0</v>
      </c>
      <c r="S14689">
        <v>0</v>
      </c>
      <c r="T14689">
        <v>0</v>
      </c>
      <c r="U14689">
        <v>0</v>
      </c>
      <c r="V14689">
        <v>2</v>
      </c>
      <c r="W14689">
        <v>2</v>
      </c>
      <c r="X14689">
        <v>2</v>
      </c>
    </row>
    <row r="14690" spans="1:24" x14ac:dyDescent="0.2">
      <c r="A14690" t="s">
        <v>1016</v>
      </c>
      <c r="B14690" s="14">
        <v>44078</v>
      </c>
      <c r="C14690">
        <v>0</v>
      </c>
      <c r="D14690">
        <v>0</v>
      </c>
      <c r="E14690">
        <v>0</v>
      </c>
      <c r="F14690">
        <v>0</v>
      </c>
      <c r="G14690">
        <v>4</v>
      </c>
      <c r="H14690">
        <v>0</v>
      </c>
      <c r="I14690">
        <v>0</v>
      </c>
      <c r="J14690">
        <v>682</v>
      </c>
      <c r="K14690" t="s">
        <v>1094</v>
      </c>
      <c r="L14690">
        <v>807</v>
      </c>
      <c r="M14690" t="s">
        <v>2083</v>
      </c>
      <c r="N14690" t="s">
        <v>2345</v>
      </c>
      <c r="O14690">
        <v>0</v>
      </c>
      <c r="P14690">
        <v>0</v>
      </c>
      <c r="Q14690">
        <v>1</v>
      </c>
      <c r="R14690">
        <v>0</v>
      </c>
      <c r="S14690">
        <v>0</v>
      </c>
      <c r="T14690">
        <v>0</v>
      </c>
      <c r="U14690">
        <v>0</v>
      </c>
      <c r="V14690">
        <v>2</v>
      </c>
      <c r="W14690">
        <v>2</v>
      </c>
      <c r="X14690">
        <v>4.0571428571428561</v>
      </c>
    </row>
    <row r="14691" spans="1:24" x14ac:dyDescent="0.2">
      <c r="A14691" t="s">
        <v>422</v>
      </c>
      <c r="B14691" s="14">
        <v>44078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204</v>
      </c>
      <c r="K14691" t="s">
        <v>1279</v>
      </c>
      <c r="L14691">
        <v>662</v>
      </c>
      <c r="M14691" t="s">
        <v>1489</v>
      </c>
      <c r="N14691" t="s">
        <v>2345</v>
      </c>
      <c r="O14691">
        <v>0</v>
      </c>
      <c r="P14691">
        <v>0</v>
      </c>
      <c r="Q14691">
        <v>1</v>
      </c>
      <c r="R14691">
        <v>0</v>
      </c>
      <c r="S14691">
        <v>0</v>
      </c>
      <c r="T14691">
        <v>0</v>
      </c>
      <c r="U14691">
        <v>0</v>
      </c>
      <c r="V14691">
        <v>2</v>
      </c>
      <c r="W14691">
        <v>2</v>
      </c>
      <c r="X14691">
        <v>2</v>
      </c>
    </row>
    <row r="14692" spans="1:24" x14ac:dyDescent="0.2">
      <c r="A14692" t="s">
        <v>379</v>
      </c>
      <c r="B14692" s="14">
        <v>44078</v>
      </c>
      <c r="C14692">
        <v>3</v>
      </c>
      <c r="D14692">
        <v>8</v>
      </c>
      <c r="E14692">
        <v>3</v>
      </c>
      <c r="F14692">
        <v>8</v>
      </c>
      <c r="G14692">
        <v>0</v>
      </c>
      <c r="H14692">
        <v>19</v>
      </c>
      <c r="I14692">
        <v>8</v>
      </c>
      <c r="J14692">
        <v>841</v>
      </c>
      <c r="K14692" t="s">
        <v>1288</v>
      </c>
      <c r="L14692">
        <v>1103</v>
      </c>
      <c r="M14692" t="s">
        <v>1446</v>
      </c>
      <c r="N14692" t="s">
        <v>2345</v>
      </c>
      <c r="O14692">
        <v>72.529465095194922</v>
      </c>
      <c r="P14692">
        <v>4.2839928944025161</v>
      </c>
      <c r="Q14692">
        <v>1</v>
      </c>
      <c r="R14692">
        <v>0</v>
      </c>
      <c r="S14692">
        <v>0.42105263157894729</v>
      </c>
      <c r="T14692">
        <v>5.2631578947368416</v>
      </c>
      <c r="U14692">
        <v>0</v>
      </c>
      <c r="V14692">
        <v>11.54715078913936</v>
      </c>
      <c r="W14692">
        <v>5.9</v>
      </c>
      <c r="X14692">
        <v>3.585714285714285</v>
      </c>
    </row>
    <row r="14693" spans="1:24" x14ac:dyDescent="0.2">
      <c r="A14693" t="s">
        <v>1017</v>
      </c>
      <c r="B14693" s="14">
        <v>44078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1125</v>
      </c>
      <c r="K14693" t="s">
        <v>1306</v>
      </c>
      <c r="L14693">
        <v>403</v>
      </c>
      <c r="M14693" t="s">
        <v>2084</v>
      </c>
      <c r="N14693" t="s">
        <v>2345</v>
      </c>
      <c r="O14693">
        <v>0</v>
      </c>
      <c r="P14693">
        <v>0</v>
      </c>
      <c r="Q14693">
        <v>1</v>
      </c>
      <c r="R14693">
        <v>0</v>
      </c>
      <c r="S14693">
        <v>0</v>
      </c>
      <c r="T14693">
        <v>0</v>
      </c>
      <c r="U14693">
        <v>0</v>
      </c>
      <c r="V14693">
        <v>2</v>
      </c>
      <c r="W14693">
        <v>2</v>
      </c>
      <c r="X14693">
        <v>2</v>
      </c>
    </row>
    <row r="14694" spans="1:24" x14ac:dyDescent="0.2">
      <c r="A14694" t="s">
        <v>1018</v>
      </c>
      <c r="B14694" s="14">
        <v>4407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3556</v>
      </c>
      <c r="K14694" t="s">
        <v>1320</v>
      </c>
      <c r="L14694">
        <v>275</v>
      </c>
      <c r="M14694" t="s">
        <v>2085</v>
      </c>
      <c r="N14694" t="s">
        <v>2345</v>
      </c>
      <c r="O14694">
        <v>0</v>
      </c>
      <c r="P14694">
        <v>0</v>
      </c>
      <c r="Q14694">
        <v>1</v>
      </c>
      <c r="R14694">
        <v>0</v>
      </c>
      <c r="S14694">
        <v>0</v>
      </c>
      <c r="T14694">
        <v>0</v>
      </c>
      <c r="U14694">
        <v>0</v>
      </c>
      <c r="V14694">
        <v>2</v>
      </c>
      <c r="W14694">
        <v>2</v>
      </c>
      <c r="X14694">
        <v>2</v>
      </c>
    </row>
    <row r="14695" spans="1:24" x14ac:dyDescent="0.2">
      <c r="A14695" t="s">
        <v>394</v>
      </c>
      <c r="B14695" s="14">
        <v>44078</v>
      </c>
      <c r="C14695">
        <v>0</v>
      </c>
      <c r="D14695">
        <v>0</v>
      </c>
      <c r="E14695">
        <v>0</v>
      </c>
      <c r="F14695">
        <v>1</v>
      </c>
      <c r="G14695">
        <v>0</v>
      </c>
      <c r="H14695">
        <v>6</v>
      </c>
      <c r="I14695">
        <v>1</v>
      </c>
      <c r="J14695">
        <v>3618</v>
      </c>
      <c r="K14695" t="s">
        <v>1285</v>
      </c>
      <c r="L14695">
        <v>2466</v>
      </c>
      <c r="M14695" t="s">
        <v>1461</v>
      </c>
      <c r="N14695" t="s">
        <v>2345</v>
      </c>
      <c r="O14695">
        <v>4.0551500405515002</v>
      </c>
      <c r="P14695">
        <v>1.3999876882518929</v>
      </c>
      <c r="Q14695">
        <v>1</v>
      </c>
      <c r="R14695">
        <v>0</v>
      </c>
      <c r="S14695">
        <v>0.16666666666666671</v>
      </c>
      <c r="T14695">
        <v>2.083333333333333</v>
      </c>
      <c r="U14695">
        <v>0</v>
      </c>
      <c r="V14695">
        <v>5.4833210215852262</v>
      </c>
      <c r="W14695">
        <v>4.4000000000000004</v>
      </c>
      <c r="X14695">
        <v>2.6857142857142851</v>
      </c>
    </row>
    <row r="14696" spans="1:24" x14ac:dyDescent="0.2">
      <c r="A14696" t="s">
        <v>1042</v>
      </c>
      <c r="B14696" s="14">
        <v>44078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603</v>
      </c>
      <c r="K14696" t="s">
        <v>1307</v>
      </c>
      <c r="L14696">
        <v>271</v>
      </c>
      <c r="M14696" t="s">
        <v>2109</v>
      </c>
      <c r="N14696" t="s">
        <v>2345</v>
      </c>
      <c r="O14696">
        <v>0</v>
      </c>
      <c r="P14696">
        <v>0</v>
      </c>
      <c r="Q14696">
        <v>1</v>
      </c>
      <c r="R14696">
        <v>0</v>
      </c>
      <c r="S14696">
        <v>0</v>
      </c>
      <c r="T14696">
        <v>0</v>
      </c>
      <c r="U14696">
        <v>0</v>
      </c>
      <c r="V14696">
        <v>2</v>
      </c>
      <c r="W14696">
        <v>2</v>
      </c>
      <c r="X14696">
        <v>2</v>
      </c>
    </row>
    <row r="14697" spans="1:24" x14ac:dyDescent="0.2">
      <c r="A14697" t="s">
        <v>559</v>
      </c>
      <c r="B14697" s="14">
        <v>44078</v>
      </c>
      <c r="C14697">
        <v>2</v>
      </c>
      <c r="D14697">
        <v>8</v>
      </c>
      <c r="E14697">
        <v>2</v>
      </c>
      <c r="F14697">
        <v>3</v>
      </c>
      <c r="G14697">
        <v>0</v>
      </c>
      <c r="H14697">
        <v>12</v>
      </c>
      <c r="I14697">
        <v>3</v>
      </c>
      <c r="J14697">
        <v>772</v>
      </c>
      <c r="K14697" t="s">
        <v>444</v>
      </c>
      <c r="L14697">
        <v>916</v>
      </c>
      <c r="M14697" t="s">
        <v>1626</v>
      </c>
      <c r="N14697" t="s">
        <v>2345</v>
      </c>
      <c r="O14697">
        <v>32.751091703056773</v>
      </c>
      <c r="P14697">
        <v>3.488936295970162</v>
      </c>
      <c r="Q14697">
        <v>1</v>
      </c>
      <c r="R14697">
        <v>0</v>
      </c>
      <c r="S14697">
        <v>0.25</v>
      </c>
      <c r="T14697">
        <v>3.125</v>
      </c>
      <c r="U14697">
        <v>0</v>
      </c>
      <c r="V14697">
        <v>8.6139362959701629</v>
      </c>
      <c r="W14697">
        <v>4.4000000000000004</v>
      </c>
      <c r="X14697">
        <v>3.028571428571428</v>
      </c>
    </row>
    <row r="14698" spans="1:24" x14ac:dyDescent="0.2">
      <c r="A14698" t="s">
        <v>1021</v>
      </c>
      <c r="B14698" s="14">
        <v>44078</v>
      </c>
      <c r="C14698">
        <v>0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1064</v>
      </c>
      <c r="K14698" t="s">
        <v>1316</v>
      </c>
      <c r="L14698">
        <v>839</v>
      </c>
      <c r="M14698" t="s">
        <v>2088</v>
      </c>
      <c r="N14698" t="s">
        <v>2345</v>
      </c>
      <c r="O14698">
        <v>0</v>
      </c>
      <c r="P14698">
        <v>0</v>
      </c>
      <c r="Q14698">
        <v>1</v>
      </c>
      <c r="R14698">
        <v>0</v>
      </c>
      <c r="S14698">
        <v>0</v>
      </c>
      <c r="T14698">
        <v>0</v>
      </c>
      <c r="U14698">
        <v>0</v>
      </c>
      <c r="V14698">
        <v>2</v>
      </c>
      <c r="W14698">
        <v>2</v>
      </c>
      <c r="X14698">
        <v>2</v>
      </c>
    </row>
    <row r="14699" spans="1:24" x14ac:dyDescent="0.2">
      <c r="A14699" t="s">
        <v>1043</v>
      </c>
      <c r="B14699" s="14">
        <v>44078</v>
      </c>
      <c r="C14699">
        <v>0</v>
      </c>
      <c r="D14699">
        <v>0</v>
      </c>
      <c r="E14699">
        <v>0</v>
      </c>
      <c r="F14699">
        <v>0</v>
      </c>
      <c r="G14699">
        <v>0</v>
      </c>
      <c r="H14699">
        <v>0</v>
      </c>
      <c r="I14699">
        <v>0</v>
      </c>
      <c r="J14699">
        <v>1253</v>
      </c>
      <c r="K14699" t="s">
        <v>1322</v>
      </c>
      <c r="L14699">
        <v>401</v>
      </c>
      <c r="M14699" t="s">
        <v>2110</v>
      </c>
      <c r="N14699" t="s">
        <v>2345</v>
      </c>
      <c r="O14699">
        <v>0</v>
      </c>
      <c r="P14699">
        <v>0</v>
      </c>
      <c r="Q14699">
        <v>1</v>
      </c>
      <c r="R14699">
        <v>0</v>
      </c>
      <c r="S14699">
        <v>0</v>
      </c>
      <c r="T14699">
        <v>0</v>
      </c>
      <c r="U14699">
        <v>0</v>
      </c>
      <c r="V14699">
        <v>2</v>
      </c>
      <c r="W14699">
        <v>2</v>
      </c>
      <c r="X14699">
        <v>2</v>
      </c>
    </row>
    <row r="14700" spans="1:24" x14ac:dyDescent="0.2">
      <c r="A14700" t="s">
        <v>1067</v>
      </c>
      <c r="B14700" s="14">
        <v>44078</v>
      </c>
      <c r="C14700">
        <v>0</v>
      </c>
      <c r="D14700">
        <v>0</v>
      </c>
      <c r="E14700">
        <v>0</v>
      </c>
      <c r="F14700">
        <v>0</v>
      </c>
      <c r="G14700">
        <v>0</v>
      </c>
      <c r="H14700">
        <v>0</v>
      </c>
      <c r="I14700">
        <v>0</v>
      </c>
      <c r="J14700">
        <v>23</v>
      </c>
      <c r="K14700" t="s">
        <v>1131</v>
      </c>
      <c r="L14700">
        <v>273</v>
      </c>
      <c r="M14700" t="s">
        <v>2134</v>
      </c>
      <c r="N14700" t="s">
        <v>2345</v>
      </c>
      <c r="O14700">
        <v>0</v>
      </c>
      <c r="P14700">
        <v>0</v>
      </c>
      <c r="Q14700">
        <v>1</v>
      </c>
      <c r="R14700">
        <v>0</v>
      </c>
      <c r="S14700">
        <v>0</v>
      </c>
      <c r="T14700">
        <v>0</v>
      </c>
      <c r="U14700">
        <v>0</v>
      </c>
      <c r="V14700">
        <v>2</v>
      </c>
      <c r="W14700">
        <v>2</v>
      </c>
      <c r="X14700">
        <v>2</v>
      </c>
    </row>
    <row r="14701" spans="1:24" x14ac:dyDescent="0.2">
      <c r="A14701" t="s">
        <v>374</v>
      </c>
      <c r="B14701" s="14">
        <v>44078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4012</v>
      </c>
      <c r="K14701" t="s">
        <v>1310</v>
      </c>
      <c r="L14701">
        <v>548</v>
      </c>
      <c r="M14701" t="s">
        <v>1441</v>
      </c>
      <c r="N14701" t="s">
        <v>2345</v>
      </c>
      <c r="O14701">
        <v>0</v>
      </c>
      <c r="P14701">
        <v>0</v>
      </c>
      <c r="Q14701">
        <v>1</v>
      </c>
      <c r="R14701">
        <v>0</v>
      </c>
      <c r="S14701">
        <v>0</v>
      </c>
      <c r="T14701">
        <v>0</v>
      </c>
      <c r="U14701">
        <v>0</v>
      </c>
      <c r="V14701">
        <v>2</v>
      </c>
      <c r="W14701">
        <v>2</v>
      </c>
      <c r="X14701">
        <v>2</v>
      </c>
    </row>
    <row r="14702" spans="1:24" x14ac:dyDescent="0.2">
      <c r="A14702" t="s">
        <v>679</v>
      </c>
      <c r="B14702" s="14">
        <v>44078</v>
      </c>
      <c r="C14702">
        <v>2</v>
      </c>
      <c r="D14702">
        <v>7</v>
      </c>
      <c r="E14702">
        <v>2</v>
      </c>
      <c r="F14702">
        <v>2</v>
      </c>
      <c r="G14702">
        <v>1</v>
      </c>
      <c r="H14702">
        <v>7</v>
      </c>
      <c r="I14702">
        <v>2</v>
      </c>
      <c r="J14702">
        <v>3754</v>
      </c>
      <c r="K14702" t="s">
        <v>1285</v>
      </c>
      <c r="L14702">
        <v>859</v>
      </c>
      <c r="M14702" t="s">
        <v>1746</v>
      </c>
      <c r="N14702" t="s">
        <v>2345</v>
      </c>
      <c r="O14702">
        <v>23.282887077997671</v>
      </c>
      <c r="P14702">
        <v>3.1477186305518732</v>
      </c>
      <c r="Q14702">
        <v>1</v>
      </c>
      <c r="R14702">
        <v>0</v>
      </c>
      <c r="S14702">
        <v>0.2857142857142857</v>
      </c>
      <c r="T14702">
        <v>3.5714285714285712</v>
      </c>
      <c r="U14702">
        <v>0</v>
      </c>
      <c r="V14702">
        <v>8.7191472019804444</v>
      </c>
      <c r="W14702">
        <v>4.4000000000000004</v>
      </c>
      <c r="X14702">
        <v>3.371428571428571</v>
      </c>
    </row>
    <row r="14703" spans="1:24" x14ac:dyDescent="0.2">
      <c r="A14703" t="s">
        <v>1069</v>
      </c>
      <c r="B14703" s="14">
        <v>44078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4301</v>
      </c>
      <c r="K14703" t="s">
        <v>1310</v>
      </c>
      <c r="L14703">
        <v>329</v>
      </c>
      <c r="M14703" t="s">
        <v>2136</v>
      </c>
      <c r="N14703" t="s">
        <v>2345</v>
      </c>
      <c r="O14703">
        <v>0</v>
      </c>
      <c r="P14703">
        <v>0</v>
      </c>
      <c r="Q14703">
        <v>1</v>
      </c>
      <c r="R14703">
        <v>0</v>
      </c>
      <c r="S14703">
        <v>0</v>
      </c>
      <c r="T14703">
        <v>0</v>
      </c>
      <c r="U14703">
        <v>0</v>
      </c>
      <c r="V14703">
        <v>2</v>
      </c>
      <c r="W14703">
        <v>2</v>
      </c>
      <c r="X14703">
        <v>2</v>
      </c>
    </row>
    <row r="14704" spans="1:24" x14ac:dyDescent="0.2">
      <c r="A14704" t="s">
        <v>568</v>
      </c>
      <c r="B14704" s="14">
        <v>4407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176</v>
      </c>
      <c r="K14704" t="s">
        <v>1306</v>
      </c>
      <c r="L14704">
        <v>1147</v>
      </c>
      <c r="M14704" t="s">
        <v>1635</v>
      </c>
      <c r="N14704" t="s">
        <v>2345</v>
      </c>
      <c r="O14704">
        <v>0</v>
      </c>
      <c r="P14704">
        <v>0</v>
      </c>
      <c r="Q14704">
        <v>1</v>
      </c>
      <c r="R14704">
        <v>0</v>
      </c>
      <c r="S14704">
        <v>0</v>
      </c>
      <c r="T14704">
        <v>0</v>
      </c>
      <c r="U14704">
        <v>0</v>
      </c>
      <c r="V14704">
        <v>2</v>
      </c>
      <c r="W14704">
        <v>2</v>
      </c>
      <c r="X14704">
        <v>2</v>
      </c>
    </row>
    <row r="14705" spans="1:24" x14ac:dyDescent="0.2">
      <c r="A14705" t="s">
        <v>1070</v>
      </c>
      <c r="B14705" s="14">
        <v>44078</v>
      </c>
      <c r="C14705">
        <v>0</v>
      </c>
      <c r="D14705">
        <v>0</v>
      </c>
      <c r="E14705">
        <v>0</v>
      </c>
      <c r="F14705">
        <v>0</v>
      </c>
      <c r="G14705">
        <v>0</v>
      </c>
      <c r="H14705">
        <v>0</v>
      </c>
      <c r="I14705">
        <v>0</v>
      </c>
      <c r="J14705">
        <v>313</v>
      </c>
      <c r="K14705" t="s">
        <v>1293</v>
      </c>
      <c r="L14705">
        <v>682</v>
      </c>
      <c r="M14705" t="s">
        <v>2137</v>
      </c>
      <c r="N14705" t="s">
        <v>2345</v>
      </c>
      <c r="O14705">
        <v>0</v>
      </c>
      <c r="P14705">
        <v>0</v>
      </c>
      <c r="Q14705">
        <v>1</v>
      </c>
      <c r="R14705">
        <v>0</v>
      </c>
      <c r="S14705">
        <v>0</v>
      </c>
      <c r="T14705">
        <v>0</v>
      </c>
      <c r="U14705">
        <v>0</v>
      </c>
      <c r="V14705">
        <v>2</v>
      </c>
      <c r="W14705">
        <v>2</v>
      </c>
      <c r="X14705">
        <v>2</v>
      </c>
    </row>
    <row r="14706" spans="1:24" x14ac:dyDescent="0.2">
      <c r="A14706" t="s">
        <v>637</v>
      </c>
      <c r="B14706" s="14">
        <v>44078</v>
      </c>
      <c r="C14706">
        <v>0</v>
      </c>
      <c r="D14706">
        <v>0</v>
      </c>
      <c r="E14706">
        <v>0</v>
      </c>
      <c r="F14706">
        <v>0</v>
      </c>
      <c r="G14706">
        <v>0</v>
      </c>
      <c r="H14706">
        <v>0</v>
      </c>
      <c r="I14706">
        <v>0</v>
      </c>
      <c r="J14706">
        <v>701</v>
      </c>
      <c r="K14706" t="s">
        <v>1290</v>
      </c>
      <c r="L14706">
        <v>669</v>
      </c>
      <c r="M14706" t="s">
        <v>1704</v>
      </c>
      <c r="N14706" t="s">
        <v>2345</v>
      </c>
      <c r="O14706">
        <v>0</v>
      </c>
      <c r="P14706">
        <v>0</v>
      </c>
      <c r="Q14706">
        <v>1</v>
      </c>
      <c r="R14706">
        <v>0</v>
      </c>
      <c r="S14706">
        <v>0</v>
      </c>
      <c r="T14706">
        <v>0</v>
      </c>
      <c r="U14706">
        <v>0</v>
      </c>
      <c r="V14706">
        <v>2</v>
      </c>
      <c r="W14706">
        <v>2</v>
      </c>
      <c r="X14706">
        <v>2</v>
      </c>
    </row>
    <row r="14707" spans="1:24" x14ac:dyDescent="0.2">
      <c r="A14707" t="s">
        <v>1071</v>
      </c>
      <c r="B14707" s="14">
        <v>44078</v>
      </c>
      <c r="C14707">
        <v>0</v>
      </c>
      <c r="D14707">
        <v>0</v>
      </c>
      <c r="E14707">
        <v>0</v>
      </c>
      <c r="F14707">
        <v>2</v>
      </c>
      <c r="G14707">
        <v>0</v>
      </c>
      <c r="H14707">
        <v>4</v>
      </c>
      <c r="I14707">
        <v>2</v>
      </c>
      <c r="J14707">
        <v>3598</v>
      </c>
      <c r="K14707" t="s">
        <v>1319</v>
      </c>
      <c r="L14707">
        <v>160</v>
      </c>
      <c r="M14707" t="s">
        <v>2138</v>
      </c>
      <c r="N14707" t="s">
        <v>2345</v>
      </c>
      <c r="O14707">
        <v>125</v>
      </c>
      <c r="P14707">
        <v>4.8283137373023024</v>
      </c>
      <c r="Q14707">
        <v>1</v>
      </c>
      <c r="R14707">
        <v>0</v>
      </c>
      <c r="S14707">
        <v>0.5</v>
      </c>
      <c r="T14707">
        <v>6.25</v>
      </c>
      <c r="U14707">
        <v>0</v>
      </c>
      <c r="V14707">
        <v>13.078313737302301</v>
      </c>
      <c r="W14707">
        <v>4.4000000000000004</v>
      </c>
      <c r="X14707">
        <v>3.7142857142857131</v>
      </c>
    </row>
    <row r="14708" spans="1:24" x14ac:dyDescent="0.2">
      <c r="A14708" t="s">
        <v>1072</v>
      </c>
      <c r="B14708" s="14">
        <v>44078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714</v>
      </c>
      <c r="K14708" t="s">
        <v>1325</v>
      </c>
      <c r="L14708">
        <v>520</v>
      </c>
      <c r="M14708" t="s">
        <v>2139</v>
      </c>
      <c r="N14708" t="s">
        <v>2345</v>
      </c>
      <c r="O14708">
        <v>0</v>
      </c>
      <c r="P14708">
        <v>0</v>
      </c>
      <c r="Q14708">
        <v>1</v>
      </c>
      <c r="R14708">
        <v>0</v>
      </c>
      <c r="S14708">
        <v>0</v>
      </c>
      <c r="T14708">
        <v>0</v>
      </c>
      <c r="U14708">
        <v>0</v>
      </c>
      <c r="V14708">
        <v>2</v>
      </c>
      <c r="W14708">
        <v>2</v>
      </c>
      <c r="X14708">
        <v>2</v>
      </c>
    </row>
    <row r="14709" spans="1:24" x14ac:dyDescent="0.2">
      <c r="A14709" t="s">
        <v>1073</v>
      </c>
      <c r="B14709" s="14">
        <v>44078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1324</v>
      </c>
      <c r="K14709" t="s">
        <v>1302</v>
      </c>
      <c r="L14709">
        <v>144</v>
      </c>
      <c r="M14709" t="s">
        <v>2140</v>
      </c>
      <c r="N14709" t="s">
        <v>2345</v>
      </c>
      <c r="O14709">
        <v>0</v>
      </c>
      <c r="P14709">
        <v>0</v>
      </c>
      <c r="Q14709">
        <v>1</v>
      </c>
      <c r="R14709">
        <v>0</v>
      </c>
      <c r="S14709">
        <v>0</v>
      </c>
      <c r="T14709">
        <v>0</v>
      </c>
      <c r="U14709">
        <v>0</v>
      </c>
      <c r="V14709">
        <v>2</v>
      </c>
      <c r="W14709">
        <v>2</v>
      </c>
      <c r="X14709">
        <v>2</v>
      </c>
    </row>
    <row r="14710" spans="1:24" x14ac:dyDescent="0.2">
      <c r="A14710" t="s">
        <v>1074</v>
      </c>
      <c r="B14710" s="14">
        <v>44078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71</v>
      </c>
      <c r="K14710" t="s">
        <v>1305</v>
      </c>
      <c r="L14710">
        <v>634</v>
      </c>
      <c r="M14710" t="s">
        <v>2141</v>
      </c>
      <c r="N14710" t="s">
        <v>2345</v>
      </c>
      <c r="O14710">
        <v>0</v>
      </c>
      <c r="P14710">
        <v>0</v>
      </c>
      <c r="Q14710">
        <v>1</v>
      </c>
      <c r="R14710">
        <v>0</v>
      </c>
      <c r="S14710">
        <v>0</v>
      </c>
      <c r="T14710">
        <v>0</v>
      </c>
      <c r="U14710">
        <v>0</v>
      </c>
      <c r="V14710">
        <v>2</v>
      </c>
      <c r="W14710">
        <v>2</v>
      </c>
      <c r="X14710">
        <v>2</v>
      </c>
    </row>
    <row r="14711" spans="1:24" x14ac:dyDescent="0.2">
      <c r="A14711" t="s">
        <v>1075</v>
      </c>
      <c r="B14711" s="14">
        <v>44078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1276</v>
      </c>
      <c r="K14711" t="s">
        <v>1301</v>
      </c>
      <c r="L14711">
        <v>106</v>
      </c>
      <c r="M14711" t="s">
        <v>2142</v>
      </c>
      <c r="N14711" t="s">
        <v>2345</v>
      </c>
      <c r="O14711">
        <v>0</v>
      </c>
      <c r="P14711">
        <v>0</v>
      </c>
      <c r="Q14711">
        <v>1</v>
      </c>
      <c r="R14711">
        <v>0</v>
      </c>
      <c r="S14711">
        <v>0</v>
      </c>
      <c r="T14711">
        <v>0</v>
      </c>
      <c r="U14711">
        <v>0</v>
      </c>
      <c r="V14711">
        <v>2</v>
      </c>
      <c r="W14711">
        <v>2</v>
      </c>
      <c r="X14711">
        <v>2</v>
      </c>
    </row>
    <row r="14712" spans="1:24" x14ac:dyDescent="0.2">
      <c r="A14712" t="s">
        <v>1076</v>
      </c>
      <c r="B14712" s="14">
        <v>44078</v>
      </c>
      <c r="C14712">
        <v>0</v>
      </c>
      <c r="D14712">
        <v>0</v>
      </c>
      <c r="E14712">
        <v>0</v>
      </c>
      <c r="F14712">
        <v>1</v>
      </c>
      <c r="G14712">
        <v>1</v>
      </c>
      <c r="H14712">
        <v>4</v>
      </c>
      <c r="I14712">
        <v>1</v>
      </c>
      <c r="J14712">
        <v>199</v>
      </c>
      <c r="K14712" t="s">
        <v>1306</v>
      </c>
      <c r="L14712">
        <v>916</v>
      </c>
      <c r="M14712" t="s">
        <v>2143</v>
      </c>
      <c r="N14712" t="s">
        <v>2345</v>
      </c>
      <c r="O14712">
        <v>10.91703056768559</v>
      </c>
      <c r="P14712">
        <v>2.390324007302052</v>
      </c>
      <c r="Q14712">
        <v>1</v>
      </c>
      <c r="R14712">
        <v>0</v>
      </c>
      <c r="S14712">
        <v>0.25</v>
      </c>
      <c r="T14712">
        <v>3.125</v>
      </c>
      <c r="U14712">
        <v>0</v>
      </c>
      <c r="V14712">
        <v>7.515324007302052</v>
      </c>
      <c r="W14712">
        <v>4.4000000000000004</v>
      </c>
      <c r="X14712">
        <v>4.3999999999999986</v>
      </c>
    </row>
    <row r="14713" spans="1:24" x14ac:dyDescent="0.2">
      <c r="A14713" t="s">
        <v>1077</v>
      </c>
      <c r="B14713" s="14">
        <v>44078</v>
      </c>
      <c r="C14713">
        <v>0</v>
      </c>
      <c r="D14713">
        <v>0</v>
      </c>
      <c r="E14713">
        <v>0</v>
      </c>
      <c r="F14713">
        <v>0</v>
      </c>
      <c r="G14713">
        <v>1</v>
      </c>
      <c r="H14713">
        <v>0</v>
      </c>
      <c r="I14713">
        <v>0</v>
      </c>
      <c r="J14713">
        <v>188</v>
      </c>
      <c r="K14713" t="s">
        <v>1306</v>
      </c>
      <c r="L14713">
        <v>601</v>
      </c>
      <c r="M14713" t="s">
        <v>2144</v>
      </c>
      <c r="N14713" t="s">
        <v>2345</v>
      </c>
      <c r="O14713">
        <v>0</v>
      </c>
      <c r="P14713">
        <v>0</v>
      </c>
      <c r="Q14713">
        <v>1</v>
      </c>
      <c r="R14713">
        <v>0</v>
      </c>
      <c r="S14713">
        <v>0</v>
      </c>
      <c r="T14713">
        <v>0</v>
      </c>
      <c r="U14713">
        <v>0</v>
      </c>
      <c r="V14713">
        <v>2</v>
      </c>
      <c r="W14713">
        <v>2</v>
      </c>
      <c r="X14713">
        <v>2.6857142857142851</v>
      </c>
    </row>
    <row r="14714" spans="1:24" x14ac:dyDescent="0.2">
      <c r="A14714" t="s">
        <v>674</v>
      </c>
      <c r="B14714" s="14">
        <v>44078</v>
      </c>
      <c r="C14714">
        <v>0</v>
      </c>
      <c r="D14714">
        <v>0</v>
      </c>
      <c r="E14714">
        <v>0</v>
      </c>
      <c r="F14714">
        <v>0</v>
      </c>
      <c r="G14714">
        <v>1</v>
      </c>
      <c r="H14714">
        <v>0</v>
      </c>
      <c r="I14714">
        <v>0</v>
      </c>
      <c r="J14714">
        <v>1188</v>
      </c>
      <c r="K14714" t="s">
        <v>1301</v>
      </c>
      <c r="L14714">
        <v>910</v>
      </c>
      <c r="M14714" t="s">
        <v>1741</v>
      </c>
      <c r="N14714" t="s">
        <v>2345</v>
      </c>
      <c r="O14714">
        <v>0</v>
      </c>
      <c r="P14714">
        <v>0</v>
      </c>
      <c r="Q14714">
        <v>1</v>
      </c>
      <c r="R14714">
        <v>0</v>
      </c>
      <c r="S14714">
        <v>0</v>
      </c>
      <c r="T14714">
        <v>0</v>
      </c>
      <c r="U14714">
        <v>0</v>
      </c>
      <c r="V14714">
        <v>2</v>
      </c>
      <c r="W14714">
        <v>2</v>
      </c>
      <c r="X14714">
        <v>4.0571428571428561</v>
      </c>
    </row>
    <row r="14715" spans="1:24" x14ac:dyDescent="0.2">
      <c r="A14715" t="s">
        <v>1078</v>
      </c>
      <c r="B14715" s="14">
        <v>44078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3722</v>
      </c>
      <c r="K14715" t="s">
        <v>1317</v>
      </c>
      <c r="L14715">
        <v>536</v>
      </c>
      <c r="M14715" t="s">
        <v>2145</v>
      </c>
      <c r="N14715" t="s">
        <v>2345</v>
      </c>
      <c r="O14715">
        <v>0</v>
      </c>
      <c r="P14715">
        <v>0</v>
      </c>
      <c r="Q14715">
        <v>1</v>
      </c>
      <c r="R14715">
        <v>0</v>
      </c>
      <c r="S14715">
        <v>0</v>
      </c>
      <c r="T14715">
        <v>0</v>
      </c>
      <c r="U14715">
        <v>0</v>
      </c>
      <c r="V14715">
        <v>2</v>
      </c>
      <c r="W14715">
        <v>2</v>
      </c>
      <c r="X14715">
        <v>2</v>
      </c>
    </row>
    <row r="14716" spans="1:24" x14ac:dyDescent="0.2">
      <c r="A14716" t="s">
        <v>1079</v>
      </c>
      <c r="B14716" s="14">
        <v>44078</v>
      </c>
      <c r="C14716">
        <v>0</v>
      </c>
      <c r="D14716">
        <v>0</v>
      </c>
      <c r="E14716">
        <v>0</v>
      </c>
      <c r="F14716">
        <v>1</v>
      </c>
      <c r="G14716">
        <v>0</v>
      </c>
      <c r="H14716">
        <v>1</v>
      </c>
      <c r="I14716">
        <v>1</v>
      </c>
      <c r="J14716">
        <v>2021</v>
      </c>
      <c r="K14716" t="s">
        <v>1305</v>
      </c>
      <c r="L14716">
        <v>119</v>
      </c>
      <c r="M14716" t="s">
        <v>2146</v>
      </c>
      <c r="N14716" t="s">
        <v>2345</v>
      </c>
      <c r="O14716">
        <v>84.033613445378151</v>
      </c>
      <c r="P14716">
        <v>4.4312168788646531</v>
      </c>
      <c r="Q14716">
        <v>1</v>
      </c>
      <c r="R14716">
        <v>0</v>
      </c>
      <c r="S14716">
        <v>1</v>
      </c>
      <c r="T14716">
        <v>12.5</v>
      </c>
      <c r="U14716">
        <v>0</v>
      </c>
      <c r="V14716">
        <v>18.93121687886465</v>
      </c>
      <c r="W14716">
        <v>4.4000000000000004</v>
      </c>
      <c r="X14716">
        <v>4.0571428571428561</v>
      </c>
    </row>
    <row r="14717" spans="1:24" x14ac:dyDescent="0.2">
      <c r="A14717" t="s">
        <v>1080</v>
      </c>
      <c r="B14717" s="14">
        <v>44078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1152</v>
      </c>
      <c r="K14717" t="s">
        <v>1326</v>
      </c>
      <c r="L14717">
        <v>595</v>
      </c>
      <c r="M14717" t="s">
        <v>2147</v>
      </c>
      <c r="N14717" t="s">
        <v>2345</v>
      </c>
      <c r="O14717">
        <v>0</v>
      </c>
      <c r="P14717">
        <v>0</v>
      </c>
      <c r="Q14717">
        <v>1</v>
      </c>
      <c r="R14717">
        <v>0</v>
      </c>
      <c r="S14717">
        <v>0</v>
      </c>
      <c r="T14717">
        <v>0</v>
      </c>
      <c r="U14717">
        <v>0</v>
      </c>
      <c r="V14717">
        <v>2</v>
      </c>
      <c r="W14717">
        <v>2</v>
      </c>
      <c r="X14717">
        <v>2</v>
      </c>
    </row>
    <row r="14718" spans="1:24" x14ac:dyDescent="0.2">
      <c r="A14718" t="s">
        <v>1081</v>
      </c>
      <c r="B14718" s="14">
        <v>44078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1256</v>
      </c>
      <c r="K14718" t="s">
        <v>1293</v>
      </c>
      <c r="L14718">
        <v>527</v>
      </c>
      <c r="M14718" t="s">
        <v>2148</v>
      </c>
      <c r="N14718" t="s">
        <v>2345</v>
      </c>
      <c r="O14718">
        <v>0</v>
      </c>
      <c r="P14718">
        <v>0</v>
      </c>
      <c r="Q14718">
        <v>1</v>
      </c>
      <c r="R14718">
        <v>0</v>
      </c>
      <c r="S14718">
        <v>0</v>
      </c>
      <c r="T14718">
        <v>0</v>
      </c>
      <c r="U14718">
        <v>0</v>
      </c>
      <c r="V14718">
        <v>2</v>
      </c>
      <c r="W14718">
        <v>2</v>
      </c>
      <c r="X14718">
        <v>2</v>
      </c>
    </row>
    <row r="14719" spans="1:24" x14ac:dyDescent="0.2">
      <c r="A14719" t="s">
        <v>1082</v>
      </c>
      <c r="B14719" s="14">
        <v>44078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740</v>
      </c>
      <c r="K14719" t="s">
        <v>1287</v>
      </c>
      <c r="L14719">
        <v>1111</v>
      </c>
      <c r="M14719" t="s">
        <v>2149</v>
      </c>
      <c r="N14719" t="s">
        <v>2345</v>
      </c>
      <c r="O14719">
        <v>0</v>
      </c>
      <c r="P14719">
        <v>0</v>
      </c>
      <c r="Q14719">
        <v>1</v>
      </c>
      <c r="R14719">
        <v>0</v>
      </c>
      <c r="S14719">
        <v>0</v>
      </c>
      <c r="T14719">
        <v>0</v>
      </c>
      <c r="U14719">
        <v>0</v>
      </c>
      <c r="V14719">
        <v>2</v>
      </c>
      <c r="W14719">
        <v>2</v>
      </c>
      <c r="X14719">
        <v>2</v>
      </c>
    </row>
    <row r="14720" spans="1:24" x14ac:dyDescent="0.2">
      <c r="A14720" t="s">
        <v>1083</v>
      </c>
      <c r="B14720" s="14">
        <v>44078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21</v>
      </c>
      <c r="K14720" t="s">
        <v>1323</v>
      </c>
      <c r="L14720">
        <v>1006</v>
      </c>
      <c r="M14720" t="s">
        <v>2150</v>
      </c>
      <c r="N14720" t="s">
        <v>2345</v>
      </c>
      <c r="O14720">
        <v>0</v>
      </c>
      <c r="P14720">
        <v>0</v>
      </c>
      <c r="Q14720">
        <v>1</v>
      </c>
      <c r="R14720">
        <v>0</v>
      </c>
      <c r="S14720">
        <v>0</v>
      </c>
      <c r="T14720">
        <v>0</v>
      </c>
      <c r="U14720">
        <v>0</v>
      </c>
      <c r="V14720">
        <v>2</v>
      </c>
      <c r="W14720">
        <v>2</v>
      </c>
      <c r="X14720">
        <v>2</v>
      </c>
    </row>
    <row r="14721" spans="1:24" x14ac:dyDescent="0.2">
      <c r="A14721" t="s">
        <v>1084</v>
      </c>
      <c r="B14721" s="14">
        <v>44078</v>
      </c>
      <c r="C14721">
        <v>1</v>
      </c>
      <c r="D14721">
        <v>6</v>
      </c>
      <c r="E14721">
        <v>1</v>
      </c>
      <c r="F14721">
        <v>3</v>
      </c>
      <c r="G14721">
        <v>0</v>
      </c>
      <c r="H14721">
        <v>11</v>
      </c>
      <c r="I14721">
        <v>3</v>
      </c>
      <c r="J14721">
        <v>1376</v>
      </c>
      <c r="K14721" t="s">
        <v>1294</v>
      </c>
      <c r="L14721">
        <v>1527</v>
      </c>
      <c r="M14721" t="s">
        <v>2151</v>
      </c>
      <c r="N14721" t="s">
        <v>2345</v>
      </c>
      <c r="O14721">
        <v>19.646365422396858</v>
      </c>
      <c r="P14721">
        <v>2.9778923554256602</v>
      </c>
      <c r="Q14721">
        <v>1</v>
      </c>
      <c r="R14721">
        <v>0</v>
      </c>
      <c r="S14721">
        <v>0.27272727272727271</v>
      </c>
      <c r="T14721">
        <v>3.4090909090909092</v>
      </c>
      <c r="U14721">
        <v>0</v>
      </c>
      <c r="V14721">
        <v>8.3869832645165694</v>
      </c>
      <c r="W14721">
        <v>4.4000000000000004</v>
      </c>
      <c r="X14721">
        <v>3.371428571428571</v>
      </c>
    </row>
    <row r="14722" spans="1:24" x14ac:dyDescent="0.2">
      <c r="A14722" t="s">
        <v>444</v>
      </c>
      <c r="B14722" s="14">
        <v>44078</v>
      </c>
      <c r="C14722">
        <v>0</v>
      </c>
      <c r="D14722">
        <v>0</v>
      </c>
      <c r="E14722">
        <v>0</v>
      </c>
      <c r="F14722">
        <v>0</v>
      </c>
      <c r="G14722">
        <v>4</v>
      </c>
      <c r="H14722">
        <v>0</v>
      </c>
      <c r="I14722">
        <v>0</v>
      </c>
      <c r="J14722">
        <v>155</v>
      </c>
      <c r="K14722" t="s">
        <v>444</v>
      </c>
      <c r="L14722">
        <v>1184</v>
      </c>
      <c r="M14722" t="s">
        <v>1511</v>
      </c>
      <c r="N14722" t="s">
        <v>2345</v>
      </c>
      <c r="O14722">
        <v>0</v>
      </c>
      <c r="P14722">
        <v>0</v>
      </c>
      <c r="Q14722">
        <v>1</v>
      </c>
      <c r="R14722">
        <v>0</v>
      </c>
      <c r="S14722">
        <v>0</v>
      </c>
      <c r="T14722">
        <v>0</v>
      </c>
      <c r="U14722">
        <v>0</v>
      </c>
      <c r="V14722">
        <v>2</v>
      </c>
      <c r="W14722">
        <v>2</v>
      </c>
      <c r="X14722">
        <v>3.7142857142857131</v>
      </c>
    </row>
    <row r="14723" spans="1:24" x14ac:dyDescent="0.2">
      <c r="A14723" t="s">
        <v>1085</v>
      </c>
      <c r="B14723" s="14">
        <v>44078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1278</v>
      </c>
      <c r="K14723" t="s">
        <v>1326</v>
      </c>
      <c r="L14723">
        <v>195</v>
      </c>
      <c r="M14723" t="s">
        <v>2152</v>
      </c>
      <c r="N14723" t="s">
        <v>2345</v>
      </c>
      <c r="O14723">
        <v>0</v>
      </c>
      <c r="P14723">
        <v>0</v>
      </c>
      <c r="Q14723">
        <v>1</v>
      </c>
      <c r="R14723">
        <v>0</v>
      </c>
      <c r="S14723">
        <v>0</v>
      </c>
      <c r="T14723">
        <v>0</v>
      </c>
      <c r="U14723">
        <v>0</v>
      </c>
      <c r="V14723">
        <v>2</v>
      </c>
      <c r="W14723">
        <v>2</v>
      </c>
      <c r="X14723">
        <v>2</v>
      </c>
    </row>
    <row r="14724" spans="1:24" x14ac:dyDescent="0.2">
      <c r="A14724" t="s">
        <v>1086</v>
      </c>
      <c r="B14724" s="14">
        <v>4407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0</v>
      </c>
      <c r="I14724">
        <v>0</v>
      </c>
      <c r="J14724">
        <v>450</v>
      </c>
      <c r="K14724" t="s">
        <v>1281</v>
      </c>
      <c r="L14724">
        <v>459</v>
      </c>
      <c r="M14724" t="s">
        <v>2153</v>
      </c>
      <c r="N14724" t="s">
        <v>2345</v>
      </c>
      <c r="O14724">
        <v>0</v>
      </c>
      <c r="P14724">
        <v>0</v>
      </c>
      <c r="Q14724">
        <v>1</v>
      </c>
      <c r="R14724">
        <v>0</v>
      </c>
      <c r="S14724">
        <v>0</v>
      </c>
      <c r="T14724">
        <v>0</v>
      </c>
      <c r="U14724">
        <v>0</v>
      </c>
      <c r="V14724">
        <v>2</v>
      </c>
      <c r="W14724">
        <v>2</v>
      </c>
      <c r="X14724">
        <v>2</v>
      </c>
    </row>
    <row r="14725" spans="1:24" x14ac:dyDescent="0.2">
      <c r="A14725" t="s">
        <v>500</v>
      </c>
      <c r="B14725" s="14">
        <v>44078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697</v>
      </c>
      <c r="K14725" t="s">
        <v>1279</v>
      </c>
      <c r="L14725">
        <v>986</v>
      </c>
      <c r="M14725" t="s">
        <v>1567</v>
      </c>
      <c r="N14725" t="s">
        <v>2345</v>
      </c>
      <c r="O14725">
        <v>0</v>
      </c>
      <c r="P14725">
        <v>0</v>
      </c>
      <c r="Q14725">
        <v>1</v>
      </c>
      <c r="R14725">
        <v>0</v>
      </c>
      <c r="S14725">
        <v>0</v>
      </c>
      <c r="T14725">
        <v>0</v>
      </c>
      <c r="U14725">
        <v>0</v>
      </c>
      <c r="V14725">
        <v>2</v>
      </c>
      <c r="W14725">
        <v>2</v>
      </c>
      <c r="X14725">
        <v>2</v>
      </c>
    </row>
    <row r="14726" spans="1:24" x14ac:dyDescent="0.2">
      <c r="A14726" t="s">
        <v>376</v>
      </c>
      <c r="B14726" s="14">
        <v>44078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0</v>
      </c>
      <c r="J14726">
        <v>399</v>
      </c>
      <c r="K14726" t="s">
        <v>1312</v>
      </c>
      <c r="L14726">
        <v>1085</v>
      </c>
      <c r="M14726" t="s">
        <v>1443</v>
      </c>
      <c r="N14726" t="s">
        <v>2345</v>
      </c>
      <c r="O14726">
        <v>0</v>
      </c>
      <c r="P14726">
        <v>0</v>
      </c>
      <c r="Q14726">
        <v>1</v>
      </c>
      <c r="R14726">
        <v>0</v>
      </c>
      <c r="S14726">
        <v>0</v>
      </c>
      <c r="T14726">
        <v>0</v>
      </c>
      <c r="U14726">
        <v>0</v>
      </c>
      <c r="V14726">
        <v>2</v>
      </c>
      <c r="W14726">
        <v>2</v>
      </c>
      <c r="X14726">
        <v>2</v>
      </c>
    </row>
    <row r="14727" spans="1:24" x14ac:dyDescent="0.2">
      <c r="A14727" t="s">
        <v>1087</v>
      </c>
      <c r="B14727" s="14">
        <v>44078</v>
      </c>
      <c r="C14727">
        <v>0</v>
      </c>
      <c r="D14727">
        <v>0</v>
      </c>
      <c r="E14727">
        <v>0</v>
      </c>
      <c r="F14727">
        <v>1</v>
      </c>
      <c r="G14727">
        <v>1</v>
      </c>
      <c r="H14727">
        <v>5</v>
      </c>
      <c r="I14727">
        <v>1</v>
      </c>
      <c r="J14727">
        <v>559</v>
      </c>
      <c r="K14727" t="s">
        <v>1293</v>
      </c>
      <c r="L14727">
        <v>999</v>
      </c>
      <c r="M14727" t="s">
        <v>2154</v>
      </c>
      <c r="N14727" t="s">
        <v>2345</v>
      </c>
      <c r="O14727">
        <v>10.01001001001001</v>
      </c>
      <c r="P14727">
        <v>2.3035855933276288</v>
      </c>
      <c r="Q14727">
        <v>1</v>
      </c>
      <c r="R14727">
        <v>0</v>
      </c>
      <c r="S14727">
        <v>0.2</v>
      </c>
      <c r="T14727">
        <v>2.5</v>
      </c>
      <c r="U14727">
        <v>0</v>
      </c>
      <c r="V14727">
        <v>6.8035855933276288</v>
      </c>
      <c r="W14727">
        <v>4.4000000000000004</v>
      </c>
      <c r="X14727">
        <v>4.3999999999999986</v>
      </c>
    </row>
    <row r="14728" spans="1:24" x14ac:dyDescent="0.2">
      <c r="A14728" t="s">
        <v>1068</v>
      </c>
      <c r="B14728" s="14">
        <v>44078</v>
      </c>
      <c r="C14728">
        <v>0</v>
      </c>
      <c r="D14728">
        <v>0</v>
      </c>
      <c r="E14728">
        <v>0</v>
      </c>
      <c r="F14728">
        <v>0</v>
      </c>
      <c r="G14728">
        <v>2</v>
      </c>
      <c r="H14728">
        <v>0</v>
      </c>
      <c r="I14728">
        <v>0</v>
      </c>
      <c r="J14728">
        <v>698</v>
      </c>
      <c r="K14728" t="s">
        <v>1279</v>
      </c>
      <c r="L14728">
        <v>1038</v>
      </c>
      <c r="M14728" t="s">
        <v>2135</v>
      </c>
      <c r="N14728" t="s">
        <v>2345</v>
      </c>
      <c r="O14728">
        <v>0</v>
      </c>
      <c r="P14728">
        <v>0</v>
      </c>
      <c r="Q14728">
        <v>1</v>
      </c>
      <c r="R14728">
        <v>0</v>
      </c>
      <c r="S14728">
        <v>0</v>
      </c>
      <c r="T14728">
        <v>0</v>
      </c>
      <c r="U14728">
        <v>0</v>
      </c>
      <c r="V14728">
        <v>2</v>
      </c>
      <c r="W14728">
        <v>2</v>
      </c>
      <c r="X14728">
        <v>4.0571428571428561</v>
      </c>
    </row>
    <row r="14729" spans="1:24" x14ac:dyDescent="0.2">
      <c r="A14729" t="s">
        <v>1066</v>
      </c>
      <c r="B14729" s="14">
        <v>44078</v>
      </c>
      <c r="C14729">
        <v>0</v>
      </c>
      <c r="D14729">
        <v>0</v>
      </c>
      <c r="E14729">
        <v>0</v>
      </c>
      <c r="F14729">
        <v>0</v>
      </c>
      <c r="G14729">
        <v>1</v>
      </c>
      <c r="H14729">
        <v>0</v>
      </c>
      <c r="I14729">
        <v>0</v>
      </c>
      <c r="J14729">
        <v>2043</v>
      </c>
      <c r="K14729" t="s">
        <v>1279</v>
      </c>
      <c r="L14729">
        <v>948</v>
      </c>
      <c r="M14729" t="s">
        <v>2133</v>
      </c>
      <c r="N14729" t="s">
        <v>2345</v>
      </c>
      <c r="O14729">
        <v>0</v>
      </c>
      <c r="P14729">
        <v>0</v>
      </c>
      <c r="Q14729">
        <v>1</v>
      </c>
      <c r="R14729">
        <v>0</v>
      </c>
      <c r="S14729">
        <v>0</v>
      </c>
      <c r="T14729">
        <v>0</v>
      </c>
      <c r="U14729">
        <v>0</v>
      </c>
      <c r="V14729">
        <v>2</v>
      </c>
      <c r="W14729">
        <v>2</v>
      </c>
      <c r="X14729">
        <v>2.6857142857142851</v>
      </c>
    </row>
    <row r="14730" spans="1:24" x14ac:dyDescent="0.2">
      <c r="A14730" t="s">
        <v>597</v>
      </c>
      <c r="B14730" s="14">
        <v>44078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762</v>
      </c>
      <c r="K14730" t="s">
        <v>1305</v>
      </c>
      <c r="L14730">
        <v>805</v>
      </c>
      <c r="M14730" t="s">
        <v>1664</v>
      </c>
      <c r="N14730" t="s">
        <v>2345</v>
      </c>
      <c r="O14730">
        <v>0</v>
      </c>
      <c r="P14730">
        <v>0</v>
      </c>
      <c r="Q14730">
        <v>1</v>
      </c>
      <c r="R14730">
        <v>0</v>
      </c>
      <c r="S14730">
        <v>0</v>
      </c>
      <c r="T14730">
        <v>0</v>
      </c>
      <c r="U14730">
        <v>0</v>
      </c>
      <c r="V14730">
        <v>2</v>
      </c>
      <c r="W14730">
        <v>2</v>
      </c>
      <c r="X14730">
        <v>2</v>
      </c>
    </row>
    <row r="14731" spans="1:24" x14ac:dyDescent="0.2">
      <c r="A14731" t="s">
        <v>541</v>
      </c>
      <c r="B14731" s="14">
        <v>44078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234</v>
      </c>
      <c r="K14731" t="s">
        <v>444</v>
      </c>
      <c r="L14731">
        <v>1147</v>
      </c>
      <c r="M14731" t="s">
        <v>1608</v>
      </c>
      <c r="N14731" t="s">
        <v>2345</v>
      </c>
      <c r="O14731">
        <v>0</v>
      </c>
      <c r="P14731">
        <v>0</v>
      </c>
      <c r="Q14731">
        <v>1</v>
      </c>
      <c r="R14731">
        <v>0</v>
      </c>
      <c r="S14731">
        <v>0</v>
      </c>
      <c r="T14731">
        <v>0</v>
      </c>
      <c r="U14731">
        <v>0</v>
      </c>
      <c r="V14731">
        <v>2</v>
      </c>
      <c r="W14731">
        <v>2</v>
      </c>
      <c r="X14731">
        <v>2</v>
      </c>
    </row>
    <row r="14732" spans="1:24" x14ac:dyDescent="0.2">
      <c r="A14732" t="s">
        <v>306</v>
      </c>
      <c r="B14732" s="14">
        <v>44078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1348</v>
      </c>
      <c r="K14732" t="s">
        <v>1299</v>
      </c>
      <c r="L14732">
        <v>2677</v>
      </c>
      <c r="M14732" t="s">
        <v>1373</v>
      </c>
      <c r="N14732" t="s">
        <v>2345</v>
      </c>
      <c r="O14732">
        <v>0</v>
      </c>
      <c r="P14732">
        <v>0</v>
      </c>
      <c r="Q14732">
        <v>1</v>
      </c>
      <c r="R14732">
        <v>0</v>
      </c>
      <c r="S14732">
        <v>0</v>
      </c>
      <c r="T14732">
        <v>0</v>
      </c>
      <c r="U14732">
        <v>0</v>
      </c>
      <c r="V14732">
        <v>2</v>
      </c>
      <c r="W14732">
        <v>2</v>
      </c>
      <c r="X14732">
        <v>2</v>
      </c>
    </row>
    <row r="14733" spans="1:24" x14ac:dyDescent="0.2">
      <c r="A14733" t="s">
        <v>677</v>
      </c>
      <c r="B14733" s="14">
        <v>44078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368</v>
      </c>
      <c r="K14733" t="s">
        <v>1316</v>
      </c>
      <c r="L14733">
        <v>902</v>
      </c>
      <c r="M14733" t="s">
        <v>1744</v>
      </c>
      <c r="N14733" t="s">
        <v>2345</v>
      </c>
      <c r="O14733">
        <v>0</v>
      </c>
      <c r="P14733">
        <v>0</v>
      </c>
      <c r="Q14733">
        <v>1</v>
      </c>
      <c r="R14733">
        <v>0</v>
      </c>
      <c r="S14733">
        <v>0</v>
      </c>
      <c r="T14733">
        <v>0</v>
      </c>
      <c r="U14733">
        <v>0</v>
      </c>
      <c r="V14733">
        <v>2</v>
      </c>
      <c r="W14733">
        <v>2</v>
      </c>
      <c r="X14733">
        <v>2</v>
      </c>
    </row>
    <row r="14734" spans="1:24" x14ac:dyDescent="0.2">
      <c r="A14734" t="s">
        <v>1045</v>
      </c>
      <c r="B14734" s="14">
        <v>44078</v>
      </c>
      <c r="C14734">
        <v>0</v>
      </c>
      <c r="D14734">
        <v>0</v>
      </c>
      <c r="E14734">
        <v>0</v>
      </c>
      <c r="F14734">
        <v>1</v>
      </c>
      <c r="G14734">
        <v>0</v>
      </c>
      <c r="H14734">
        <v>1</v>
      </c>
      <c r="I14734">
        <v>1</v>
      </c>
      <c r="J14734">
        <v>317</v>
      </c>
      <c r="K14734" t="s">
        <v>1311</v>
      </c>
      <c r="L14734">
        <v>374</v>
      </c>
      <c r="M14734" t="s">
        <v>2112</v>
      </c>
      <c r="N14734" t="s">
        <v>2345</v>
      </c>
      <c r="O14734">
        <v>26.737967914438499</v>
      </c>
      <c r="P14734">
        <v>3.2860845745616509</v>
      </c>
      <c r="Q14734">
        <v>1</v>
      </c>
      <c r="R14734">
        <v>0</v>
      </c>
      <c r="S14734">
        <v>1</v>
      </c>
      <c r="T14734">
        <v>12.5</v>
      </c>
      <c r="U14734">
        <v>0</v>
      </c>
      <c r="V14734">
        <v>17.786084574561649</v>
      </c>
      <c r="W14734">
        <v>4.4000000000000004</v>
      </c>
      <c r="X14734">
        <v>4.0571428571428561</v>
      </c>
    </row>
    <row r="14735" spans="1:24" x14ac:dyDescent="0.2">
      <c r="A14735" t="s">
        <v>448</v>
      </c>
      <c r="B14735" s="14">
        <v>44078</v>
      </c>
      <c r="C14735">
        <v>0</v>
      </c>
      <c r="D14735">
        <v>0</v>
      </c>
      <c r="E14735">
        <v>0</v>
      </c>
      <c r="F14735">
        <v>0</v>
      </c>
      <c r="G14735">
        <v>0</v>
      </c>
      <c r="H14735">
        <v>0</v>
      </c>
      <c r="I14735">
        <v>0</v>
      </c>
      <c r="J14735">
        <v>562</v>
      </c>
      <c r="K14735" t="s">
        <v>1297</v>
      </c>
      <c r="L14735">
        <v>1467</v>
      </c>
      <c r="M14735" t="s">
        <v>1515</v>
      </c>
      <c r="N14735" t="s">
        <v>2345</v>
      </c>
      <c r="O14735">
        <v>0</v>
      </c>
      <c r="P14735">
        <v>0</v>
      </c>
      <c r="Q14735">
        <v>1</v>
      </c>
      <c r="R14735">
        <v>0</v>
      </c>
      <c r="S14735">
        <v>0</v>
      </c>
      <c r="T14735">
        <v>0</v>
      </c>
      <c r="U14735">
        <v>0</v>
      </c>
      <c r="V14735">
        <v>2</v>
      </c>
      <c r="W14735">
        <v>2</v>
      </c>
      <c r="X14735">
        <v>2</v>
      </c>
    </row>
    <row r="14736" spans="1:24" x14ac:dyDescent="0.2">
      <c r="A14736" t="s">
        <v>1065</v>
      </c>
      <c r="B14736" s="14">
        <v>44078</v>
      </c>
      <c r="C14736">
        <v>0</v>
      </c>
      <c r="D14736">
        <v>0</v>
      </c>
      <c r="E14736">
        <v>0</v>
      </c>
      <c r="F14736">
        <v>0</v>
      </c>
      <c r="G14736">
        <v>0</v>
      </c>
      <c r="H14736">
        <v>0</v>
      </c>
      <c r="I14736">
        <v>0</v>
      </c>
      <c r="J14736">
        <v>95</v>
      </c>
      <c r="K14736" t="s">
        <v>1284</v>
      </c>
      <c r="L14736">
        <v>987</v>
      </c>
      <c r="M14736" t="s">
        <v>2132</v>
      </c>
      <c r="N14736" t="s">
        <v>2345</v>
      </c>
      <c r="O14736">
        <v>0</v>
      </c>
      <c r="P14736">
        <v>0</v>
      </c>
      <c r="Q14736">
        <v>1</v>
      </c>
      <c r="R14736">
        <v>0</v>
      </c>
      <c r="S14736">
        <v>0</v>
      </c>
      <c r="T14736">
        <v>0</v>
      </c>
      <c r="U14736">
        <v>0</v>
      </c>
      <c r="V14736">
        <v>2</v>
      </c>
      <c r="W14736">
        <v>2</v>
      </c>
      <c r="X14736">
        <v>2</v>
      </c>
    </row>
    <row r="14737" spans="1:24" x14ac:dyDescent="0.2">
      <c r="A14737" t="s">
        <v>501</v>
      </c>
      <c r="B14737" s="14">
        <v>44078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1076</v>
      </c>
      <c r="K14737" t="s">
        <v>1288</v>
      </c>
      <c r="L14737">
        <v>37</v>
      </c>
      <c r="M14737" t="s">
        <v>1568</v>
      </c>
      <c r="N14737" t="s">
        <v>2345</v>
      </c>
      <c r="O14737">
        <v>0</v>
      </c>
      <c r="P14737">
        <v>0</v>
      </c>
      <c r="Q14737">
        <v>1</v>
      </c>
      <c r="R14737">
        <v>0</v>
      </c>
      <c r="S14737">
        <v>0</v>
      </c>
      <c r="T14737">
        <v>0</v>
      </c>
      <c r="U14737">
        <v>0</v>
      </c>
      <c r="V14737">
        <v>2</v>
      </c>
      <c r="W14737">
        <v>2</v>
      </c>
      <c r="X14737">
        <v>2</v>
      </c>
    </row>
    <row r="14738" spans="1:24" x14ac:dyDescent="0.2">
      <c r="A14738" t="s">
        <v>1046</v>
      </c>
      <c r="B14738" s="14">
        <v>44078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619</v>
      </c>
      <c r="K14738" t="s">
        <v>1314</v>
      </c>
      <c r="L14738">
        <v>405</v>
      </c>
      <c r="M14738" t="s">
        <v>2113</v>
      </c>
      <c r="N14738" t="s">
        <v>2345</v>
      </c>
      <c r="O14738">
        <v>0</v>
      </c>
      <c r="P14738">
        <v>0</v>
      </c>
      <c r="Q14738">
        <v>1</v>
      </c>
      <c r="R14738">
        <v>0</v>
      </c>
      <c r="S14738">
        <v>0</v>
      </c>
      <c r="T14738">
        <v>0</v>
      </c>
      <c r="U14738">
        <v>0</v>
      </c>
      <c r="V14738">
        <v>2</v>
      </c>
      <c r="W14738">
        <v>2</v>
      </c>
      <c r="X14738">
        <v>2</v>
      </c>
    </row>
    <row r="14739" spans="1:24" x14ac:dyDescent="0.2">
      <c r="A14739" t="s">
        <v>445</v>
      </c>
      <c r="B14739" s="14">
        <v>44078</v>
      </c>
      <c r="C14739">
        <v>1</v>
      </c>
      <c r="D14739">
        <v>3</v>
      </c>
      <c r="E14739">
        <v>1</v>
      </c>
      <c r="F14739">
        <v>1</v>
      </c>
      <c r="G14739">
        <v>0</v>
      </c>
      <c r="H14739">
        <v>3</v>
      </c>
      <c r="I14739">
        <v>1</v>
      </c>
      <c r="J14739">
        <v>571</v>
      </c>
      <c r="K14739" t="s">
        <v>1304</v>
      </c>
      <c r="L14739">
        <v>1054</v>
      </c>
      <c r="M14739" t="s">
        <v>1512</v>
      </c>
      <c r="N14739" t="s">
        <v>2345</v>
      </c>
      <c r="O14739">
        <v>9.4876660341555983</v>
      </c>
      <c r="P14739">
        <v>2.2499926428748749</v>
      </c>
      <c r="Q14739">
        <v>1</v>
      </c>
      <c r="R14739">
        <v>0</v>
      </c>
      <c r="S14739">
        <v>0.33333333333333331</v>
      </c>
      <c r="T14739">
        <v>4.1666666666666661</v>
      </c>
      <c r="U14739">
        <v>0</v>
      </c>
      <c r="V14739">
        <v>8.4166593095415418</v>
      </c>
      <c r="W14739">
        <v>4.4000000000000004</v>
      </c>
      <c r="X14739">
        <v>2.342857142857143</v>
      </c>
    </row>
    <row r="14740" spans="1:24" x14ac:dyDescent="0.2">
      <c r="A14740" t="s">
        <v>279</v>
      </c>
      <c r="B14740" s="14">
        <v>44078</v>
      </c>
      <c r="C14740">
        <v>1</v>
      </c>
      <c r="D14740">
        <v>5</v>
      </c>
      <c r="E14740">
        <v>1</v>
      </c>
      <c r="F14740">
        <v>3</v>
      </c>
      <c r="G14740">
        <v>0</v>
      </c>
      <c r="H14740">
        <v>9</v>
      </c>
      <c r="I14740">
        <v>3</v>
      </c>
      <c r="J14740">
        <v>723</v>
      </c>
      <c r="K14740" t="s">
        <v>1291</v>
      </c>
      <c r="L14740">
        <v>837</v>
      </c>
      <c r="M14740" t="s">
        <v>1346</v>
      </c>
      <c r="N14740" t="s">
        <v>2345</v>
      </c>
      <c r="O14740">
        <v>35.842293906810028</v>
      </c>
      <c r="P14740">
        <v>3.5791285901548169</v>
      </c>
      <c r="Q14740">
        <v>1</v>
      </c>
      <c r="R14740">
        <v>0</v>
      </c>
      <c r="S14740">
        <v>0.33333333333333331</v>
      </c>
      <c r="T14740">
        <v>4.1666666666666661</v>
      </c>
      <c r="U14740">
        <v>0</v>
      </c>
      <c r="V14740">
        <v>9.7457952568214825</v>
      </c>
      <c r="W14740">
        <v>4.4000000000000004</v>
      </c>
      <c r="X14740">
        <v>3.7142857142857131</v>
      </c>
    </row>
    <row r="14741" spans="1:24" x14ac:dyDescent="0.2">
      <c r="A14741" t="s">
        <v>538</v>
      </c>
      <c r="B14741" s="14">
        <v>44078</v>
      </c>
      <c r="C14741">
        <v>0</v>
      </c>
      <c r="D14741">
        <v>0</v>
      </c>
      <c r="E14741">
        <v>0</v>
      </c>
      <c r="F14741">
        <v>1</v>
      </c>
      <c r="G14741">
        <v>0</v>
      </c>
      <c r="H14741">
        <v>3</v>
      </c>
      <c r="I14741">
        <v>1</v>
      </c>
      <c r="J14741">
        <v>373</v>
      </c>
      <c r="K14741" t="s">
        <v>1279</v>
      </c>
      <c r="L14741">
        <v>715</v>
      </c>
      <c r="M14741" t="s">
        <v>1605</v>
      </c>
      <c r="N14741" t="s">
        <v>2345</v>
      </c>
      <c r="O14741">
        <v>13.98601398601399</v>
      </c>
      <c r="P14741">
        <v>2.6380578292821748</v>
      </c>
      <c r="Q14741">
        <v>1</v>
      </c>
      <c r="R14741">
        <v>0</v>
      </c>
      <c r="S14741">
        <v>0.33333333333333331</v>
      </c>
      <c r="T14741">
        <v>4.1666666666666661</v>
      </c>
      <c r="U14741">
        <v>0</v>
      </c>
      <c r="V14741">
        <v>8.8047244959488413</v>
      </c>
      <c r="W14741">
        <v>4.4000000000000004</v>
      </c>
      <c r="X14741">
        <v>2.6857142857142851</v>
      </c>
    </row>
    <row r="14742" spans="1:24" x14ac:dyDescent="0.2">
      <c r="A14742" t="s">
        <v>1047</v>
      </c>
      <c r="B14742" s="14">
        <v>44078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322</v>
      </c>
      <c r="K14742" t="s">
        <v>1322</v>
      </c>
      <c r="L14742">
        <v>707</v>
      </c>
      <c r="M14742" t="s">
        <v>2114</v>
      </c>
      <c r="N14742" t="s">
        <v>2345</v>
      </c>
      <c r="O14742">
        <v>0</v>
      </c>
      <c r="P14742">
        <v>0</v>
      </c>
      <c r="Q14742">
        <v>1</v>
      </c>
      <c r="R14742">
        <v>0</v>
      </c>
      <c r="S14742">
        <v>0</v>
      </c>
      <c r="T14742">
        <v>0</v>
      </c>
      <c r="U14742">
        <v>0</v>
      </c>
      <c r="V14742">
        <v>2</v>
      </c>
      <c r="W14742">
        <v>2</v>
      </c>
      <c r="X14742">
        <v>2</v>
      </c>
    </row>
    <row r="14743" spans="1:24" x14ac:dyDescent="0.2">
      <c r="A14743" t="s">
        <v>1048</v>
      </c>
      <c r="B14743" s="14">
        <v>44078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572</v>
      </c>
      <c r="K14743" t="s">
        <v>1293</v>
      </c>
      <c r="L14743">
        <v>586</v>
      </c>
      <c r="M14743" t="s">
        <v>2115</v>
      </c>
      <c r="N14743" t="s">
        <v>2345</v>
      </c>
      <c r="O14743">
        <v>0</v>
      </c>
      <c r="P14743">
        <v>0</v>
      </c>
      <c r="Q14743">
        <v>1</v>
      </c>
      <c r="R14743">
        <v>0</v>
      </c>
      <c r="S14743">
        <v>0</v>
      </c>
      <c r="T14743">
        <v>0</v>
      </c>
      <c r="U14743">
        <v>0</v>
      </c>
      <c r="V14743">
        <v>2</v>
      </c>
      <c r="W14743">
        <v>2</v>
      </c>
      <c r="X14743">
        <v>2</v>
      </c>
    </row>
    <row r="14744" spans="1:24" x14ac:dyDescent="0.2">
      <c r="A14744" t="s">
        <v>1049</v>
      </c>
      <c r="B14744" s="14">
        <v>4407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3645</v>
      </c>
      <c r="K14744" t="s">
        <v>1320</v>
      </c>
      <c r="L14744">
        <v>338</v>
      </c>
      <c r="M14744" t="s">
        <v>2116</v>
      </c>
      <c r="N14744" t="s">
        <v>2345</v>
      </c>
      <c r="O14744">
        <v>0</v>
      </c>
      <c r="P14744">
        <v>0</v>
      </c>
      <c r="Q14744">
        <v>1</v>
      </c>
      <c r="R14744">
        <v>0</v>
      </c>
      <c r="S14744">
        <v>0</v>
      </c>
      <c r="T14744">
        <v>0</v>
      </c>
      <c r="U14744">
        <v>0</v>
      </c>
      <c r="V14744">
        <v>2</v>
      </c>
      <c r="W14744">
        <v>2</v>
      </c>
      <c r="X14744">
        <v>2</v>
      </c>
    </row>
    <row r="14745" spans="1:24" x14ac:dyDescent="0.2">
      <c r="A14745" t="s">
        <v>311</v>
      </c>
      <c r="B14745" s="14">
        <v>44078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242</v>
      </c>
      <c r="K14745" t="s">
        <v>1284</v>
      </c>
      <c r="L14745">
        <v>1300</v>
      </c>
      <c r="M14745" t="s">
        <v>1378</v>
      </c>
      <c r="N14745" t="s">
        <v>2345</v>
      </c>
      <c r="O14745">
        <v>0</v>
      </c>
      <c r="P14745">
        <v>0</v>
      </c>
      <c r="Q14745">
        <v>1</v>
      </c>
      <c r="R14745">
        <v>0</v>
      </c>
      <c r="S14745">
        <v>0</v>
      </c>
      <c r="T14745">
        <v>0</v>
      </c>
      <c r="U14745">
        <v>0</v>
      </c>
      <c r="V14745">
        <v>2</v>
      </c>
      <c r="W14745">
        <v>2</v>
      </c>
      <c r="X14745">
        <v>2</v>
      </c>
    </row>
    <row r="14746" spans="1:24" x14ac:dyDescent="0.2">
      <c r="A14746" t="s">
        <v>314</v>
      </c>
      <c r="B14746" s="14">
        <v>44078</v>
      </c>
      <c r="C14746">
        <v>0</v>
      </c>
      <c r="D14746">
        <v>0</v>
      </c>
      <c r="E14746">
        <v>0</v>
      </c>
      <c r="F14746">
        <v>0</v>
      </c>
      <c r="G14746">
        <v>1</v>
      </c>
      <c r="H14746">
        <v>0</v>
      </c>
      <c r="I14746">
        <v>0</v>
      </c>
      <c r="J14746">
        <v>353</v>
      </c>
      <c r="K14746" t="s">
        <v>1296</v>
      </c>
      <c r="L14746">
        <v>131</v>
      </c>
      <c r="M14746" t="s">
        <v>1381</v>
      </c>
      <c r="N14746" t="s">
        <v>2345</v>
      </c>
      <c r="O14746">
        <v>0</v>
      </c>
      <c r="P14746">
        <v>0</v>
      </c>
      <c r="Q14746">
        <v>1</v>
      </c>
      <c r="R14746">
        <v>0</v>
      </c>
      <c r="S14746">
        <v>0</v>
      </c>
      <c r="T14746">
        <v>0</v>
      </c>
      <c r="U14746">
        <v>0</v>
      </c>
      <c r="V14746">
        <v>2</v>
      </c>
      <c r="W14746">
        <v>2</v>
      </c>
      <c r="X14746">
        <v>2.6857142857142851</v>
      </c>
    </row>
    <row r="14747" spans="1:24" x14ac:dyDescent="0.2">
      <c r="A14747" t="s">
        <v>316</v>
      </c>
      <c r="B14747" s="14">
        <v>44078</v>
      </c>
      <c r="C14747">
        <v>0</v>
      </c>
      <c r="D14747">
        <v>0</v>
      </c>
      <c r="E14747">
        <v>0</v>
      </c>
      <c r="F14747">
        <v>4</v>
      </c>
      <c r="G14747">
        <v>1</v>
      </c>
      <c r="H14747">
        <v>23</v>
      </c>
      <c r="I14747">
        <v>4</v>
      </c>
      <c r="J14747">
        <v>710</v>
      </c>
      <c r="K14747" t="s">
        <v>1287</v>
      </c>
      <c r="L14747">
        <v>1465</v>
      </c>
      <c r="M14747" t="s">
        <v>1383</v>
      </c>
      <c r="N14747" t="s">
        <v>2345</v>
      </c>
      <c r="O14747">
        <v>27.303754266211609</v>
      </c>
      <c r="P14747">
        <v>3.3070242116449058</v>
      </c>
      <c r="Q14747">
        <v>1</v>
      </c>
      <c r="R14747">
        <v>0</v>
      </c>
      <c r="S14747">
        <v>0.17391304347826089</v>
      </c>
      <c r="T14747">
        <v>2.1739130434782612</v>
      </c>
      <c r="U14747">
        <v>0</v>
      </c>
      <c r="V14747">
        <v>7.4809372551231661</v>
      </c>
      <c r="W14747">
        <v>4.4000000000000004</v>
      </c>
      <c r="X14747">
        <v>4.3999999999999986</v>
      </c>
    </row>
    <row r="14748" spans="1:24" x14ac:dyDescent="0.2">
      <c r="A14748" t="s">
        <v>539</v>
      </c>
      <c r="B14748" s="14">
        <v>44078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143</v>
      </c>
      <c r="K14748" t="s">
        <v>1306</v>
      </c>
      <c r="L14748">
        <v>616</v>
      </c>
      <c r="M14748" t="s">
        <v>1606</v>
      </c>
      <c r="N14748" t="s">
        <v>2345</v>
      </c>
      <c r="O14748">
        <v>0</v>
      </c>
      <c r="P14748">
        <v>0</v>
      </c>
      <c r="Q14748">
        <v>1</v>
      </c>
      <c r="R14748">
        <v>0</v>
      </c>
      <c r="S14748">
        <v>0</v>
      </c>
      <c r="T14748">
        <v>0</v>
      </c>
      <c r="U14748">
        <v>0</v>
      </c>
      <c r="V14748">
        <v>2</v>
      </c>
      <c r="W14748">
        <v>2</v>
      </c>
      <c r="X14748">
        <v>2</v>
      </c>
    </row>
    <row r="14749" spans="1:24" x14ac:dyDescent="0.2">
      <c r="A14749" t="s">
        <v>1271</v>
      </c>
      <c r="B14749" s="14">
        <v>44078</v>
      </c>
      <c r="C14749">
        <v>0</v>
      </c>
      <c r="D14749">
        <v>0</v>
      </c>
      <c r="E14749">
        <v>0</v>
      </c>
      <c r="F14749">
        <v>0</v>
      </c>
      <c r="G14749">
        <v>2</v>
      </c>
      <c r="H14749">
        <v>0</v>
      </c>
      <c r="I14749">
        <v>0</v>
      </c>
      <c r="J14749">
        <v>3575</v>
      </c>
      <c r="K14749" t="s">
        <v>1282</v>
      </c>
      <c r="L14749">
        <v>1420</v>
      </c>
      <c r="M14749" t="s">
        <v>2338</v>
      </c>
      <c r="N14749" t="s">
        <v>2345</v>
      </c>
      <c r="O14749">
        <v>0</v>
      </c>
      <c r="P14749">
        <v>0</v>
      </c>
      <c r="Q14749">
        <v>1</v>
      </c>
      <c r="R14749">
        <v>0</v>
      </c>
      <c r="S14749">
        <v>0</v>
      </c>
      <c r="T14749">
        <v>0</v>
      </c>
      <c r="U14749">
        <v>0</v>
      </c>
      <c r="V14749">
        <v>2</v>
      </c>
      <c r="W14749">
        <v>2</v>
      </c>
      <c r="X14749">
        <v>3.028571428571428</v>
      </c>
    </row>
    <row r="14750" spans="1:24" x14ac:dyDescent="0.2">
      <c r="A14750" t="s">
        <v>1050</v>
      </c>
      <c r="B14750" s="14">
        <v>44078</v>
      </c>
      <c r="C14750">
        <v>0</v>
      </c>
      <c r="D14750">
        <v>0</v>
      </c>
      <c r="E14750">
        <v>0</v>
      </c>
      <c r="F14750">
        <v>1</v>
      </c>
      <c r="G14750">
        <v>0</v>
      </c>
      <c r="H14750">
        <v>1</v>
      </c>
      <c r="I14750">
        <v>1</v>
      </c>
      <c r="J14750">
        <v>877</v>
      </c>
      <c r="K14750" t="s">
        <v>1279</v>
      </c>
      <c r="L14750">
        <v>782</v>
      </c>
      <c r="M14750" t="s">
        <v>2117</v>
      </c>
      <c r="N14750" t="s">
        <v>2345</v>
      </c>
      <c r="O14750">
        <v>12.787723785166239</v>
      </c>
      <c r="P14750">
        <v>2.5484856314308719</v>
      </c>
      <c r="Q14750">
        <v>1</v>
      </c>
      <c r="R14750">
        <v>0</v>
      </c>
      <c r="S14750">
        <v>1</v>
      </c>
      <c r="T14750">
        <v>12.5</v>
      </c>
      <c r="U14750">
        <v>0</v>
      </c>
      <c r="V14750">
        <v>17.048485631430871</v>
      </c>
      <c r="W14750">
        <v>4.4000000000000004</v>
      </c>
      <c r="X14750">
        <v>3.7142857142857131</v>
      </c>
    </row>
    <row r="14751" spans="1:24" x14ac:dyDescent="0.2">
      <c r="A14751" t="s">
        <v>266</v>
      </c>
      <c r="B14751" s="14">
        <v>44078</v>
      </c>
      <c r="C14751">
        <v>0</v>
      </c>
      <c r="D14751">
        <v>0</v>
      </c>
      <c r="E14751">
        <v>0</v>
      </c>
      <c r="F14751">
        <v>0</v>
      </c>
      <c r="G14751">
        <v>8</v>
      </c>
      <c r="H14751">
        <v>0</v>
      </c>
      <c r="I14751">
        <v>0</v>
      </c>
      <c r="J14751">
        <v>2033</v>
      </c>
      <c r="K14751" t="s">
        <v>1283</v>
      </c>
      <c r="L14751">
        <v>923</v>
      </c>
      <c r="M14751" t="s">
        <v>1333</v>
      </c>
      <c r="N14751" t="s">
        <v>2345</v>
      </c>
      <c r="O14751">
        <v>0</v>
      </c>
      <c r="P14751">
        <v>0</v>
      </c>
      <c r="Q14751">
        <v>1</v>
      </c>
      <c r="R14751">
        <v>0</v>
      </c>
      <c r="S14751">
        <v>0</v>
      </c>
      <c r="T14751">
        <v>0</v>
      </c>
      <c r="U14751">
        <v>0</v>
      </c>
      <c r="V14751">
        <v>2</v>
      </c>
      <c r="W14751">
        <v>2</v>
      </c>
      <c r="X14751">
        <v>4.1428571428571406</v>
      </c>
    </row>
    <row r="14752" spans="1:24" x14ac:dyDescent="0.2">
      <c r="A14752" t="s">
        <v>1051</v>
      </c>
      <c r="B14752" s="14">
        <v>44078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159</v>
      </c>
      <c r="K14752" t="s">
        <v>1303</v>
      </c>
      <c r="L14752">
        <v>617</v>
      </c>
      <c r="M14752" t="s">
        <v>2118</v>
      </c>
      <c r="N14752" t="s">
        <v>2345</v>
      </c>
      <c r="O14752">
        <v>0</v>
      </c>
      <c r="P14752">
        <v>0</v>
      </c>
      <c r="Q14752">
        <v>1</v>
      </c>
      <c r="R14752">
        <v>0</v>
      </c>
      <c r="S14752">
        <v>0</v>
      </c>
      <c r="T14752">
        <v>0</v>
      </c>
      <c r="U14752">
        <v>0</v>
      </c>
      <c r="V14752">
        <v>2</v>
      </c>
      <c r="W14752">
        <v>2</v>
      </c>
      <c r="X14752">
        <v>2</v>
      </c>
    </row>
    <row r="14753" spans="1:24" x14ac:dyDescent="0.2">
      <c r="A14753" t="s">
        <v>506</v>
      </c>
      <c r="B14753" s="14">
        <v>44078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800</v>
      </c>
      <c r="K14753" t="s">
        <v>1311</v>
      </c>
      <c r="L14753">
        <v>785</v>
      </c>
      <c r="M14753" t="s">
        <v>1573</v>
      </c>
      <c r="N14753" t="s">
        <v>2345</v>
      </c>
      <c r="O14753">
        <v>0</v>
      </c>
      <c r="P14753">
        <v>0</v>
      </c>
      <c r="Q14753">
        <v>1</v>
      </c>
      <c r="R14753">
        <v>0</v>
      </c>
      <c r="S14753">
        <v>0</v>
      </c>
      <c r="T14753">
        <v>0</v>
      </c>
      <c r="U14753">
        <v>0</v>
      </c>
      <c r="V14753">
        <v>2</v>
      </c>
      <c r="W14753">
        <v>2</v>
      </c>
      <c r="X14753">
        <v>2</v>
      </c>
    </row>
    <row r="14754" spans="1:24" x14ac:dyDescent="0.2">
      <c r="A14754" t="s">
        <v>439</v>
      </c>
      <c r="B14754" s="14">
        <v>44078</v>
      </c>
      <c r="C14754">
        <v>0</v>
      </c>
      <c r="D14754">
        <v>0</v>
      </c>
      <c r="E14754">
        <v>0</v>
      </c>
      <c r="F14754">
        <v>0</v>
      </c>
      <c r="G14754">
        <v>1</v>
      </c>
      <c r="H14754">
        <v>0</v>
      </c>
      <c r="I14754">
        <v>0</v>
      </c>
      <c r="J14754">
        <v>1050</v>
      </c>
      <c r="K14754" t="s">
        <v>915</v>
      </c>
      <c r="L14754">
        <v>2139</v>
      </c>
      <c r="M14754" t="s">
        <v>1506</v>
      </c>
      <c r="N14754" t="s">
        <v>2345</v>
      </c>
      <c r="O14754">
        <v>0</v>
      </c>
      <c r="P14754">
        <v>0</v>
      </c>
      <c r="Q14754">
        <v>1</v>
      </c>
      <c r="R14754">
        <v>0</v>
      </c>
      <c r="S14754">
        <v>0</v>
      </c>
      <c r="T14754">
        <v>0</v>
      </c>
      <c r="U14754">
        <v>0</v>
      </c>
      <c r="V14754">
        <v>2</v>
      </c>
      <c r="W14754">
        <v>2</v>
      </c>
      <c r="X14754">
        <v>2.6857142857142851</v>
      </c>
    </row>
    <row r="14755" spans="1:24" x14ac:dyDescent="0.2">
      <c r="A14755" t="s">
        <v>1052</v>
      </c>
      <c r="B14755" s="14">
        <v>44078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0</v>
      </c>
      <c r="J14755">
        <v>288</v>
      </c>
      <c r="K14755" t="s">
        <v>1302</v>
      </c>
      <c r="L14755">
        <v>948</v>
      </c>
      <c r="M14755" t="s">
        <v>2119</v>
      </c>
      <c r="N14755" t="s">
        <v>2345</v>
      </c>
      <c r="O14755">
        <v>0</v>
      </c>
      <c r="P14755">
        <v>0</v>
      </c>
      <c r="Q14755">
        <v>1</v>
      </c>
      <c r="R14755">
        <v>0</v>
      </c>
      <c r="S14755">
        <v>0</v>
      </c>
      <c r="T14755">
        <v>0</v>
      </c>
      <c r="U14755">
        <v>0</v>
      </c>
      <c r="V14755">
        <v>2</v>
      </c>
      <c r="W14755">
        <v>2</v>
      </c>
      <c r="X14755">
        <v>2</v>
      </c>
    </row>
    <row r="14756" spans="1:24" x14ac:dyDescent="0.2">
      <c r="A14756" t="s">
        <v>319</v>
      </c>
      <c r="B14756" s="14">
        <v>44078</v>
      </c>
      <c r="C14756">
        <v>0</v>
      </c>
      <c r="D14756">
        <v>0</v>
      </c>
      <c r="E14756">
        <v>0</v>
      </c>
      <c r="F14756">
        <v>1</v>
      </c>
      <c r="G14756">
        <v>0</v>
      </c>
      <c r="H14756">
        <v>3</v>
      </c>
      <c r="I14756">
        <v>1</v>
      </c>
      <c r="J14756">
        <v>265</v>
      </c>
      <c r="K14756" t="s">
        <v>1300</v>
      </c>
      <c r="L14756">
        <v>456</v>
      </c>
      <c r="M14756" t="s">
        <v>1386</v>
      </c>
      <c r="N14756" t="s">
        <v>2345</v>
      </c>
      <c r="O14756">
        <v>21.92982456140351</v>
      </c>
      <c r="P14756">
        <v>3.0878475624617971</v>
      </c>
      <c r="Q14756">
        <v>1</v>
      </c>
      <c r="R14756">
        <v>0</v>
      </c>
      <c r="S14756">
        <v>0.33333333333333331</v>
      </c>
      <c r="T14756">
        <v>4.1666666666666661</v>
      </c>
      <c r="U14756">
        <v>0</v>
      </c>
      <c r="V14756">
        <v>9.2545142291284623</v>
      </c>
      <c r="W14756">
        <v>4.4000000000000004</v>
      </c>
      <c r="X14756">
        <v>3.371428571428571</v>
      </c>
    </row>
    <row r="14757" spans="1:24" x14ac:dyDescent="0.2">
      <c r="A14757" t="s">
        <v>1053</v>
      </c>
      <c r="B14757" s="14">
        <v>44078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0</v>
      </c>
      <c r="I14757">
        <v>0</v>
      </c>
      <c r="J14757">
        <v>200</v>
      </c>
      <c r="K14757" t="s">
        <v>1279</v>
      </c>
      <c r="L14757">
        <v>323</v>
      </c>
      <c r="M14757" t="s">
        <v>2120</v>
      </c>
      <c r="N14757" t="s">
        <v>2345</v>
      </c>
      <c r="O14757">
        <v>0</v>
      </c>
      <c r="P14757">
        <v>0</v>
      </c>
      <c r="Q14757">
        <v>1</v>
      </c>
      <c r="R14757">
        <v>0</v>
      </c>
      <c r="S14757">
        <v>0</v>
      </c>
      <c r="T14757">
        <v>0</v>
      </c>
      <c r="U14757">
        <v>0</v>
      </c>
      <c r="V14757">
        <v>2</v>
      </c>
      <c r="W14757">
        <v>2</v>
      </c>
      <c r="X14757">
        <v>2</v>
      </c>
    </row>
    <row r="14758" spans="1:24" x14ac:dyDescent="0.2">
      <c r="A14758" t="s">
        <v>1054</v>
      </c>
      <c r="B14758" s="14">
        <v>44078</v>
      </c>
      <c r="C14758">
        <v>0</v>
      </c>
      <c r="D14758">
        <v>0</v>
      </c>
      <c r="E14758">
        <v>0</v>
      </c>
      <c r="F14758">
        <v>1</v>
      </c>
      <c r="G14758">
        <v>1</v>
      </c>
      <c r="H14758">
        <v>6</v>
      </c>
      <c r="I14758">
        <v>1</v>
      </c>
      <c r="J14758">
        <v>326</v>
      </c>
      <c r="K14758" t="s">
        <v>1279</v>
      </c>
      <c r="L14758">
        <v>2084</v>
      </c>
      <c r="M14758" t="s">
        <v>2121</v>
      </c>
      <c r="N14758" t="s">
        <v>2345</v>
      </c>
      <c r="O14758">
        <v>4.7984644913627639</v>
      </c>
      <c r="P14758">
        <v>1.568295969102925</v>
      </c>
      <c r="Q14758">
        <v>1</v>
      </c>
      <c r="R14758">
        <v>0</v>
      </c>
      <c r="S14758">
        <v>0.16666666666666671</v>
      </c>
      <c r="T14758">
        <v>2.083333333333333</v>
      </c>
      <c r="U14758">
        <v>0</v>
      </c>
      <c r="V14758">
        <v>5.6516293024362581</v>
      </c>
      <c r="W14758">
        <v>4.4000000000000004</v>
      </c>
      <c r="X14758">
        <v>4.3999999999999986</v>
      </c>
    </row>
    <row r="14759" spans="1:24" x14ac:dyDescent="0.2">
      <c r="A14759" t="s">
        <v>1055</v>
      </c>
      <c r="B14759" s="14">
        <v>44078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430</v>
      </c>
      <c r="K14759" t="s">
        <v>1296</v>
      </c>
      <c r="L14759">
        <v>788</v>
      </c>
      <c r="M14759" t="s">
        <v>2122</v>
      </c>
      <c r="N14759" t="s">
        <v>2345</v>
      </c>
      <c r="O14759">
        <v>0</v>
      </c>
      <c r="P14759">
        <v>0</v>
      </c>
      <c r="Q14759">
        <v>1</v>
      </c>
      <c r="R14759">
        <v>0</v>
      </c>
      <c r="S14759">
        <v>0</v>
      </c>
      <c r="T14759">
        <v>0</v>
      </c>
      <c r="U14759">
        <v>0</v>
      </c>
      <c r="V14759">
        <v>2</v>
      </c>
      <c r="W14759">
        <v>2</v>
      </c>
      <c r="X14759">
        <v>2</v>
      </c>
    </row>
    <row r="14760" spans="1:24" x14ac:dyDescent="0.2">
      <c r="A14760" t="s">
        <v>477</v>
      </c>
      <c r="B14760" s="14">
        <v>44078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751</v>
      </c>
      <c r="K14760" t="s">
        <v>1287</v>
      </c>
      <c r="L14760">
        <v>505</v>
      </c>
      <c r="M14760" t="s">
        <v>1544</v>
      </c>
      <c r="N14760" t="s">
        <v>2345</v>
      </c>
      <c r="O14760">
        <v>0</v>
      </c>
      <c r="P14760">
        <v>0</v>
      </c>
      <c r="Q14760">
        <v>1</v>
      </c>
      <c r="R14760">
        <v>0</v>
      </c>
      <c r="S14760">
        <v>0</v>
      </c>
      <c r="T14760">
        <v>0</v>
      </c>
      <c r="U14760">
        <v>0</v>
      </c>
      <c r="V14760">
        <v>2</v>
      </c>
      <c r="W14760">
        <v>2</v>
      </c>
      <c r="X14760">
        <v>2</v>
      </c>
    </row>
    <row r="14761" spans="1:24" x14ac:dyDescent="0.2">
      <c r="A14761" t="s">
        <v>554</v>
      </c>
      <c r="B14761" s="14">
        <v>44078</v>
      </c>
      <c r="C14761">
        <v>0</v>
      </c>
      <c r="D14761">
        <v>0</v>
      </c>
      <c r="E14761">
        <v>0</v>
      </c>
      <c r="F14761">
        <v>1</v>
      </c>
      <c r="G14761">
        <v>0</v>
      </c>
      <c r="H14761">
        <v>8</v>
      </c>
      <c r="I14761">
        <v>1</v>
      </c>
      <c r="J14761">
        <v>784</v>
      </c>
      <c r="K14761" t="s">
        <v>1281</v>
      </c>
      <c r="L14761">
        <v>807</v>
      </c>
      <c r="M14761" t="s">
        <v>1621</v>
      </c>
      <c r="N14761" t="s">
        <v>2345</v>
      </c>
      <c r="O14761">
        <v>12.391573729863691</v>
      </c>
      <c r="P14761">
        <v>2.5170167037062341</v>
      </c>
      <c r="Q14761">
        <v>1</v>
      </c>
      <c r="R14761">
        <v>0</v>
      </c>
      <c r="S14761">
        <v>0.125</v>
      </c>
      <c r="T14761">
        <v>1.5625</v>
      </c>
      <c r="U14761">
        <v>0</v>
      </c>
      <c r="V14761">
        <v>6.0795167037062354</v>
      </c>
      <c r="W14761">
        <v>4.4000000000000004</v>
      </c>
      <c r="X14761">
        <v>2.6857142857142851</v>
      </c>
    </row>
    <row r="14762" spans="1:24" x14ac:dyDescent="0.2">
      <c r="A14762" t="s">
        <v>1056</v>
      </c>
      <c r="B14762" s="14">
        <v>44078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16</v>
      </c>
      <c r="K14762" t="s">
        <v>1314</v>
      </c>
      <c r="L14762">
        <v>613</v>
      </c>
      <c r="M14762" t="s">
        <v>2123</v>
      </c>
      <c r="N14762" t="s">
        <v>2345</v>
      </c>
      <c r="O14762">
        <v>0</v>
      </c>
      <c r="P14762">
        <v>0</v>
      </c>
      <c r="Q14762">
        <v>1</v>
      </c>
      <c r="R14762">
        <v>0</v>
      </c>
      <c r="S14762">
        <v>0</v>
      </c>
      <c r="T14762">
        <v>0</v>
      </c>
      <c r="U14762">
        <v>0</v>
      </c>
      <c r="V14762">
        <v>2</v>
      </c>
      <c r="W14762">
        <v>2</v>
      </c>
      <c r="X14762">
        <v>2</v>
      </c>
    </row>
    <row r="14763" spans="1:24" x14ac:dyDescent="0.2">
      <c r="A14763" t="s">
        <v>322</v>
      </c>
      <c r="B14763" s="14">
        <v>44078</v>
      </c>
      <c r="C14763">
        <v>0</v>
      </c>
      <c r="D14763">
        <v>0</v>
      </c>
      <c r="E14763">
        <v>0</v>
      </c>
      <c r="F14763">
        <v>0</v>
      </c>
      <c r="G14763">
        <v>3</v>
      </c>
      <c r="H14763">
        <v>0</v>
      </c>
      <c r="I14763">
        <v>0</v>
      </c>
      <c r="J14763">
        <v>672</v>
      </c>
      <c r="K14763" t="s">
        <v>1287</v>
      </c>
      <c r="L14763">
        <v>662</v>
      </c>
      <c r="M14763" t="s">
        <v>1389</v>
      </c>
      <c r="N14763" t="s">
        <v>2345</v>
      </c>
      <c r="O14763">
        <v>0</v>
      </c>
      <c r="P14763">
        <v>0</v>
      </c>
      <c r="Q14763">
        <v>1</v>
      </c>
      <c r="R14763">
        <v>0</v>
      </c>
      <c r="S14763">
        <v>0</v>
      </c>
      <c r="T14763">
        <v>0</v>
      </c>
      <c r="U14763">
        <v>0</v>
      </c>
      <c r="V14763">
        <v>2</v>
      </c>
      <c r="W14763">
        <v>2</v>
      </c>
      <c r="X14763">
        <v>4.0571428571428561</v>
      </c>
    </row>
    <row r="14764" spans="1:24" x14ac:dyDescent="0.2">
      <c r="A14764" t="s">
        <v>1057</v>
      </c>
      <c r="B14764" s="14">
        <v>4407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202</v>
      </c>
      <c r="K14764" t="s">
        <v>1303</v>
      </c>
      <c r="L14764">
        <v>303</v>
      </c>
      <c r="M14764" t="s">
        <v>2124</v>
      </c>
      <c r="N14764" t="s">
        <v>2345</v>
      </c>
      <c r="O14764">
        <v>0</v>
      </c>
      <c r="P14764">
        <v>0</v>
      </c>
      <c r="Q14764">
        <v>1</v>
      </c>
      <c r="R14764">
        <v>0</v>
      </c>
      <c r="S14764">
        <v>0</v>
      </c>
      <c r="T14764">
        <v>0</v>
      </c>
      <c r="U14764">
        <v>0</v>
      </c>
      <c r="V14764">
        <v>2</v>
      </c>
      <c r="W14764">
        <v>2</v>
      </c>
      <c r="X14764">
        <v>2</v>
      </c>
    </row>
    <row r="14765" spans="1:24" x14ac:dyDescent="0.2">
      <c r="A14765" t="s">
        <v>1058</v>
      </c>
      <c r="B14765" s="14">
        <v>44078</v>
      </c>
      <c r="C14765">
        <v>0</v>
      </c>
      <c r="D14765">
        <v>0</v>
      </c>
      <c r="E14765">
        <v>0</v>
      </c>
      <c r="F14765">
        <v>0</v>
      </c>
      <c r="G14765">
        <v>0</v>
      </c>
      <c r="H14765">
        <v>0</v>
      </c>
      <c r="I14765">
        <v>0</v>
      </c>
      <c r="J14765">
        <v>301</v>
      </c>
      <c r="K14765" t="s">
        <v>915</v>
      </c>
      <c r="L14765">
        <v>607</v>
      </c>
      <c r="M14765" t="s">
        <v>2125</v>
      </c>
      <c r="N14765" t="s">
        <v>2345</v>
      </c>
      <c r="O14765">
        <v>0</v>
      </c>
      <c r="P14765">
        <v>0</v>
      </c>
      <c r="Q14765">
        <v>1</v>
      </c>
      <c r="R14765">
        <v>0</v>
      </c>
      <c r="S14765">
        <v>0</v>
      </c>
      <c r="T14765">
        <v>0</v>
      </c>
      <c r="U14765">
        <v>0</v>
      </c>
      <c r="V14765">
        <v>2</v>
      </c>
      <c r="W14765">
        <v>2</v>
      </c>
      <c r="X14765">
        <v>2</v>
      </c>
    </row>
    <row r="14766" spans="1:24" x14ac:dyDescent="0.2">
      <c r="A14766" t="s">
        <v>1059</v>
      </c>
      <c r="B14766" s="14">
        <v>44078</v>
      </c>
      <c r="C14766">
        <v>0</v>
      </c>
      <c r="D14766">
        <v>0</v>
      </c>
      <c r="E14766">
        <v>0</v>
      </c>
      <c r="F14766">
        <v>0</v>
      </c>
      <c r="G14766">
        <v>0</v>
      </c>
      <c r="H14766">
        <v>0</v>
      </c>
      <c r="I14766">
        <v>0</v>
      </c>
      <c r="J14766">
        <v>756</v>
      </c>
      <c r="K14766" t="s">
        <v>444</v>
      </c>
      <c r="L14766">
        <v>1057</v>
      </c>
      <c r="M14766" t="s">
        <v>2126</v>
      </c>
      <c r="N14766" t="s">
        <v>2345</v>
      </c>
      <c r="O14766">
        <v>0</v>
      </c>
      <c r="P14766">
        <v>0</v>
      </c>
      <c r="Q14766">
        <v>1</v>
      </c>
      <c r="R14766">
        <v>0</v>
      </c>
      <c r="S14766">
        <v>0</v>
      </c>
      <c r="T14766">
        <v>0</v>
      </c>
      <c r="U14766">
        <v>0</v>
      </c>
      <c r="V14766">
        <v>2</v>
      </c>
      <c r="W14766">
        <v>2</v>
      </c>
      <c r="X14766">
        <v>2</v>
      </c>
    </row>
    <row r="14767" spans="1:24" x14ac:dyDescent="0.2">
      <c r="A14767" t="s">
        <v>433</v>
      </c>
      <c r="B14767" s="14">
        <v>44078</v>
      </c>
      <c r="C14767">
        <v>0</v>
      </c>
      <c r="D14767">
        <v>0</v>
      </c>
      <c r="E14767">
        <v>0</v>
      </c>
      <c r="F14767">
        <v>1</v>
      </c>
      <c r="G14767">
        <v>0</v>
      </c>
      <c r="H14767">
        <v>2</v>
      </c>
      <c r="I14767">
        <v>1</v>
      </c>
      <c r="J14767">
        <v>604</v>
      </c>
      <c r="K14767" t="s">
        <v>1281</v>
      </c>
      <c r="L14767">
        <v>977</v>
      </c>
      <c r="M14767" t="s">
        <v>1500</v>
      </c>
      <c r="N14767" t="s">
        <v>2345</v>
      </c>
      <c r="O14767">
        <v>10.23541453428864</v>
      </c>
      <c r="P14767">
        <v>2.3258537199334</v>
      </c>
      <c r="Q14767">
        <v>1</v>
      </c>
      <c r="R14767">
        <v>0</v>
      </c>
      <c r="S14767">
        <v>0.5</v>
      </c>
      <c r="T14767">
        <v>6.25</v>
      </c>
      <c r="U14767">
        <v>0</v>
      </c>
      <c r="V14767">
        <v>10.5758537199334</v>
      </c>
      <c r="W14767">
        <v>4.4000000000000004</v>
      </c>
      <c r="X14767">
        <v>3.7142857142857131</v>
      </c>
    </row>
    <row r="14768" spans="1:24" x14ac:dyDescent="0.2">
      <c r="A14768" t="s">
        <v>1060</v>
      </c>
      <c r="B14768" s="14">
        <v>44078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212</v>
      </c>
      <c r="K14768" t="s">
        <v>1311</v>
      </c>
      <c r="L14768">
        <v>105</v>
      </c>
      <c r="M14768" t="s">
        <v>2127</v>
      </c>
      <c r="N14768" t="s">
        <v>2345</v>
      </c>
      <c r="O14768">
        <v>0</v>
      </c>
      <c r="P14768">
        <v>0</v>
      </c>
      <c r="Q14768">
        <v>1</v>
      </c>
      <c r="R14768">
        <v>0</v>
      </c>
      <c r="S14768">
        <v>0</v>
      </c>
      <c r="T14768">
        <v>0</v>
      </c>
      <c r="U14768">
        <v>0</v>
      </c>
      <c r="V14768">
        <v>2</v>
      </c>
      <c r="W14768">
        <v>2</v>
      </c>
      <c r="X14768">
        <v>2</v>
      </c>
    </row>
    <row r="14769" spans="1:24" x14ac:dyDescent="0.2">
      <c r="A14769" t="s">
        <v>1061</v>
      </c>
      <c r="B14769" s="14">
        <v>44078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598</v>
      </c>
      <c r="K14769" t="s">
        <v>1315</v>
      </c>
      <c r="L14769">
        <v>1033</v>
      </c>
      <c r="M14769" t="s">
        <v>2128</v>
      </c>
      <c r="N14769" t="s">
        <v>2345</v>
      </c>
      <c r="O14769">
        <v>0</v>
      </c>
      <c r="P14769">
        <v>0</v>
      </c>
      <c r="Q14769">
        <v>1</v>
      </c>
      <c r="R14769">
        <v>0</v>
      </c>
      <c r="S14769">
        <v>0</v>
      </c>
      <c r="T14769">
        <v>0</v>
      </c>
      <c r="U14769">
        <v>0</v>
      </c>
      <c r="V14769">
        <v>2</v>
      </c>
      <c r="W14769">
        <v>2</v>
      </c>
      <c r="X14769">
        <v>2</v>
      </c>
    </row>
    <row r="14770" spans="1:24" x14ac:dyDescent="0.2">
      <c r="A14770" t="s">
        <v>1062</v>
      </c>
      <c r="B14770" s="14">
        <v>44078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365</v>
      </c>
      <c r="K14770" t="s">
        <v>1290</v>
      </c>
      <c r="L14770">
        <v>667</v>
      </c>
      <c r="M14770" t="s">
        <v>2129</v>
      </c>
      <c r="N14770" t="s">
        <v>2345</v>
      </c>
      <c r="O14770">
        <v>0</v>
      </c>
      <c r="P14770">
        <v>0</v>
      </c>
      <c r="Q14770">
        <v>1</v>
      </c>
      <c r="R14770">
        <v>0</v>
      </c>
      <c r="S14770">
        <v>0</v>
      </c>
      <c r="T14770">
        <v>0</v>
      </c>
      <c r="U14770">
        <v>0</v>
      </c>
      <c r="V14770">
        <v>2</v>
      </c>
      <c r="W14770">
        <v>2</v>
      </c>
      <c r="X14770">
        <v>2</v>
      </c>
    </row>
    <row r="14771" spans="1:24" x14ac:dyDescent="0.2">
      <c r="A14771" t="s">
        <v>612</v>
      </c>
      <c r="B14771" s="14">
        <v>44078</v>
      </c>
      <c r="C14771">
        <v>0</v>
      </c>
      <c r="D14771">
        <v>0</v>
      </c>
      <c r="E14771">
        <v>0</v>
      </c>
      <c r="F14771">
        <v>1</v>
      </c>
      <c r="G14771">
        <v>2</v>
      </c>
      <c r="H14771">
        <v>2</v>
      </c>
      <c r="I14771">
        <v>1</v>
      </c>
      <c r="J14771">
        <v>848</v>
      </c>
      <c r="K14771" t="s">
        <v>1304</v>
      </c>
      <c r="L14771">
        <v>499</v>
      </c>
      <c r="M14771" t="s">
        <v>1679</v>
      </c>
      <c r="N14771" t="s">
        <v>2345</v>
      </c>
      <c r="O14771">
        <v>20.040080160320642</v>
      </c>
      <c r="P14771">
        <v>2.9977342762246639</v>
      </c>
      <c r="Q14771">
        <v>1</v>
      </c>
      <c r="R14771">
        <v>0</v>
      </c>
      <c r="S14771">
        <v>0.5</v>
      </c>
      <c r="T14771">
        <v>6.25</v>
      </c>
      <c r="U14771">
        <v>0</v>
      </c>
      <c r="V14771">
        <v>11.24773427622466</v>
      </c>
      <c r="W14771">
        <v>4.4000000000000004</v>
      </c>
      <c r="X14771">
        <v>4.3999999999999986</v>
      </c>
    </row>
    <row r="14772" spans="1:24" x14ac:dyDescent="0.2">
      <c r="A14772" t="s">
        <v>1063</v>
      </c>
      <c r="B14772" s="14">
        <v>44078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1162</v>
      </c>
      <c r="K14772" t="s">
        <v>1290</v>
      </c>
      <c r="L14772">
        <v>858</v>
      </c>
      <c r="M14772" t="s">
        <v>2130</v>
      </c>
      <c r="N14772" t="s">
        <v>2345</v>
      </c>
      <c r="O14772">
        <v>0</v>
      </c>
      <c r="P14772">
        <v>0</v>
      </c>
      <c r="Q14772">
        <v>1</v>
      </c>
      <c r="R14772">
        <v>0</v>
      </c>
      <c r="S14772">
        <v>0</v>
      </c>
      <c r="T14772">
        <v>0</v>
      </c>
      <c r="U14772">
        <v>0</v>
      </c>
      <c r="V14772">
        <v>2</v>
      </c>
      <c r="W14772">
        <v>2</v>
      </c>
      <c r="X14772">
        <v>2</v>
      </c>
    </row>
    <row r="14773" spans="1:24" x14ac:dyDescent="0.2">
      <c r="A14773" t="s">
        <v>1064</v>
      </c>
      <c r="B14773" s="14">
        <v>44078</v>
      </c>
      <c r="C14773">
        <v>1</v>
      </c>
      <c r="D14773">
        <v>2</v>
      </c>
      <c r="E14773">
        <v>1</v>
      </c>
      <c r="F14773">
        <v>1</v>
      </c>
      <c r="G14773">
        <v>0</v>
      </c>
      <c r="H14773">
        <v>2</v>
      </c>
      <c r="I14773">
        <v>1</v>
      </c>
      <c r="J14773">
        <v>248</v>
      </c>
      <c r="K14773" t="s">
        <v>1296</v>
      </c>
      <c r="L14773">
        <v>673</v>
      </c>
      <c r="M14773" t="s">
        <v>2131</v>
      </c>
      <c r="N14773" t="s">
        <v>2345</v>
      </c>
      <c r="O14773">
        <v>14.858841010401189</v>
      </c>
      <c r="P14773">
        <v>2.6985950423314549</v>
      </c>
      <c r="Q14773">
        <v>1</v>
      </c>
      <c r="R14773">
        <v>0</v>
      </c>
      <c r="S14773">
        <v>0.5</v>
      </c>
      <c r="T14773">
        <v>6.25</v>
      </c>
      <c r="U14773">
        <v>0</v>
      </c>
      <c r="V14773">
        <v>10.94859504233145</v>
      </c>
      <c r="W14773">
        <v>4.4000000000000004</v>
      </c>
      <c r="X14773">
        <v>2.342857142857143</v>
      </c>
    </row>
    <row r="14774" spans="1:24" x14ac:dyDescent="0.2">
      <c r="A14774" t="s">
        <v>284</v>
      </c>
      <c r="B14774" s="14">
        <v>44078</v>
      </c>
      <c r="C14774">
        <v>0</v>
      </c>
      <c r="D14774">
        <v>0</v>
      </c>
      <c r="E14774">
        <v>0</v>
      </c>
      <c r="F14774">
        <v>2</v>
      </c>
      <c r="G14774">
        <v>0</v>
      </c>
      <c r="H14774">
        <v>6</v>
      </c>
      <c r="I14774">
        <v>2</v>
      </c>
      <c r="J14774">
        <v>747</v>
      </c>
      <c r="K14774" t="s">
        <v>1294</v>
      </c>
      <c r="L14774">
        <v>799</v>
      </c>
      <c r="M14774" t="s">
        <v>1351</v>
      </c>
      <c r="N14774" t="s">
        <v>2345</v>
      </c>
      <c r="O14774">
        <v>25.031289111389231</v>
      </c>
      <c r="P14774">
        <v>3.220126606769854</v>
      </c>
      <c r="Q14774">
        <v>1</v>
      </c>
      <c r="R14774">
        <v>0</v>
      </c>
      <c r="S14774">
        <v>0.33333333333333331</v>
      </c>
      <c r="T14774">
        <v>4.1666666666666661</v>
      </c>
      <c r="U14774">
        <v>0</v>
      </c>
      <c r="V14774">
        <v>9.3867932734365205</v>
      </c>
      <c r="W14774">
        <v>4.4000000000000004</v>
      </c>
      <c r="X14774">
        <v>3.371428571428571</v>
      </c>
    </row>
    <row r="14775" spans="1:24" x14ac:dyDescent="0.2">
      <c r="A14775" t="s">
        <v>1044</v>
      </c>
      <c r="B14775" s="14">
        <v>44078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252</v>
      </c>
      <c r="K14775" t="s">
        <v>1279</v>
      </c>
      <c r="L14775">
        <v>237</v>
      </c>
      <c r="M14775" t="s">
        <v>2111</v>
      </c>
      <c r="N14775" t="s">
        <v>2345</v>
      </c>
      <c r="O14775">
        <v>0</v>
      </c>
      <c r="P14775">
        <v>0</v>
      </c>
      <c r="Q14775">
        <v>1</v>
      </c>
      <c r="R14775">
        <v>0</v>
      </c>
      <c r="S14775">
        <v>0</v>
      </c>
      <c r="T14775">
        <v>0</v>
      </c>
      <c r="U14775">
        <v>0</v>
      </c>
      <c r="V14775">
        <v>2</v>
      </c>
      <c r="W14775">
        <v>2</v>
      </c>
      <c r="X14775">
        <v>2</v>
      </c>
    </row>
    <row r="14776" spans="1:24" x14ac:dyDescent="0.2">
      <c r="A14776" t="s">
        <v>998</v>
      </c>
      <c r="B14776" s="14">
        <v>44078</v>
      </c>
      <c r="C14776">
        <v>0</v>
      </c>
      <c r="D14776">
        <v>0</v>
      </c>
      <c r="E14776">
        <v>0</v>
      </c>
      <c r="F14776">
        <v>1</v>
      </c>
      <c r="G14776">
        <v>0</v>
      </c>
      <c r="H14776">
        <v>2</v>
      </c>
      <c r="I14776">
        <v>1</v>
      </c>
      <c r="J14776">
        <v>94</v>
      </c>
      <c r="K14776" t="s">
        <v>1296</v>
      </c>
      <c r="L14776">
        <v>561</v>
      </c>
      <c r="M14776" t="s">
        <v>2065</v>
      </c>
      <c r="N14776" t="s">
        <v>2345</v>
      </c>
      <c r="O14776">
        <v>17.825311942959001</v>
      </c>
      <c r="P14776">
        <v>2.8806194664534859</v>
      </c>
      <c r="Q14776">
        <v>1</v>
      </c>
      <c r="R14776">
        <v>0</v>
      </c>
      <c r="S14776">
        <v>0.5</v>
      </c>
      <c r="T14776">
        <v>6.25</v>
      </c>
      <c r="U14776">
        <v>0</v>
      </c>
      <c r="V14776">
        <v>11.13061946645349</v>
      </c>
      <c r="W14776">
        <v>4.4000000000000004</v>
      </c>
      <c r="X14776">
        <v>3.371428571428571</v>
      </c>
    </row>
    <row r="14777" spans="1:24" x14ac:dyDescent="0.2">
      <c r="A14777" t="s">
        <v>997</v>
      </c>
      <c r="B14777" s="14">
        <v>44078</v>
      </c>
      <c r="C14777">
        <v>1</v>
      </c>
      <c r="D14777">
        <v>3</v>
      </c>
      <c r="E14777">
        <v>1</v>
      </c>
      <c r="F14777">
        <v>2</v>
      </c>
      <c r="G14777">
        <v>4</v>
      </c>
      <c r="H14777">
        <v>6</v>
      </c>
      <c r="I14777">
        <v>2</v>
      </c>
      <c r="J14777">
        <v>760</v>
      </c>
      <c r="K14777" t="s">
        <v>1304</v>
      </c>
      <c r="L14777">
        <v>888</v>
      </c>
      <c r="M14777" t="s">
        <v>2064</v>
      </c>
      <c r="N14777" t="s">
        <v>2345</v>
      </c>
      <c r="O14777">
        <v>22.522522522522522</v>
      </c>
      <c r="P14777">
        <v>3.114515809543958</v>
      </c>
      <c r="Q14777">
        <v>1</v>
      </c>
      <c r="R14777">
        <v>0</v>
      </c>
      <c r="S14777">
        <v>0.33333333333333331</v>
      </c>
      <c r="T14777">
        <v>4.1666666666666661</v>
      </c>
      <c r="U14777">
        <v>0</v>
      </c>
      <c r="V14777">
        <v>9.2811824762106241</v>
      </c>
      <c r="W14777">
        <v>4.4000000000000004</v>
      </c>
      <c r="X14777">
        <v>4.3999999999999986</v>
      </c>
    </row>
    <row r="14778" spans="1:24" x14ac:dyDescent="0.2">
      <c r="A14778" t="s">
        <v>996</v>
      </c>
      <c r="B14778" s="14">
        <v>44078</v>
      </c>
      <c r="C14778">
        <v>0</v>
      </c>
      <c r="D14778">
        <v>0</v>
      </c>
      <c r="E14778">
        <v>0</v>
      </c>
      <c r="F14778">
        <v>0</v>
      </c>
      <c r="G14778">
        <v>1</v>
      </c>
      <c r="H14778">
        <v>0</v>
      </c>
      <c r="I14778">
        <v>0</v>
      </c>
      <c r="J14778">
        <v>712</v>
      </c>
      <c r="K14778" t="s">
        <v>1293</v>
      </c>
      <c r="L14778">
        <v>737</v>
      </c>
      <c r="M14778" t="s">
        <v>2063</v>
      </c>
      <c r="N14778" t="s">
        <v>2345</v>
      </c>
      <c r="O14778">
        <v>0</v>
      </c>
      <c r="P14778">
        <v>0</v>
      </c>
      <c r="Q14778">
        <v>1</v>
      </c>
      <c r="R14778">
        <v>0</v>
      </c>
      <c r="S14778">
        <v>0</v>
      </c>
      <c r="T14778">
        <v>0</v>
      </c>
      <c r="U14778">
        <v>0</v>
      </c>
      <c r="V14778">
        <v>2</v>
      </c>
      <c r="W14778">
        <v>2</v>
      </c>
      <c r="X14778">
        <v>3.028571428571428</v>
      </c>
    </row>
    <row r="14779" spans="1:24" x14ac:dyDescent="0.2">
      <c r="A14779" t="s">
        <v>931</v>
      </c>
      <c r="B14779" s="14">
        <v>44078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1084</v>
      </c>
      <c r="K14779" t="s">
        <v>1281</v>
      </c>
      <c r="L14779">
        <v>212</v>
      </c>
      <c r="M14779" t="s">
        <v>1998</v>
      </c>
      <c r="N14779" t="s">
        <v>2345</v>
      </c>
      <c r="O14779">
        <v>0</v>
      </c>
      <c r="P14779">
        <v>0</v>
      </c>
      <c r="Q14779">
        <v>1</v>
      </c>
      <c r="R14779">
        <v>0</v>
      </c>
      <c r="S14779">
        <v>0</v>
      </c>
      <c r="T14779">
        <v>0</v>
      </c>
      <c r="U14779">
        <v>0</v>
      </c>
      <c r="V14779">
        <v>2</v>
      </c>
      <c r="W14779">
        <v>2</v>
      </c>
      <c r="X14779">
        <v>2</v>
      </c>
    </row>
    <row r="14780" spans="1:24" x14ac:dyDescent="0.2">
      <c r="A14780" t="s">
        <v>932</v>
      </c>
      <c r="B14780" s="14">
        <v>44078</v>
      </c>
      <c r="C14780">
        <v>0</v>
      </c>
      <c r="D14780">
        <v>0</v>
      </c>
      <c r="E14780">
        <v>0</v>
      </c>
      <c r="F14780">
        <v>0</v>
      </c>
      <c r="G14780">
        <v>2</v>
      </c>
      <c r="H14780">
        <v>0</v>
      </c>
      <c r="I14780">
        <v>0</v>
      </c>
      <c r="J14780">
        <v>2013</v>
      </c>
      <c r="K14780" t="s">
        <v>1281</v>
      </c>
      <c r="L14780">
        <v>793</v>
      </c>
      <c r="M14780" t="s">
        <v>1999</v>
      </c>
      <c r="N14780" t="s">
        <v>2345</v>
      </c>
      <c r="O14780">
        <v>0</v>
      </c>
      <c r="P14780">
        <v>0</v>
      </c>
      <c r="Q14780">
        <v>1</v>
      </c>
      <c r="R14780">
        <v>0</v>
      </c>
      <c r="S14780">
        <v>0</v>
      </c>
      <c r="T14780">
        <v>0</v>
      </c>
      <c r="U14780">
        <v>0</v>
      </c>
      <c r="V14780">
        <v>2</v>
      </c>
      <c r="W14780">
        <v>2</v>
      </c>
      <c r="X14780">
        <v>3.371428571428571</v>
      </c>
    </row>
    <row r="14781" spans="1:24" x14ac:dyDescent="0.2">
      <c r="A14781" t="s">
        <v>933</v>
      </c>
      <c r="B14781" s="14">
        <v>44078</v>
      </c>
      <c r="C14781">
        <v>0</v>
      </c>
      <c r="D14781">
        <v>0</v>
      </c>
      <c r="E14781">
        <v>0</v>
      </c>
      <c r="F14781">
        <v>7</v>
      </c>
      <c r="G14781">
        <v>4</v>
      </c>
      <c r="H14781">
        <v>30</v>
      </c>
      <c r="I14781">
        <v>7</v>
      </c>
      <c r="J14781">
        <v>1368</v>
      </c>
      <c r="K14781" t="s">
        <v>1131</v>
      </c>
      <c r="L14781">
        <v>1289</v>
      </c>
      <c r="M14781" t="s">
        <v>2000</v>
      </c>
      <c r="N14781" t="s">
        <v>2345</v>
      </c>
      <c r="O14781">
        <v>54.30566330488751</v>
      </c>
      <c r="P14781">
        <v>3.9946285180923091</v>
      </c>
      <c r="Q14781">
        <v>1</v>
      </c>
      <c r="R14781">
        <v>0</v>
      </c>
      <c r="S14781">
        <v>0.23333333333333331</v>
      </c>
      <c r="T14781">
        <v>2.916666666666667</v>
      </c>
      <c r="U14781">
        <v>0</v>
      </c>
      <c r="V14781">
        <v>8.9112951847589752</v>
      </c>
      <c r="W14781">
        <v>5.9</v>
      </c>
      <c r="X14781">
        <v>5.4714285714285698</v>
      </c>
    </row>
    <row r="14782" spans="1:24" x14ac:dyDescent="0.2">
      <c r="A14782" t="s">
        <v>458</v>
      </c>
      <c r="B14782" s="14">
        <v>44078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592</v>
      </c>
      <c r="K14782" t="s">
        <v>1304</v>
      </c>
      <c r="L14782">
        <v>851</v>
      </c>
      <c r="M14782" t="s">
        <v>1525</v>
      </c>
      <c r="N14782" t="s">
        <v>2345</v>
      </c>
      <c r="O14782">
        <v>0</v>
      </c>
      <c r="P14782">
        <v>0</v>
      </c>
      <c r="Q14782">
        <v>1</v>
      </c>
      <c r="R14782">
        <v>0</v>
      </c>
      <c r="S14782">
        <v>0</v>
      </c>
      <c r="T14782">
        <v>0</v>
      </c>
      <c r="U14782">
        <v>0</v>
      </c>
      <c r="V14782">
        <v>2</v>
      </c>
      <c r="W14782">
        <v>2</v>
      </c>
      <c r="X14782">
        <v>2</v>
      </c>
    </row>
    <row r="14783" spans="1:24" x14ac:dyDescent="0.2">
      <c r="A14783" t="s">
        <v>934</v>
      </c>
      <c r="B14783" s="14">
        <v>44078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386</v>
      </c>
      <c r="K14783" t="s">
        <v>1278</v>
      </c>
      <c r="L14783">
        <v>1192</v>
      </c>
      <c r="M14783" t="s">
        <v>2001</v>
      </c>
      <c r="N14783" t="s">
        <v>2345</v>
      </c>
      <c r="O14783">
        <v>0</v>
      </c>
      <c r="P14783">
        <v>0</v>
      </c>
      <c r="Q14783">
        <v>1</v>
      </c>
      <c r="R14783">
        <v>0</v>
      </c>
      <c r="S14783">
        <v>0</v>
      </c>
      <c r="T14783">
        <v>0</v>
      </c>
      <c r="U14783">
        <v>0</v>
      </c>
      <c r="V14783">
        <v>2</v>
      </c>
      <c r="W14783">
        <v>2</v>
      </c>
      <c r="X14783">
        <v>2</v>
      </c>
    </row>
    <row r="14784" spans="1:24" x14ac:dyDescent="0.2">
      <c r="A14784" t="s">
        <v>571</v>
      </c>
      <c r="B14784" s="14">
        <v>4407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4015</v>
      </c>
      <c r="K14784" t="s">
        <v>1310</v>
      </c>
      <c r="L14784">
        <v>1180</v>
      </c>
      <c r="M14784" t="s">
        <v>1638</v>
      </c>
      <c r="N14784" t="s">
        <v>2345</v>
      </c>
      <c r="O14784">
        <v>0</v>
      </c>
      <c r="P14784">
        <v>0</v>
      </c>
      <c r="Q14784">
        <v>1</v>
      </c>
      <c r="R14784">
        <v>0</v>
      </c>
      <c r="S14784">
        <v>0</v>
      </c>
      <c r="T14784">
        <v>0</v>
      </c>
      <c r="U14784">
        <v>0</v>
      </c>
      <c r="V14784">
        <v>2</v>
      </c>
      <c r="W14784">
        <v>2</v>
      </c>
      <c r="X14784">
        <v>2</v>
      </c>
    </row>
    <row r="14785" spans="1:24" x14ac:dyDescent="0.2">
      <c r="A14785" t="s">
        <v>935</v>
      </c>
      <c r="B14785" s="14">
        <v>44078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1363</v>
      </c>
      <c r="K14785" t="s">
        <v>1312</v>
      </c>
      <c r="L14785">
        <v>790</v>
      </c>
      <c r="M14785" t="s">
        <v>2002</v>
      </c>
      <c r="N14785" t="s">
        <v>2345</v>
      </c>
      <c r="O14785">
        <v>0</v>
      </c>
      <c r="P14785">
        <v>0</v>
      </c>
      <c r="Q14785">
        <v>1</v>
      </c>
      <c r="R14785">
        <v>0</v>
      </c>
      <c r="S14785">
        <v>0</v>
      </c>
      <c r="T14785">
        <v>0</v>
      </c>
      <c r="U14785">
        <v>0</v>
      </c>
      <c r="V14785">
        <v>2</v>
      </c>
      <c r="W14785">
        <v>2</v>
      </c>
      <c r="X14785">
        <v>2</v>
      </c>
    </row>
    <row r="14786" spans="1:24" x14ac:dyDescent="0.2">
      <c r="A14786" t="s">
        <v>675</v>
      </c>
      <c r="B14786" s="14">
        <v>44078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448</v>
      </c>
      <c r="K14786" t="s">
        <v>1281</v>
      </c>
      <c r="L14786">
        <v>849</v>
      </c>
      <c r="M14786" t="s">
        <v>1742</v>
      </c>
      <c r="N14786" t="s">
        <v>2345</v>
      </c>
      <c r="O14786">
        <v>0</v>
      </c>
      <c r="P14786">
        <v>0</v>
      </c>
      <c r="Q14786">
        <v>1</v>
      </c>
      <c r="R14786">
        <v>0</v>
      </c>
      <c r="S14786">
        <v>0</v>
      </c>
      <c r="T14786">
        <v>0</v>
      </c>
      <c r="U14786">
        <v>0</v>
      </c>
      <c r="V14786">
        <v>2</v>
      </c>
      <c r="W14786">
        <v>2</v>
      </c>
      <c r="X14786">
        <v>2</v>
      </c>
    </row>
    <row r="14787" spans="1:24" x14ac:dyDescent="0.2">
      <c r="A14787" t="s">
        <v>936</v>
      </c>
      <c r="B14787" s="14">
        <v>44078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418</v>
      </c>
      <c r="K14787" t="s">
        <v>1302</v>
      </c>
      <c r="L14787">
        <v>1105</v>
      </c>
      <c r="M14787" t="s">
        <v>2003</v>
      </c>
      <c r="N14787" t="s">
        <v>2345</v>
      </c>
      <c r="O14787">
        <v>0</v>
      </c>
      <c r="P14787">
        <v>0</v>
      </c>
      <c r="Q14787">
        <v>1</v>
      </c>
      <c r="R14787">
        <v>0</v>
      </c>
      <c r="S14787">
        <v>0</v>
      </c>
      <c r="T14787">
        <v>0</v>
      </c>
      <c r="U14787">
        <v>0</v>
      </c>
      <c r="V14787">
        <v>2</v>
      </c>
      <c r="W14787">
        <v>2</v>
      </c>
      <c r="X14787">
        <v>2</v>
      </c>
    </row>
    <row r="14788" spans="1:24" x14ac:dyDescent="0.2">
      <c r="A14788" t="s">
        <v>463</v>
      </c>
      <c r="B14788" s="14">
        <v>44078</v>
      </c>
      <c r="C14788">
        <v>0</v>
      </c>
      <c r="D14788">
        <v>0</v>
      </c>
      <c r="E14788">
        <v>0</v>
      </c>
      <c r="F14788">
        <v>1</v>
      </c>
      <c r="G14788">
        <v>1</v>
      </c>
      <c r="H14788">
        <v>5</v>
      </c>
      <c r="I14788">
        <v>1</v>
      </c>
      <c r="J14788">
        <v>588</v>
      </c>
      <c r="K14788" t="s">
        <v>1283</v>
      </c>
      <c r="L14788">
        <v>1348</v>
      </c>
      <c r="M14788" t="s">
        <v>1530</v>
      </c>
      <c r="N14788" t="s">
        <v>2345</v>
      </c>
      <c r="O14788">
        <v>7.4183976261127604</v>
      </c>
      <c r="P14788">
        <v>2.0039630805039299</v>
      </c>
      <c r="Q14788">
        <v>1</v>
      </c>
      <c r="R14788">
        <v>0</v>
      </c>
      <c r="S14788">
        <v>0.2</v>
      </c>
      <c r="T14788">
        <v>2.5</v>
      </c>
      <c r="U14788">
        <v>0</v>
      </c>
      <c r="V14788">
        <v>6.5039630805039303</v>
      </c>
      <c r="W14788">
        <v>4.4000000000000004</v>
      </c>
      <c r="X14788">
        <v>4.4000000000000004</v>
      </c>
    </row>
    <row r="14789" spans="1:24" x14ac:dyDescent="0.2">
      <c r="A14789" t="s">
        <v>937</v>
      </c>
      <c r="B14789" s="14">
        <v>44078</v>
      </c>
      <c r="C14789">
        <v>0</v>
      </c>
      <c r="D14789">
        <v>0</v>
      </c>
      <c r="E14789">
        <v>0</v>
      </c>
      <c r="F14789">
        <v>0</v>
      </c>
      <c r="G14789">
        <v>1</v>
      </c>
      <c r="H14789">
        <v>0</v>
      </c>
      <c r="I14789">
        <v>0</v>
      </c>
      <c r="J14789">
        <v>685</v>
      </c>
      <c r="K14789" t="s">
        <v>1297</v>
      </c>
      <c r="L14789">
        <v>872</v>
      </c>
      <c r="M14789" t="s">
        <v>2004</v>
      </c>
      <c r="N14789" t="s">
        <v>2345</v>
      </c>
      <c r="O14789">
        <v>0</v>
      </c>
      <c r="P14789">
        <v>0</v>
      </c>
      <c r="Q14789">
        <v>1</v>
      </c>
      <c r="R14789">
        <v>0</v>
      </c>
      <c r="S14789">
        <v>0</v>
      </c>
      <c r="T14789">
        <v>0</v>
      </c>
      <c r="U14789">
        <v>0</v>
      </c>
      <c r="V14789">
        <v>2</v>
      </c>
      <c r="W14789">
        <v>2</v>
      </c>
      <c r="X14789">
        <v>4.0571428571428561</v>
      </c>
    </row>
    <row r="14790" spans="1:24" x14ac:dyDescent="0.2">
      <c r="A14790" t="s">
        <v>431</v>
      </c>
      <c r="B14790" s="14">
        <v>44078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389</v>
      </c>
      <c r="K14790" t="s">
        <v>1302</v>
      </c>
      <c r="L14790">
        <v>1028</v>
      </c>
      <c r="M14790" t="s">
        <v>1498</v>
      </c>
      <c r="N14790" t="s">
        <v>2345</v>
      </c>
      <c r="O14790">
        <v>0</v>
      </c>
      <c r="P14790">
        <v>0</v>
      </c>
      <c r="Q14790">
        <v>1</v>
      </c>
      <c r="R14790">
        <v>0</v>
      </c>
      <c r="S14790">
        <v>0</v>
      </c>
      <c r="T14790">
        <v>0</v>
      </c>
      <c r="U14790">
        <v>0</v>
      </c>
      <c r="V14790">
        <v>2</v>
      </c>
      <c r="W14790">
        <v>2</v>
      </c>
      <c r="X14790">
        <v>2</v>
      </c>
    </row>
    <row r="14791" spans="1:24" x14ac:dyDescent="0.2">
      <c r="A14791" t="s">
        <v>326</v>
      </c>
      <c r="B14791" s="14">
        <v>44078</v>
      </c>
      <c r="C14791">
        <v>0</v>
      </c>
      <c r="D14791">
        <v>0</v>
      </c>
      <c r="E14791">
        <v>0</v>
      </c>
      <c r="F14791">
        <v>2</v>
      </c>
      <c r="G14791">
        <v>2</v>
      </c>
      <c r="H14791">
        <v>11</v>
      </c>
      <c r="I14791">
        <v>2</v>
      </c>
      <c r="J14791">
        <v>589</v>
      </c>
      <c r="K14791" t="s">
        <v>1293</v>
      </c>
      <c r="L14791">
        <v>381</v>
      </c>
      <c r="M14791" t="s">
        <v>1393</v>
      </c>
      <c r="N14791" t="s">
        <v>2345</v>
      </c>
      <c r="O14791">
        <v>52.493438320209982</v>
      </c>
      <c r="P14791">
        <v>3.9606881774094269</v>
      </c>
      <c r="Q14791">
        <v>1</v>
      </c>
      <c r="R14791">
        <v>0</v>
      </c>
      <c r="S14791">
        <v>0.1818181818181818</v>
      </c>
      <c r="T14791">
        <v>2.2727272727272729</v>
      </c>
      <c r="U14791">
        <v>0</v>
      </c>
      <c r="V14791">
        <v>8.2334154501367003</v>
      </c>
      <c r="W14791">
        <v>4.4000000000000004</v>
      </c>
      <c r="X14791">
        <v>4.3999999999999986</v>
      </c>
    </row>
    <row r="14792" spans="1:24" x14ac:dyDescent="0.2">
      <c r="A14792" t="s">
        <v>430</v>
      </c>
      <c r="B14792" s="14">
        <v>44078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864</v>
      </c>
      <c r="K14792" t="s">
        <v>1287</v>
      </c>
      <c r="L14792">
        <v>751</v>
      </c>
      <c r="M14792" t="s">
        <v>1497</v>
      </c>
      <c r="N14792" t="s">
        <v>2345</v>
      </c>
      <c r="O14792">
        <v>0</v>
      </c>
      <c r="P14792">
        <v>0</v>
      </c>
      <c r="Q14792">
        <v>1</v>
      </c>
      <c r="R14792">
        <v>0</v>
      </c>
      <c r="S14792">
        <v>0</v>
      </c>
      <c r="T14792">
        <v>0</v>
      </c>
      <c r="U14792">
        <v>0</v>
      </c>
      <c r="V14792">
        <v>2</v>
      </c>
      <c r="W14792">
        <v>2</v>
      </c>
      <c r="X14792">
        <v>2</v>
      </c>
    </row>
    <row r="14793" spans="1:24" x14ac:dyDescent="0.2">
      <c r="A14793" t="s">
        <v>938</v>
      </c>
      <c r="B14793" s="14">
        <v>44078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3612</v>
      </c>
      <c r="K14793" t="s">
        <v>1319</v>
      </c>
      <c r="L14793">
        <v>209</v>
      </c>
      <c r="M14793" t="s">
        <v>2005</v>
      </c>
      <c r="N14793" t="s">
        <v>2345</v>
      </c>
      <c r="O14793">
        <v>0</v>
      </c>
      <c r="P14793">
        <v>0</v>
      </c>
      <c r="Q14793">
        <v>1</v>
      </c>
      <c r="R14793">
        <v>0</v>
      </c>
      <c r="S14793">
        <v>0</v>
      </c>
      <c r="T14793">
        <v>0</v>
      </c>
      <c r="U14793">
        <v>0</v>
      </c>
      <c r="V14793">
        <v>2</v>
      </c>
      <c r="W14793">
        <v>2</v>
      </c>
      <c r="X14793">
        <v>2</v>
      </c>
    </row>
    <row r="14794" spans="1:24" x14ac:dyDescent="0.2">
      <c r="A14794" t="s">
        <v>636</v>
      </c>
      <c r="B14794" s="14">
        <v>4407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823</v>
      </c>
      <c r="K14794" t="s">
        <v>1287</v>
      </c>
      <c r="L14794">
        <v>588</v>
      </c>
      <c r="M14794" t="s">
        <v>1703</v>
      </c>
      <c r="N14794" t="s">
        <v>2345</v>
      </c>
      <c r="O14794">
        <v>0</v>
      </c>
      <c r="P14794">
        <v>0</v>
      </c>
      <c r="Q14794">
        <v>1</v>
      </c>
      <c r="R14794">
        <v>0</v>
      </c>
      <c r="S14794">
        <v>0</v>
      </c>
      <c r="T14794">
        <v>0</v>
      </c>
      <c r="U14794">
        <v>0</v>
      </c>
      <c r="V14794">
        <v>2</v>
      </c>
      <c r="W14794">
        <v>2</v>
      </c>
      <c r="X14794">
        <v>2</v>
      </c>
    </row>
    <row r="14795" spans="1:24" x14ac:dyDescent="0.2">
      <c r="A14795" t="s">
        <v>547</v>
      </c>
      <c r="B14795" s="14">
        <v>44078</v>
      </c>
      <c r="C14795">
        <v>0</v>
      </c>
      <c r="D14795">
        <v>0</v>
      </c>
      <c r="E14795">
        <v>0</v>
      </c>
      <c r="F14795">
        <v>0</v>
      </c>
      <c r="G14795">
        <v>0</v>
      </c>
      <c r="H14795">
        <v>0</v>
      </c>
      <c r="I14795">
        <v>0</v>
      </c>
      <c r="J14795">
        <v>1191</v>
      </c>
      <c r="K14795" t="s">
        <v>1316</v>
      </c>
      <c r="L14795">
        <v>1151</v>
      </c>
      <c r="M14795" t="s">
        <v>1614</v>
      </c>
      <c r="N14795" t="s">
        <v>2345</v>
      </c>
      <c r="O14795">
        <v>0</v>
      </c>
      <c r="P14795">
        <v>0</v>
      </c>
      <c r="Q14795">
        <v>1</v>
      </c>
      <c r="R14795">
        <v>0</v>
      </c>
      <c r="S14795">
        <v>0</v>
      </c>
      <c r="T14795">
        <v>0</v>
      </c>
      <c r="U14795">
        <v>0</v>
      </c>
      <c r="V14795">
        <v>2</v>
      </c>
      <c r="W14795">
        <v>2</v>
      </c>
      <c r="X14795">
        <v>2</v>
      </c>
    </row>
    <row r="14796" spans="1:24" x14ac:dyDescent="0.2">
      <c r="A14796" t="s">
        <v>402</v>
      </c>
      <c r="B14796" s="14">
        <v>44078</v>
      </c>
      <c r="C14796">
        <v>0</v>
      </c>
      <c r="D14796">
        <v>0</v>
      </c>
      <c r="E14796">
        <v>0</v>
      </c>
      <c r="F14796">
        <v>4</v>
      </c>
      <c r="G14796">
        <v>0</v>
      </c>
      <c r="H14796">
        <v>9</v>
      </c>
      <c r="I14796">
        <v>4</v>
      </c>
      <c r="J14796">
        <v>3744</v>
      </c>
      <c r="K14796" t="s">
        <v>1286</v>
      </c>
      <c r="L14796">
        <v>1197</v>
      </c>
      <c r="M14796" t="s">
        <v>1469</v>
      </c>
      <c r="N14796" t="s">
        <v>2345</v>
      </c>
      <c r="O14796">
        <v>33.416875522138682</v>
      </c>
      <c r="P14796">
        <v>3.5090610275380998</v>
      </c>
      <c r="Q14796">
        <v>1</v>
      </c>
      <c r="R14796">
        <v>0</v>
      </c>
      <c r="S14796">
        <v>0.44444444444444442</v>
      </c>
      <c r="T14796">
        <v>5.5555555555555554</v>
      </c>
      <c r="U14796">
        <v>0</v>
      </c>
      <c r="V14796">
        <v>11.06461658309366</v>
      </c>
      <c r="W14796">
        <v>4.4000000000000004</v>
      </c>
      <c r="X14796">
        <v>3.371428571428571</v>
      </c>
    </row>
    <row r="14797" spans="1:24" x14ac:dyDescent="0.2">
      <c r="A14797" t="s">
        <v>939</v>
      </c>
      <c r="B14797" s="14">
        <v>44078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428</v>
      </c>
      <c r="K14797" t="s">
        <v>1325</v>
      </c>
      <c r="L14797">
        <v>852</v>
      </c>
      <c r="M14797" t="s">
        <v>2006</v>
      </c>
      <c r="N14797" t="s">
        <v>2345</v>
      </c>
      <c r="O14797">
        <v>0</v>
      </c>
      <c r="P14797">
        <v>0</v>
      </c>
      <c r="Q14797">
        <v>1</v>
      </c>
      <c r="R14797">
        <v>0</v>
      </c>
      <c r="S14797">
        <v>0</v>
      </c>
      <c r="T14797">
        <v>0</v>
      </c>
      <c r="U14797">
        <v>0</v>
      </c>
      <c r="V14797">
        <v>2</v>
      </c>
      <c r="W14797">
        <v>2</v>
      </c>
      <c r="X14797">
        <v>2</v>
      </c>
    </row>
    <row r="14798" spans="1:24" x14ac:dyDescent="0.2">
      <c r="A14798" t="s">
        <v>940</v>
      </c>
      <c r="B14798" s="14">
        <v>44078</v>
      </c>
      <c r="C14798">
        <v>0</v>
      </c>
      <c r="D14798">
        <v>0</v>
      </c>
      <c r="E14798">
        <v>0</v>
      </c>
      <c r="F14798">
        <v>0</v>
      </c>
      <c r="G14798">
        <v>8</v>
      </c>
      <c r="H14798">
        <v>0</v>
      </c>
      <c r="I14798">
        <v>0</v>
      </c>
      <c r="J14798">
        <v>2060</v>
      </c>
      <c r="K14798" t="s">
        <v>1315</v>
      </c>
      <c r="L14798">
        <v>530</v>
      </c>
      <c r="M14798" t="s">
        <v>2007</v>
      </c>
      <c r="N14798" t="s">
        <v>2345</v>
      </c>
      <c r="O14798">
        <v>0</v>
      </c>
      <c r="P14798">
        <v>0</v>
      </c>
      <c r="Q14798">
        <v>1</v>
      </c>
      <c r="R14798">
        <v>0</v>
      </c>
      <c r="S14798">
        <v>0</v>
      </c>
      <c r="T14798">
        <v>0</v>
      </c>
      <c r="U14798">
        <v>0</v>
      </c>
      <c r="V14798">
        <v>2</v>
      </c>
      <c r="W14798">
        <v>2</v>
      </c>
      <c r="X14798">
        <v>4.3571428571428559</v>
      </c>
    </row>
    <row r="14799" spans="1:24" x14ac:dyDescent="0.2">
      <c r="A14799" t="s">
        <v>543</v>
      </c>
      <c r="B14799" s="14">
        <v>44078</v>
      </c>
      <c r="C14799">
        <v>0</v>
      </c>
      <c r="D14799">
        <v>0</v>
      </c>
      <c r="E14799">
        <v>0</v>
      </c>
      <c r="F14799">
        <v>0</v>
      </c>
      <c r="G14799">
        <v>1</v>
      </c>
      <c r="H14799">
        <v>0</v>
      </c>
      <c r="I14799">
        <v>0</v>
      </c>
      <c r="J14799">
        <v>3710</v>
      </c>
      <c r="K14799" t="s">
        <v>1286</v>
      </c>
      <c r="L14799">
        <v>2707</v>
      </c>
      <c r="M14799" t="s">
        <v>1610</v>
      </c>
      <c r="N14799" t="s">
        <v>2345</v>
      </c>
      <c r="O14799">
        <v>0</v>
      </c>
      <c r="P14799">
        <v>0</v>
      </c>
      <c r="Q14799">
        <v>1</v>
      </c>
      <c r="R14799">
        <v>0</v>
      </c>
      <c r="S14799">
        <v>0</v>
      </c>
      <c r="T14799">
        <v>0</v>
      </c>
      <c r="U14799">
        <v>0</v>
      </c>
      <c r="V14799">
        <v>2</v>
      </c>
      <c r="W14799">
        <v>2</v>
      </c>
      <c r="X14799">
        <v>3.371428571428571</v>
      </c>
    </row>
    <row r="14800" spans="1:24" x14ac:dyDescent="0.2">
      <c r="A14800" t="s">
        <v>406</v>
      </c>
      <c r="B14800" s="14">
        <v>44078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746</v>
      </c>
      <c r="K14800" t="s">
        <v>1294</v>
      </c>
      <c r="L14800">
        <v>1168</v>
      </c>
      <c r="M14800" t="s">
        <v>1473</v>
      </c>
      <c r="N14800" t="s">
        <v>2345</v>
      </c>
      <c r="O14800">
        <v>0</v>
      </c>
      <c r="P14800">
        <v>0</v>
      </c>
      <c r="Q14800">
        <v>1</v>
      </c>
      <c r="R14800">
        <v>0</v>
      </c>
      <c r="S14800">
        <v>0</v>
      </c>
      <c r="T14800">
        <v>0</v>
      </c>
      <c r="U14800">
        <v>0</v>
      </c>
      <c r="V14800">
        <v>2</v>
      </c>
      <c r="W14800">
        <v>2</v>
      </c>
      <c r="X14800">
        <v>2</v>
      </c>
    </row>
    <row r="14801" spans="1:24" x14ac:dyDescent="0.2">
      <c r="A14801" t="s">
        <v>941</v>
      </c>
      <c r="B14801" s="14">
        <v>44078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667</v>
      </c>
      <c r="K14801" t="s">
        <v>1308</v>
      </c>
      <c r="L14801">
        <v>572</v>
      </c>
      <c r="M14801" t="s">
        <v>2008</v>
      </c>
      <c r="N14801" t="s">
        <v>2345</v>
      </c>
      <c r="O14801">
        <v>0</v>
      </c>
      <c r="P14801">
        <v>0</v>
      </c>
      <c r="Q14801">
        <v>1</v>
      </c>
      <c r="R14801">
        <v>0</v>
      </c>
      <c r="S14801">
        <v>0</v>
      </c>
      <c r="T14801">
        <v>0</v>
      </c>
      <c r="U14801">
        <v>0</v>
      </c>
      <c r="V14801">
        <v>2</v>
      </c>
      <c r="W14801">
        <v>2</v>
      </c>
      <c r="X14801">
        <v>2</v>
      </c>
    </row>
    <row r="14802" spans="1:24" x14ac:dyDescent="0.2">
      <c r="A14802" t="s">
        <v>942</v>
      </c>
      <c r="B14802" s="14">
        <v>44078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141</v>
      </c>
      <c r="K14802" t="s">
        <v>1284</v>
      </c>
      <c r="L14802">
        <v>371</v>
      </c>
      <c r="M14802" t="s">
        <v>2009</v>
      </c>
      <c r="N14802" t="s">
        <v>2345</v>
      </c>
      <c r="O14802">
        <v>0</v>
      </c>
      <c r="P14802">
        <v>0</v>
      </c>
      <c r="Q14802">
        <v>1</v>
      </c>
      <c r="R14802">
        <v>0</v>
      </c>
      <c r="S14802">
        <v>0</v>
      </c>
      <c r="T14802">
        <v>0</v>
      </c>
      <c r="U14802">
        <v>0</v>
      </c>
      <c r="V14802">
        <v>2</v>
      </c>
      <c r="W14802">
        <v>2</v>
      </c>
      <c r="X14802">
        <v>2</v>
      </c>
    </row>
    <row r="14803" spans="1:24" x14ac:dyDescent="0.2">
      <c r="A14803" t="s">
        <v>943</v>
      </c>
      <c r="B14803" s="14">
        <v>44078</v>
      </c>
      <c r="C14803">
        <v>1</v>
      </c>
      <c r="D14803">
        <v>1</v>
      </c>
      <c r="E14803">
        <v>1</v>
      </c>
      <c r="F14803">
        <v>1</v>
      </c>
      <c r="G14803">
        <v>3</v>
      </c>
      <c r="H14803">
        <v>1</v>
      </c>
      <c r="I14803">
        <v>1</v>
      </c>
      <c r="J14803">
        <v>617</v>
      </c>
      <c r="K14803" t="s">
        <v>1292</v>
      </c>
      <c r="L14803">
        <v>568</v>
      </c>
      <c r="M14803" t="s">
        <v>2010</v>
      </c>
      <c r="N14803" t="s">
        <v>2345</v>
      </c>
      <c r="O14803">
        <v>17.6056338028169</v>
      </c>
      <c r="P14803">
        <v>2.868218953255032</v>
      </c>
      <c r="Q14803">
        <v>1</v>
      </c>
      <c r="R14803">
        <v>0</v>
      </c>
      <c r="S14803">
        <v>1</v>
      </c>
      <c r="T14803">
        <v>12.5</v>
      </c>
      <c r="U14803">
        <v>0</v>
      </c>
      <c r="V14803">
        <v>17.368218953255031</v>
      </c>
      <c r="W14803">
        <v>4.4000000000000004</v>
      </c>
      <c r="X14803">
        <v>3.7142857142857131</v>
      </c>
    </row>
    <row r="14804" spans="1:24" x14ac:dyDescent="0.2">
      <c r="A14804" t="s">
        <v>324</v>
      </c>
      <c r="B14804" s="14">
        <v>44078</v>
      </c>
      <c r="C14804">
        <v>0</v>
      </c>
      <c r="D14804">
        <v>0</v>
      </c>
      <c r="E14804">
        <v>0</v>
      </c>
      <c r="F14804">
        <v>2</v>
      </c>
      <c r="G14804">
        <v>3</v>
      </c>
      <c r="H14804">
        <v>7</v>
      </c>
      <c r="I14804">
        <v>2</v>
      </c>
      <c r="J14804">
        <v>3654</v>
      </c>
      <c r="K14804" t="s">
        <v>1286</v>
      </c>
      <c r="L14804">
        <v>1862</v>
      </c>
      <c r="M14804" t="s">
        <v>1391</v>
      </c>
      <c r="N14804" t="s">
        <v>2345</v>
      </c>
      <c r="O14804">
        <v>10.74113856068743</v>
      </c>
      <c r="P14804">
        <v>2.374081094699116</v>
      </c>
      <c r="Q14804">
        <v>1</v>
      </c>
      <c r="R14804">
        <v>0</v>
      </c>
      <c r="S14804">
        <v>0.2857142857142857</v>
      </c>
      <c r="T14804">
        <v>3.5714285714285712</v>
      </c>
      <c r="U14804">
        <v>0</v>
      </c>
      <c r="V14804">
        <v>7.9455096661276867</v>
      </c>
      <c r="W14804">
        <v>4.4000000000000004</v>
      </c>
      <c r="X14804">
        <v>4.3999999999999986</v>
      </c>
    </row>
    <row r="14805" spans="1:24" x14ac:dyDescent="0.2">
      <c r="A14805" t="s">
        <v>263</v>
      </c>
      <c r="B14805" s="14">
        <v>44078</v>
      </c>
      <c r="C14805">
        <v>0</v>
      </c>
      <c r="D14805">
        <v>0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2038</v>
      </c>
      <c r="K14805" t="s">
        <v>1281</v>
      </c>
      <c r="L14805">
        <v>1842</v>
      </c>
      <c r="M14805" t="s">
        <v>1330</v>
      </c>
      <c r="N14805" t="s">
        <v>2345</v>
      </c>
      <c r="O14805">
        <v>0</v>
      </c>
      <c r="P14805">
        <v>0</v>
      </c>
      <c r="Q14805">
        <v>1</v>
      </c>
      <c r="R14805">
        <v>0</v>
      </c>
      <c r="S14805">
        <v>0</v>
      </c>
      <c r="T14805">
        <v>0</v>
      </c>
      <c r="U14805">
        <v>0</v>
      </c>
      <c r="V14805">
        <v>2</v>
      </c>
      <c r="W14805">
        <v>2</v>
      </c>
      <c r="X14805">
        <v>2</v>
      </c>
    </row>
    <row r="14806" spans="1:24" x14ac:dyDescent="0.2">
      <c r="A14806" t="s">
        <v>566</v>
      </c>
      <c r="B14806" s="14">
        <v>44078</v>
      </c>
      <c r="C14806">
        <v>0</v>
      </c>
      <c r="D14806">
        <v>0</v>
      </c>
      <c r="E14806">
        <v>0</v>
      </c>
      <c r="F14806">
        <v>1</v>
      </c>
      <c r="G14806">
        <v>0</v>
      </c>
      <c r="H14806">
        <v>2</v>
      </c>
      <c r="I14806">
        <v>1</v>
      </c>
      <c r="J14806">
        <v>1323</v>
      </c>
      <c r="K14806" t="s">
        <v>1294</v>
      </c>
      <c r="L14806">
        <v>678</v>
      </c>
      <c r="M14806" t="s">
        <v>1633</v>
      </c>
      <c r="N14806" t="s">
        <v>2345</v>
      </c>
      <c r="O14806">
        <v>14.749262536873159</v>
      </c>
      <c r="P14806">
        <v>2.6911930840357869</v>
      </c>
      <c r="Q14806">
        <v>1</v>
      </c>
      <c r="R14806">
        <v>0</v>
      </c>
      <c r="S14806">
        <v>0.5</v>
      </c>
      <c r="T14806">
        <v>6.25</v>
      </c>
      <c r="U14806">
        <v>0</v>
      </c>
      <c r="V14806">
        <v>10.94119308403579</v>
      </c>
      <c r="W14806">
        <v>4.4000000000000004</v>
      </c>
      <c r="X14806">
        <v>2.6857142857142851</v>
      </c>
    </row>
    <row r="14807" spans="1:24" x14ac:dyDescent="0.2">
      <c r="A14807" t="s">
        <v>511</v>
      </c>
      <c r="B14807" s="14">
        <v>44078</v>
      </c>
      <c r="C14807">
        <v>0</v>
      </c>
      <c r="D14807">
        <v>0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1361</v>
      </c>
      <c r="K14807" t="s">
        <v>1279</v>
      </c>
      <c r="L14807">
        <v>507</v>
      </c>
      <c r="M14807" t="s">
        <v>1578</v>
      </c>
      <c r="N14807" t="s">
        <v>2345</v>
      </c>
      <c r="O14807">
        <v>0</v>
      </c>
      <c r="P14807">
        <v>0</v>
      </c>
      <c r="Q14807">
        <v>1</v>
      </c>
      <c r="R14807">
        <v>0</v>
      </c>
      <c r="S14807">
        <v>0</v>
      </c>
      <c r="T14807">
        <v>0</v>
      </c>
      <c r="U14807">
        <v>0</v>
      </c>
      <c r="V14807">
        <v>2</v>
      </c>
      <c r="W14807">
        <v>2</v>
      </c>
      <c r="X14807">
        <v>2</v>
      </c>
    </row>
    <row r="14808" spans="1:24" x14ac:dyDescent="0.2">
      <c r="A14808" t="s">
        <v>470</v>
      </c>
      <c r="B14808" s="14">
        <v>44078</v>
      </c>
      <c r="C14808">
        <v>0</v>
      </c>
      <c r="D14808">
        <v>0</v>
      </c>
      <c r="E14808">
        <v>0</v>
      </c>
      <c r="F14808">
        <v>2</v>
      </c>
      <c r="G14808">
        <v>4</v>
      </c>
      <c r="H14808">
        <v>22</v>
      </c>
      <c r="I14808">
        <v>1</v>
      </c>
      <c r="J14808">
        <v>1319</v>
      </c>
      <c r="K14808" t="s">
        <v>1279</v>
      </c>
      <c r="L14808">
        <v>5097</v>
      </c>
      <c r="M14808" t="s">
        <v>1537</v>
      </c>
      <c r="N14808" t="s">
        <v>2345</v>
      </c>
      <c r="O14808">
        <v>3.923876790268785</v>
      </c>
      <c r="P14808">
        <v>1.3670801421960861</v>
      </c>
      <c r="Q14808">
        <v>1</v>
      </c>
      <c r="R14808">
        <v>0</v>
      </c>
      <c r="S14808">
        <v>4.5454545454545463E-2</v>
      </c>
      <c r="T14808">
        <v>0.56818181818181823</v>
      </c>
      <c r="U14808">
        <v>0</v>
      </c>
      <c r="V14808">
        <v>3.935261960377904</v>
      </c>
      <c r="W14808">
        <v>3.935261960377904</v>
      </c>
      <c r="X14808">
        <v>4.2672177029651177</v>
      </c>
    </row>
    <row r="14809" spans="1:24" x14ac:dyDescent="0.2">
      <c r="A14809" t="s">
        <v>272</v>
      </c>
      <c r="B14809" s="14">
        <v>44078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3794</v>
      </c>
      <c r="K14809" t="s">
        <v>1285</v>
      </c>
      <c r="L14809">
        <v>1560</v>
      </c>
      <c r="M14809" t="s">
        <v>1339</v>
      </c>
      <c r="N14809" t="s">
        <v>2345</v>
      </c>
      <c r="O14809">
        <v>0</v>
      </c>
      <c r="P14809">
        <v>0</v>
      </c>
      <c r="Q14809">
        <v>1</v>
      </c>
      <c r="R14809">
        <v>0</v>
      </c>
      <c r="S14809">
        <v>0</v>
      </c>
      <c r="T14809">
        <v>0</v>
      </c>
      <c r="U14809">
        <v>0</v>
      </c>
      <c r="V14809">
        <v>2</v>
      </c>
      <c r="W14809">
        <v>2</v>
      </c>
      <c r="X14809">
        <v>2</v>
      </c>
    </row>
    <row r="14810" spans="1:24" x14ac:dyDescent="0.2">
      <c r="A14810" t="s">
        <v>680</v>
      </c>
      <c r="B14810" s="14">
        <v>44078</v>
      </c>
      <c r="C14810">
        <v>0</v>
      </c>
      <c r="D14810">
        <v>0</v>
      </c>
      <c r="E14810">
        <v>0</v>
      </c>
      <c r="F14810">
        <v>4</v>
      </c>
      <c r="G14810">
        <v>0</v>
      </c>
      <c r="H14810">
        <v>6</v>
      </c>
      <c r="I14810">
        <v>4</v>
      </c>
      <c r="J14810">
        <v>33</v>
      </c>
      <c r="K14810" t="s">
        <v>1311</v>
      </c>
      <c r="L14810">
        <v>640</v>
      </c>
      <c r="M14810" t="s">
        <v>1747</v>
      </c>
      <c r="N14810" t="s">
        <v>2345</v>
      </c>
      <c r="O14810">
        <v>62.5</v>
      </c>
      <c r="P14810">
        <v>4.1351665567423561</v>
      </c>
      <c r="Q14810">
        <v>1</v>
      </c>
      <c r="R14810">
        <v>0</v>
      </c>
      <c r="S14810">
        <v>0.66666666666666663</v>
      </c>
      <c r="T14810">
        <v>8.3333333333333321</v>
      </c>
      <c r="U14810">
        <v>0</v>
      </c>
      <c r="V14810">
        <v>14.468499890075689</v>
      </c>
      <c r="W14810">
        <v>4.4000000000000004</v>
      </c>
      <c r="X14810">
        <v>3.7142857142857131</v>
      </c>
    </row>
    <row r="14811" spans="1:24" x14ac:dyDescent="0.2">
      <c r="A14811" t="s">
        <v>944</v>
      </c>
      <c r="B14811" s="14">
        <v>44078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872</v>
      </c>
      <c r="K14811" t="s">
        <v>1279</v>
      </c>
      <c r="L14811">
        <v>365</v>
      </c>
      <c r="M14811" t="s">
        <v>2011</v>
      </c>
      <c r="N14811" t="s">
        <v>2345</v>
      </c>
      <c r="O14811">
        <v>0</v>
      </c>
      <c r="P14811">
        <v>0</v>
      </c>
      <c r="Q14811">
        <v>1</v>
      </c>
      <c r="R14811">
        <v>0</v>
      </c>
      <c r="S14811">
        <v>0</v>
      </c>
      <c r="T14811">
        <v>0</v>
      </c>
      <c r="U14811">
        <v>0</v>
      </c>
      <c r="V14811">
        <v>2</v>
      </c>
      <c r="W14811">
        <v>2</v>
      </c>
      <c r="X14811">
        <v>2</v>
      </c>
    </row>
    <row r="14812" spans="1:24" x14ac:dyDescent="0.2">
      <c r="A14812" t="s">
        <v>681</v>
      </c>
      <c r="B14812" s="14">
        <v>44078</v>
      </c>
      <c r="C14812">
        <v>0</v>
      </c>
      <c r="D14812">
        <v>0</v>
      </c>
      <c r="E14812">
        <v>0</v>
      </c>
      <c r="F14812">
        <v>2</v>
      </c>
      <c r="G14812">
        <v>1</v>
      </c>
      <c r="H14812">
        <v>3</v>
      </c>
      <c r="I14812">
        <v>2</v>
      </c>
      <c r="J14812">
        <v>379</v>
      </c>
      <c r="K14812" t="s">
        <v>1278</v>
      </c>
      <c r="L14812">
        <v>930</v>
      </c>
      <c r="M14812" t="s">
        <v>1748</v>
      </c>
      <c r="N14812" t="s">
        <v>2345</v>
      </c>
      <c r="O14812">
        <v>21.50537634408602</v>
      </c>
      <c r="P14812">
        <v>3.0683029663888259</v>
      </c>
      <c r="Q14812">
        <v>1</v>
      </c>
      <c r="R14812">
        <v>0</v>
      </c>
      <c r="S14812">
        <v>0.66666666666666663</v>
      </c>
      <c r="T14812">
        <v>8.3333333333333321</v>
      </c>
      <c r="U14812">
        <v>0</v>
      </c>
      <c r="V14812">
        <v>13.40163629972216</v>
      </c>
      <c r="W14812">
        <v>4.4000000000000004</v>
      </c>
      <c r="X14812">
        <v>4.3999999999999986</v>
      </c>
    </row>
    <row r="14813" spans="1:24" x14ac:dyDescent="0.2">
      <c r="A14813" t="s">
        <v>317</v>
      </c>
      <c r="B14813" s="14">
        <v>44078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853</v>
      </c>
      <c r="K14813" t="s">
        <v>1303</v>
      </c>
      <c r="L14813">
        <v>1021</v>
      </c>
      <c r="M14813" t="s">
        <v>1384</v>
      </c>
      <c r="N14813" t="s">
        <v>2345</v>
      </c>
      <c r="O14813">
        <v>0</v>
      </c>
      <c r="P14813">
        <v>0</v>
      </c>
      <c r="Q14813">
        <v>1</v>
      </c>
      <c r="R14813">
        <v>0</v>
      </c>
      <c r="S14813">
        <v>0</v>
      </c>
      <c r="T14813">
        <v>0</v>
      </c>
      <c r="U14813">
        <v>0</v>
      </c>
      <c r="V14813">
        <v>2</v>
      </c>
      <c r="W14813">
        <v>2</v>
      </c>
      <c r="X14813">
        <v>2</v>
      </c>
    </row>
    <row r="14814" spans="1:24" x14ac:dyDescent="0.2">
      <c r="A14814" t="s">
        <v>945</v>
      </c>
      <c r="B14814" s="14">
        <v>4407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0</v>
      </c>
      <c r="I14814">
        <v>0</v>
      </c>
      <c r="J14814">
        <v>352</v>
      </c>
      <c r="K14814" t="s">
        <v>1312</v>
      </c>
      <c r="L14814">
        <v>336</v>
      </c>
      <c r="M14814" t="s">
        <v>2012</v>
      </c>
      <c r="N14814" t="s">
        <v>2345</v>
      </c>
      <c r="O14814">
        <v>0</v>
      </c>
      <c r="P14814">
        <v>0</v>
      </c>
      <c r="Q14814">
        <v>1</v>
      </c>
      <c r="R14814">
        <v>0</v>
      </c>
      <c r="S14814">
        <v>0</v>
      </c>
      <c r="T14814">
        <v>0</v>
      </c>
      <c r="U14814">
        <v>0</v>
      </c>
      <c r="V14814">
        <v>2</v>
      </c>
      <c r="W14814">
        <v>2</v>
      </c>
      <c r="X14814">
        <v>2</v>
      </c>
    </row>
    <row r="14815" spans="1:24" x14ac:dyDescent="0.2">
      <c r="A14815" t="s">
        <v>946</v>
      </c>
      <c r="B14815" s="14">
        <v>44078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0</v>
      </c>
      <c r="I14815">
        <v>0</v>
      </c>
      <c r="J14815">
        <v>424</v>
      </c>
      <c r="K14815" t="s">
        <v>1325</v>
      </c>
      <c r="L14815">
        <v>583</v>
      </c>
      <c r="M14815" t="s">
        <v>2013</v>
      </c>
      <c r="N14815" t="s">
        <v>2345</v>
      </c>
      <c r="O14815">
        <v>0</v>
      </c>
      <c r="P14815">
        <v>0</v>
      </c>
      <c r="Q14815">
        <v>1</v>
      </c>
      <c r="R14815">
        <v>0</v>
      </c>
      <c r="S14815">
        <v>0</v>
      </c>
      <c r="T14815">
        <v>0</v>
      </c>
      <c r="U14815">
        <v>0</v>
      </c>
      <c r="V14815">
        <v>2</v>
      </c>
      <c r="W14815">
        <v>2</v>
      </c>
      <c r="X14815">
        <v>2</v>
      </c>
    </row>
    <row r="14816" spans="1:24" x14ac:dyDescent="0.2">
      <c r="A14816" t="s">
        <v>947</v>
      </c>
      <c r="B14816" s="14">
        <v>44078</v>
      </c>
      <c r="C14816">
        <v>0</v>
      </c>
      <c r="D14816">
        <v>0</v>
      </c>
      <c r="E14816">
        <v>0</v>
      </c>
      <c r="F14816">
        <v>0</v>
      </c>
      <c r="G14816">
        <v>0</v>
      </c>
      <c r="H14816">
        <v>0</v>
      </c>
      <c r="I14816">
        <v>0</v>
      </c>
      <c r="J14816">
        <v>86</v>
      </c>
      <c r="K14816" t="s">
        <v>1284</v>
      </c>
      <c r="L14816">
        <v>598</v>
      </c>
      <c r="M14816" t="s">
        <v>2014</v>
      </c>
      <c r="N14816" t="s">
        <v>2345</v>
      </c>
      <c r="O14816">
        <v>0</v>
      </c>
      <c r="P14816">
        <v>0</v>
      </c>
      <c r="Q14816">
        <v>1</v>
      </c>
      <c r="R14816">
        <v>0</v>
      </c>
      <c r="S14816">
        <v>0</v>
      </c>
      <c r="T14816">
        <v>0</v>
      </c>
      <c r="U14816">
        <v>0</v>
      </c>
      <c r="V14816">
        <v>2</v>
      </c>
      <c r="W14816">
        <v>2</v>
      </c>
      <c r="X14816">
        <v>2</v>
      </c>
    </row>
    <row r="14817" spans="1:24" x14ac:dyDescent="0.2">
      <c r="A14817" t="s">
        <v>267</v>
      </c>
      <c r="B14817" s="14">
        <v>44078</v>
      </c>
      <c r="C14817">
        <v>0</v>
      </c>
      <c r="D14817">
        <v>0</v>
      </c>
      <c r="E14817">
        <v>0</v>
      </c>
      <c r="F14817">
        <v>9</v>
      </c>
      <c r="G14817">
        <v>3</v>
      </c>
      <c r="H14817">
        <v>27</v>
      </c>
      <c r="I14817">
        <v>9</v>
      </c>
      <c r="J14817">
        <v>3763</v>
      </c>
      <c r="K14817" t="s">
        <v>1282</v>
      </c>
      <c r="L14817">
        <v>5424</v>
      </c>
      <c r="M14817" t="s">
        <v>1334</v>
      </c>
      <c r="N14817" t="s">
        <v>2345</v>
      </c>
      <c r="O14817">
        <v>16.592920353982301</v>
      </c>
      <c r="P14817">
        <v>2.8089761196921712</v>
      </c>
      <c r="Q14817">
        <v>1</v>
      </c>
      <c r="R14817">
        <v>0</v>
      </c>
      <c r="S14817">
        <v>0.33333333333333331</v>
      </c>
      <c r="T14817">
        <v>4.1666666666666661</v>
      </c>
      <c r="U14817">
        <v>0</v>
      </c>
      <c r="V14817">
        <v>8.9756427863588364</v>
      </c>
      <c r="W14817">
        <v>5.9</v>
      </c>
      <c r="X14817">
        <v>4.828571428571431</v>
      </c>
    </row>
    <row r="14818" spans="1:24" x14ac:dyDescent="0.2">
      <c r="A14818" t="s">
        <v>948</v>
      </c>
      <c r="B14818" s="14">
        <v>44078</v>
      </c>
      <c r="C14818">
        <v>0</v>
      </c>
      <c r="D14818">
        <v>0</v>
      </c>
      <c r="E14818">
        <v>0</v>
      </c>
      <c r="F14818">
        <v>0</v>
      </c>
      <c r="G14818">
        <v>0</v>
      </c>
      <c r="H14818">
        <v>0</v>
      </c>
      <c r="I14818">
        <v>0</v>
      </c>
      <c r="J14818">
        <v>683</v>
      </c>
      <c r="K14818" t="s">
        <v>1311</v>
      </c>
      <c r="L14818">
        <v>1027</v>
      </c>
      <c r="M14818" t="s">
        <v>2015</v>
      </c>
      <c r="N14818" t="s">
        <v>2345</v>
      </c>
      <c r="O14818">
        <v>0</v>
      </c>
      <c r="P14818">
        <v>0</v>
      </c>
      <c r="Q14818">
        <v>1</v>
      </c>
      <c r="R14818">
        <v>0</v>
      </c>
      <c r="S14818">
        <v>0</v>
      </c>
      <c r="T14818">
        <v>0</v>
      </c>
      <c r="U14818">
        <v>0</v>
      </c>
      <c r="V14818">
        <v>2</v>
      </c>
      <c r="W14818">
        <v>2</v>
      </c>
      <c r="X14818">
        <v>2</v>
      </c>
    </row>
    <row r="14819" spans="1:24" x14ac:dyDescent="0.2">
      <c r="A14819" t="s">
        <v>367</v>
      </c>
      <c r="B14819" s="14">
        <v>44078</v>
      </c>
      <c r="C14819">
        <v>0</v>
      </c>
      <c r="D14819">
        <v>0</v>
      </c>
      <c r="E14819">
        <v>0</v>
      </c>
      <c r="F14819">
        <v>0</v>
      </c>
      <c r="G14819">
        <v>0</v>
      </c>
      <c r="H14819">
        <v>0</v>
      </c>
      <c r="I14819">
        <v>0</v>
      </c>
      <c r="J14819">
        <v>2014</v>
      </c>
      <c r="K14819" t="s">
        <v>1291</v>
      </c>
      <c r="L14819">
        <v>437</v>
      </c>
      <c r="M14819" t="s">
        <v>1434</v>
      </c>
      <c r="N14819" t="s">
        <v>2345</v>
      </c>
      <c r="O14819">
        <v>0</v>
      </c>
      <c r="P14819">
        <v>0</v>
      </c>
      <c r="Q14819">
        <v>1</v>
      </c>
      <c r="R14819">
        <v>0</v>
      </c>
      <c r="S14819">
        <v>0</v>
      </c>
      <c r="T14819">
        <v>0</v>
      </c>
      <c r="U14819">
        <v>0</v>
      </c>
      <c r="V14819">
        <v>2</v>
      </c>
      <c r="W14819">
        <v>2</v>
      </c>
      <c r="X14819">
        <v>2</v>
      </c>
    </row>
    <row r="14820" spans="1:24" x14ac:dyDescent="0.2">
      <c r="A14820" t="s">
        <v>558</v>
      </c>
      <c r="B14820" s="14">
        <v>44078</v>
      </c>
      <c r="C14820">
        <v>1</v>
      </c>
      <c r="D14820">
        <v>1</v>
      </c>
      <c r="E14820">
        <v>1</v>
      </c>
      <c r="F14820">
        <v>4</v>
      </c>
      <c r="G14820">
        <v>3</v>
      </c>
      <c r="H14820">
        <v>17</v>
      </c>
      <c r="I14820">
        <v>4</v>
      </c>
      <c r="J14820">
        <v>3644</v>
      </c>
      <c r="K14820" t="s">
        <v>1282</v>
      </c>
      <c r="L14820">
        <v>1161</v>
      </c>
      <c r="M14820" t="s">
        <v>1625</v>
      </c>
      <c r="N14820" t="s">
        <v>2345</v>
      </c>
      <c r="O14820">
        <v>34.453057708871661</v>
      </c>
      <c r="P14820">
        <v>3.539597751398182</v>
      </c>
      <c r="Q14820">
        <v>1</v>
      </c>
      <c r="R14820">
        <v>0</v>
      </c>
      <c r="S14820">
        <v>0.23529411764705879</v>
      </c>
      <c r="T14820">
        <v>2.9411764705882351</v>
      </c>
      <c r="U14820">
        <v>0</v>
      </c>
      <c r="V14820">
        <v>8.4807742219864171</v>
      </c>
      <c r="W14820">
        <v>4.4000000000000004</v>
      </c>
      <c r="X14820">
        <v>4.3999999999999986</v>
      </c>
    </row>
    <row r="14821" spans="1:24" x14ac:dyDescent="0.2">
      <c r="A14821" t="s">
        <v>949</v>
      </c>
      <c r="B14821" s="14">
        <v>44078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1344</v>
      </c>
      <c r="K14821" t="s">
        <v>1315</v>
      </c>
      <c r="L14821">
        <v>1166</v>
      </c>
      <c r="M14821" t="s">
        <v>2016</v>
      </c>
      <c r="N14821" t="s">
        <v>2345</v>
      </c>
      <c r="O14821">
        <v>0</v>
      </c>
      <c r="P14821">
        <v>0</v>
      </c>
      <c r="Q14821">
        <v>1</v>
      </c>
      <c r="R14821">
        <v>0</v>
      </c>
      <c r="S14821">
        <v>0</v>
      </c>
      <c r="T14821">
        <v>0</v>
      </c>
      <c r="U14821">
        <v>0</v>
      </c>
      <c r="V14821">
        <v>2</v>
      </c>
      <c r="W14821">
        <v>2</v>
      </c>
      <c r="X14821">
        <v>2</v>
      </c>
    </row>
    <row r="14822" spans="1:24" x14ac:dyDescent="0.2">
      <c r="A14822" t="s">
        <v>534</v>
      </c>
      <c r="B14822" s="14">
        <v>44078</v>
      </c>
      <c r="C14822">
        <v>0</v>
      </c>
      <c r="D14822">
        <v>0</v>
      </c>
      <c r="E14822">
        <v>0</v>
      </c>
      <c r="F14822">
        <v>5</v>
      </c>
      <c r="G14822">
        <v>3</v>
      </c>
      <c r="H14822">
        <v>26</v>
      </c>
      <c r="I14822">
        <v>5</v>
      </c>
      <c r="J14822">
        <v>1293</v>
      </c>
      <c r="K14822" t="s">
        <v>1290</v>
      </c>
      <c r="L14822">
        <v>2033</v>
      </c>
      <c r="M14822" t="s">
        <v>1601</v>
      </c>
      <c r="N14822" t="s">
        <v>2345</v>
      </c>
      <c r="O14822">
        <v>24.594195769798329</v>
      </c>
      <c r="P14822">
        <v>3.2025104707819372</v>
      </c>
      <c r="Q14822">
        <v>1</v>
      </c>
      <c r="R14822">
        <v>0</v>
      </c>
      <c r="S14822">
        <v>0.19230769230769229</v>
      </c>
      <c r="T14822">
        <v>2.4038461538461542</v>
      </c>
      <c r="U14822">
        <v>0</v>
      </c>
      <c r="V14822">
        <v>7.6063566246280914</v>
      </c>
      <c r="W14822">
        <v>4.4000000000000004</v>
      </c>
      <c r="X14822">
        <v>4.614285714285713</v>
      </c>
    </row>
    <row r="14823" spans="1:24" x14ac:dyDescent="0.2">
      <c r="A14823" t="s">
        <v>625</v>
      </c>
      <c r="B14823" s="14">
        <v>44078</v>
      </c>
      <c r="C14823">
        <v>0</v>
      </c>
      <c r="D14823">
        <v>0</v>
      </c>
      <c r="E14823">
        <v>0</v>
      </c>
      <c r="F14823">
        <v>1</v>
      </c>
      <c r="G14823">
        <v>0</v>
      </c>
      <c r="H14823">
        <v>4</v>
      </c>
      <c r="I14823">
        <v>1</v>
      </c>
      <c r="J14823">
        <v>1288</v>
      </c>
      <c r="K14823" t="s">
        <v>1296</v>
      </c>
      <c r="L14823">
        <v>1998</v>
      </c>
      <c r="M14823" t="s">
        <v>1692</v>
      </c>
      <c r="N14823" t="s">
        <v>2345</v>
      </c>
      <c r="O14823">
        <v>5.005005005005005</v>
      </c>
      <c r="P14823">
        <v>1.6104384127676841</v>
      </c>
      <c r="Q14823">
        <v>1</v>
      </c>
      <c r="R14823">
        <v>0</v>
      </c>
      <c r="S14823">
        <v>0.25</v>
      </c>
      <c r="T14823">
        <v>3.125</v>
      </c>
      <c r="U14823">
        <v>0</v>
      </c>
      <c r="V14823">
        <v>6.7354384127676834</v>
      </c>
      <c r="W14823">
        <v>4.4000000000000004</v>
      </c>
      <c r="X14823">
        <v>3.7142857142857131</v>
      </c>
    </row>
    <row r="14824" spans="1:24" x14ac:dyDescent="0.2">
      <c r="A14824" t="s">
        <v>301</v>
      </c>
      <c r="B14824" s="14">
        <v>44078</v>
      </c>
      <c r="C14824">
        <v>0</v>
      </c>
      <c r="D14824">
        <v>0</v>
      </c>
      <c r="E14824">
        <v>0</v>
      </c>
      <c r="F14824">
        <v>2</v>
      </c>
      <c r="G14824">
        <v>2</v>
      </c>
      <c r="H14824">
        <v>8</v>
      </c>
      <c r="I14824">
        <v>2</v>
      </c>
      <c r="J14824">
        <v>147</v>
      </c>
      <c r="K14824" t="s">
        <v>1297</v>
      </c>
      <c r="L14824">
        <v>2331</v>
      </c>
      <c r="M14824" t="s">
        <v>1368</v>
      </c>
      <c r="N14824" t="s">
        <v>2345</v>
      </c>
      <c r="O14824">
        <v>8.5800085800085792</v>
      </c>
      <c r="P14824">
        <v>2.1494349135003712</v>
      </c>
      <c r="Q14824">
        <v>1</v>
      </c>
      <c r="R14824">
        <v>0</v>
      </c>
      <c r="S14824">
        <v>0.25</v>
      </c>
      <c r="T14824">
        <v>3.125</v>
      </c>
      <c r="U14824">
        <v>0</v>
      </c>
      <c r="V14824">
        <v>7.2744349135003707</v>
      </c>
      <c r="W14824">
        <v>4.4000000000000004</v>
      </c>
      <c r="X14824">
        <v>4.3999999999999986</v>
      </c>
    </row>
    <row r="14825" spans="1:24" x14ac:dyDescent="0.2">
      <c r="A14825" t="s">
        <v>302</v>
      </c>
      <c r="B14825" s="14">
        <v>44078</v>
      </c>
      <c r="C14825">
        <v>0</v>
      </c>
      <c r="D14825">
        <v>0</v>
      </c>
      <c r="E14825">
        <v>0</v>
      </c>
      <c r="F14825">
        <v>0</v>
      </c>
      <c r="G14825">
        <v>2</v>
      </c>
      <c r="H14825">
        <v>0</v>
      </c>
      <c r="I14825">
        <v>0</v>
      </c>
      <c r="J14825">
        <v>870</v>
      </c>
      <c r="K14825" t="s">
        <v>1288</v>
      </c>
      <c r="L14825">
        <v>628</v>
      </c>
      <c r="M14825" t="s">
        <v>1369</v>
      </c>
      <c r="N14825" t="s">
        <v>2345</v>
      </c>
      <c r="O14825">
        <v>0</v>
      </c>
      <c r="P14825">
        <v>0</v>
      </c>
      <c r="Q14825">
        <v>1</v>
      </c>
      <c r="R14825">
        <v>0</v>
      </c>
      <c r="S14825">
        <v>0</v>
      </c>
      <c r="T14825">
        <v>0</v>
      </c>
      <c r="U14825">
        <v>0</v>
      </c>
      <c r="V14825">
        <v>2</v>
      </c>
      <c r="W14825">
        <v>2</v>
      </c>
      <c r="X14825">
        <v>3.371428571428571</v>
      </c>
    </row>
    <row r="14826" spans="1:24" x14ac:dyDescent="0.2">
      <c r="A14826" t="s">
        <v>930</v>
      </c>
      <c r="B14826" s="14">
        <v>44078</v>
      </c>
      <c r="C14826">
        <v>0</v>
      </c>
      <c r="D14826">
        <v>0</v>
      </c>
      <c r="E14826">
        <v>0</v>
      </c>
      <c r="F14826">
        <v>0</v>
      </c>
      <c r="G14826">
        <v>0</v>
      </c>
      <c r="H14826">
        <v>0</v>
      </c>
      <c r="I14826">
        <v>0</v>
      </c>
      <c r="J14826">
        <v>207</v>
      </c>
      <c r="K14826" t="s">
        <v>1288</v>
      </c>
      <c r="L14826">
        <v>390</v>
      </c>
      <c r="M14826" t="s">
        <v>1997</v>
      </c>
      <c r="N14826" t="s">
        <v>2345</v>
      </c>
      <c r="O14826">
        <v>0</v>
      </c>
      <c r="P14826">
        <v>0</v>
      </c>
      <c r="Q14826">
        <v>1</v>
      </c>
      <c r="R14826">
        <v>0</v>
      </c>
      <c r="S14826">
        <v>0</v>
      </c>
      <c r="T14826">
        <v>0</v>
      </c>
      <c r="U14826">
        <v>0</v>
      </c>
      <c r="V14826">
        <v>2</v>
      </c>
      <c r="W14826">
        <v>2</v>
      </c>
      <c r="X14826">
        <v>2</v>
      </c>
    </row>
    <row r="14827" spans="1:24" x14ac:dyDescent="0.2">
      <c r="A14827" t="s">
        <v>514</v>
      </c>
      <c r="B14827" s="14">
        <v>44078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2018</v>
      </c>
      <c r="K14827" t="s">
        <v>1279</v>
      </c>
      <c r="L14827">
        <v>1218</v>
      </c>
      <c r="M14827" t="s">
        <v>1581</v>
      </c>
      <c r="N14827" t="s">
        <v>2345</v>
      </c>
      <c r="O14827">
        <v>0</v>
      </c>
      <c r="P14827">
        <v>0</v>
      </c>
      <c r="Q14827">
        <v>1</v>
      </c>
      <c r="R14827">
        <v>0</v>
      </c>
      <c r="S14827">
        <v>0</v>
      </c>
      <c r="T14827">
        <v>0</v>
      </c>
      <c r="U14827">
        <v>0</v>
      </c>
      <c r="V14827">
        <v>2</v>
      </c>
      <c r="W14827">
        <v>2</v>
      </c>
      <c r="X14827">
        <v>2</v>
      </c>
    </row>
    <row r="14828" spans="1:24" x14ac:dyDescent="0.2">
      <c r="A14828" t="s">
        <v>929</v>
      </c>
      <c r="B14828" s="14">
        <v>44078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173</v>
      </c>
      <c r="K14828" t="s">
        <v>1279</v>
      </c>
      <c r="L14828">
        <v>1045</v>
      </c>
      <c r="M14828" t="s">
        <v>1996</v>
      </c>
      <c r="N14828" t="s">
        <v>2345</v>
      </c>
      <c r="O14828">
        <v>0</v>
      </c>
      <c r="P14828">
        <v>0</v>
      </c>
      <c r="Q14828">
        <v>1</v>
      </c>
      <c r="R14828">
        <v>0</v>
      </c>
      <c r="S14828">
        <v>0</v>
      </c>
      <c r="T14828">
        <v>0</v>
      </c>
      <c r="U14828">
        <v>0</v>
      </c>
      <c r="V14828">
        <v>2</v>
      </c>
      <c r="W14828">
        <v>2</v>
      </c>
      <c r="X14828">
        <v>2</v>
      </c>
    </row>
    <row r="14829" spans="1:24" x14ac:dyDescent="0.2">
      <c r="A14829" t="s">
        <v>928</v>
      </c>
      <c r="B14829" s="14">
        <v>44078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4021</v>
      </c>
      <c r="K14829" t="s">
        <v>1310</v>
      </c>
      <c r="L14829">
        <v>667</v>
      </c>
      <c r="M14829" t="s">
        <v>1995</v>
      </c>
      <c r="N14829" t="s">
        <v>2345</v>
      </c>
      <c r="O14829">
        <v>0</v>
      </c>
      <c r="P14829">
        <v>0</v>
      </c>
      <c r="Q14829">
        <v>1</v>
      </c>
      <c r="R14829">
        <v>0</v>
      </c>
      <c r="S14829">
        <v>0</v>
      </c>
      <c r="T14829">
        <v>0</v>
      </c>
      <c r="U14829">
        <v>0</v>
      </c>
      <c r="V14829">
        <v>2</v>
      </c>
      <c r="W14829">
        <v>2</v>
      </c>
      <c r="X14829">
        <v>2</v>
      </c>
    </row>
    <row r="14830" spans="1:24" x14ac:dyDescent="0.2">
      <c r="A14830" t="s">
        <v>537</v>
      </c>
      <c r="B14830" s="14">
        <v>44078</v>
      </c>
      <c r="C14830">
        <v>1</v>
      </c>
      <c r="D14830">
        <v>1</v>
      </c>
      <c r="E14830">
        <v>1</v>
      </c>
      <c r="F14830">
        <v>1</v>
      </c>
      <c r="G14830">
        <v>0</v>
      </c>
      <c r="H14830">
        <v>1</v>
      </c>
      <c r="I14830">
        <v>1</v>
      </c>
      <c r="J14830">
        <v>787</v>
      </c>
      <c r="K14830" t="s">
        <v>1287</v>
      </c>
      <c r="L14830">
        <v>1231</v>
      </c>
      <c r="M14830" t="s">
        <v>1604</v>
      </c>
      <c r="N14830" t="s">
        <v>2345</v>
      </c>
      <c r="O14830">
        <v>8.1234768480909825</v>
      </c>
      <c r="P14830">
        <v>2.0947582457917289</v>
      </c>
      <c r="Q14830">
        <v>1</v>
      </c>
      <c r="R14830">
        <v>0</v>
      </c>
      <c r="S14830">
        <v>1</v>
      </c>
      <c r="T14830">
        <v>12.5</v>
      </c>
      <c r="U14830">
        <v>0</v>
      </c>
      <c r="V14830">
        <v>16.594758245791731</v>
      </c>
      <c r="W14830">
        <v>4.4000000000000004</v>
      </c>
      <c r="X14830">
        <v>2.342857142857143</v>
      </c>
    </row>
    <row r="14831" spans="1:24" x14ac:dyDescent="0.2">
      <c r="A14831" t="s">
        <v>927</v>
      </c>
      <c r="B14831" s="14">
        <v>44078</v>
      </c>
      <c r="C14831">
        <v>0</v>
      </c>
      <c r="D14831">
        <v>0</v>
      </c>
      <c r="E14831">
        <v>0</v>
      </c>
      <c r="F14831">
        <v>0</v>
      </c>
      <c r="G14831">
        <v>1</v>
      </c>
      <c r="H14831">
        <v>0</v>
      </c>
      <c r="I14831">
        <v>0</v>
      </c>
      <c r="J14831">
        <v>919</v>
      </c>
      <c r="K14831" t="s">
        <v>1287</v>
      </c>
      <c r="L14831">
        <v>718</v>
      </c>
      <c r="M14831" t="s">
        <v>1994</v>
      </c>
      <c r="N14831" t="s">
        <v>2345</v>
      </c>
      <c r="O14831">
        <v>0</v>
      </c>
      <c r="P14831">
        <v>0</v>
      </c>
      <c r="Q14831">
        <v>1</v>
      </c>
      <c r="R14831">
        <v>0</v>
      </c>
      <c r="S14831">
        <v>0</v>
      </c>
      <c r="T14831">
        <v>0</v>
      </c>
      <c r="U14831">
        <v>0</v>
      </c>
      <c r="V14831">
        <v>2</v>
      </c>
      <c r="W14831">
        <v>2</v>
      </c>
      <c r="X14831">
        <v>3.028571428571428</v>
      </c>
    </row>
    <row r="14832" spans="1:24" x14ac:dyDescent="0.2">
      <c r="A14832" t="s">
        <v>424</v>
      </c>
      <c r="B14832" s="14">
        <v>44078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802</v>
      </c>
      <c r="K14832" t="s">
        <v>1281</v>
      </c>
      <c r="L14832">
        <v>902</v>
      </c>
      <c r="M14832" t="s">
        <v>1491</v>
      </c>
      <c r="N14832" t="s">
        <v>2345</v>
      </c>
      <c r="O14832">
        <v>0</v>
      </c>
      <c r="P14832">
        <v>0</v>
      </c>
      <c r="Q14832">
        <v>1</v>
      </c>
      <c r="R14832">
        <v>0</v>
      </c>
      <c r="S14832">
        <v>0</v>
      </c>
      <c r="T14832">
        <v>0</v>
      </c>
      <c r="U14832">
        <v>0</v>
      </c>
      <c r="V14832">
        <v>2</v>
      </c>
      <c r="W14832">
        <v>2</v>
      </c>
      <c r="X14832">
        <v>2</v>
      </c>
    </row>
    <row r="14833" spans="1:24" x14ac:dyDescent="0.2">
      <c r="A14833" t="s">
        <v>304</v>
      </c>
      <c r="B14833" s="14">
        <v>44078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360</v>
      </c>
      <c r="K14833" t="s">
        <v>1298</v>
      </c>
      <c r="L14833">
        <v>610</v>
      </c>
      <c r="M14833" t="s">
        <v>1371</v>
      </c>
      <c r="N14833" t="s">
        <v>2345</v>
      </c>
      <c r="O14833">
        <v>0</v>
      </c>
      <c r="P14833">
        <v>0</v>
      </c>
      <c r="Q14833">
        <v>1</v>
      </c>
      <c r="R14833">
        <v>0</v>
      </c>
      <c r="S14833">
        <v>0</v>
      </c>
      <c r="T14833">
        <v>0</v>
      </c>
      <c r="U14833">
        <v>0</v>
      </c>
      <c r="V14833">
        <v>2</v>
      </c>
      <c r="W14833">
        <v>2</v>
      </c>
      <c r="X14833">
        <v>2</v>
      </c>
    </row>
    <row r="14834" spans="1:24" x14ac:dyDescent="0.2">
      <c r="A14834" t="s">
        <v>907</v>
      </c>
      <c r="B14834" s="14">
        <v>4407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703</v>
      </c>
      <c r="K14834" t="s">
        <v>1094</v>
      </c>
      <c r="L14834">
        <v>406</v>
      </c>
      <c r="M14834" t="s">
        <v>1974</v>
      </c>
      <c r="N14834" t="s">
        <v>2345</v>
      </c>
      <c r="O14834">
        <v>0</v>
      </c>
      <c r="P14834">
        <v>0</v>
      </c>
      <c r="Q14834">
        <v>1</v>
      </c>
      <c r="R14834">
        <v>0</v>
      </c>
      <c r="S14834">
        <v>0</v>
      </c>
      <c r="T14834">
        <v>0</v>
      </c>
      <c r="U14834">
        <v>0</v>
      </c>
      <c r="V14834">
        <v>2</v>
      </c>
      <c r="W14834">
        <v>2</v>
      </c>
      <c r="X14834">
        <v>2</v>
      </c>
    </row>
    <row r="14835" spans="1:24" x14ac:dyDescent="0.2">
      <c r="A14835" t="s">
        <v>908</v>
      </c>
      <c r="B14835" s="14">
        <v>44078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1077</v>
      </c>
      <c r="K14835" t="s">
        <v>1279</v>
      </c>
      <c r="L14835">
        <v>295</v>
      </c>
      <c r="M14835" t="s">
        <v>1975</v>
      </c>
      <c r="N14835" t="s">
        <v>2345</v>
      </c>
      <c r="O14835">
        <v>0</v>
      </c>
      <c r="P14835">
        <v>0</v>
      </c>
      <c r="Q14835">
        <v>1</v>
      </c>
      <c r="R14835">
        <v>0</v>
      </c>
      <c r="S14835">
        <v>0</v>
      </c>
      <c r="T14835">
        <v>0</v>
      </c>
      <c r="U14835">
        <v>0</v>
      </c>
      <c r="V14835">
        <v>2</v>
      </c>
      <c r="W14835">
        <v>2</v>
      </c>
      <c r="X14835">
        <v>2</v>
      </c>
    </row>
    <row r="14836" spans="1:24" x14ac:dyDescent="0.2">
      <c r="A14836" t="s">
        <v>303</v>
      </c>
      <c r="B14836" s="14">
        <v>44078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793</v>
      </c>
      <c r="K14836" t="s">
        <v>444</v>
      </c>
      <c r="L14836">
        <v>950</v>
      </c>
      <c r="M14836" t="s">
        <v>1370</v>
      </c>
      <c r="N14836" t="s">
        <v>2345</v>
      </c>
      <c r="O14836">
        <v>0</v>
      </c>
      <c r="P14836">
        <v>0</v>
      </c>
      <c r="Q14836">
        <v>1</v>
      </c>
      <c r="R14836">
        <v>0</v>
      </c>
      <c r="S14836">
        <v>0</v>
      </c>
      <c r="T14836">
        <v>0</v>
      </c>
      <c r="U14836">
        <v>0</v>
      </c>
      <c r="V14836">
        <v>2</v>
      </c>
      <c r="W14836">
        <v>2</v>
      </c>
      <c r="X14836">
        <v>2</v>
      </c>
    </row>
    <row r="14837" spans="1:24" x14ac:dyDescent="0.2">
      <c r="A14837" t="s">
        <v>909</v>
      </c>
      <c r="B14837" s="14">
        <v>44078</v>
      </c>
      <c r="C14837">
        <v>0</v>
      </c>
      <c r="D14837">
        <v>0</v>
      </c>
      <c r="E14837">
        <v>0</v>
      </c>
      <c r="F14837">
        <v>0</v>
      </c>
      <c r="G14837">
        <v>1</v>
      </c>
      <c r="H14837">
        <v>0</v>
      </c>
      <c r="I14837">
        <v>0</v>
      </c>
      <c r="J14837">
        <v>342</v>
      </c>
      <c r="K14837" t="s">
        <v>1294</v>
      </c>
      <c r="L14837">
        <v>439</v>
      </c>
      <c r="M14837" t="s">
        <v>1976</v>
      </c>
      <c r="N14837" t="s">
        <v>2345</v>
      </c>
      <c r="O14837">
        <v>0</v>
      </c>
      <c r="P14837">
        <v>0</v>
      </c>
      <c r="Q14837">
        <v>1</v>
      </c>
      <c r="R14837">
        <v>0</v>
      </c>
      <c r="S14837">
        <v>0</v>
      </c>
      <c r="T14837">
        <v>0</v>
      </c>
      <c r="U14837">
        <v>0</v>
      </c>
      <c r="V14837">
        <v>2</v>
      </c>
      <c r="W14837">
        <v>2</v>
      </c>
      <c r="X14837">
        <v>3.371428571428571</v>
      </c>
    </row>
    <row r="14838" spans="1:24" x14ac:dyDescent="0.2">
      <c r="A14838" t="s">
        <v>910</v>
      </c>
      <c r="B14838" s="14">
        <v>44078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133</v>
      </c>
      <c r="K14838" t="s">
        <v>1296</v>
      </c>
      <c r="L14838">
        <v>918</v>
      </c>
      <c r="M14838" t="s">
        <v>1977</v>
      </c>
      <c r="N14838" t="s">
        <v>2345</v>
      </c>
      <c r="O14838">
        <v>0</v>
      </c>
      <c r="P14838">
        <v>0</v>
      </c>
      <c r="Q14838">
        <v>1</v>
      </c>
      <c r="R14838">
        <v>0</v>
      </c>
      <c r="S14838">
        <v>0</v>
      </c>
      <c r="T14838">
        <v>0</v>
      </c>
      <c r="U14838">
        <v>0</v>
      </c>
      <c r="V14838">
        <v>2</v>
      </c>
      <c r="W14838">
        <v>2</v>
      </c>
      <c r="X14838">
        <v>2</v>
      </c>
    </row>
    <row r="14839" spans="1:24" x14ac:dyDescent="0.2">
      <c r="A14839" t="s">
        <v>533</v>
      </c>
      <c r="B14839" s="14">
        <v>44078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35</v>
      </c>
      <c r="K14839" t="s">
        <v>1308</v>
      </c>
      <c r="L14839">
        <v>410</v>
      </c>
      <c r="M14839" t="s">
        <v>1600</v>
      </c>
      <c r="N14839" t="s">
        <v>2345</v>
      </c>
      <c r="O14839">
        <v>0</v>
      </c>
      <c r="P14839">
        <v>0</v>
      </c>
      <c r="Q14839">
        <v>1</v>
      </c>
      <c r="R14839">
        <v>0</v>
      </c>
      <c r="S14839">
        <v>0</v>
      </c>
      <c r="T14839">
        <v>0</v>
      </c>
      <c r="U14839">
        <v>0</v>
      </c>
      <c r="V14839">
        <v>2</v>
      </c>
      <c r="W14839">
        <v>2</v>
      </c>
      <c r="X14839">
        <v>2</v>
      </c>
    </row>
    <row r="14840" spans="1:24" x14ac:dyDescent="0.2">
      <c r="A14840" t="s">
        <v>911</v>
      </c>
      <c r="B14840" s="14">
        <v>44078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145</v>
      </c>
      <c r="K14840" t="s">
        <v>1284</v>
      </c>
      <c r="L14840">
        <v>346</v>
      </c>
      <c r="M14840" t="s">
        <v>1978</v>
      </c>
      <c r="N14840" t="s">
        <v>2345</v>
      </c>
      <c r="O14840">
        <v>0</v>
      </c>
      <c r="P14840">
        <v>0</v>
      </c>
      <c r="Q14840">
        <v>1</v>
      </c>
      <c r="R14840">
        <v>0</v>
      </c>
      <c r="S14840">
        <v>0</v>
      </c>
      <c r="T14840">
        <v>0</v>
      </c>
      <c r="U14840">
        <v>0</v>
      </c>
      <c r="V14840">
        <v>2</v>
      </c>
      <c r="W14840">
        <v>2</v>
      </c>
      <c r="X14840">
        <v>2</v>
      </c>
    </row>
    <row r="14841" spans="1:24" x14ac:dyDescent="0.2">
      <c r="A14841" t="s">
        <v>912</v>
      </c>
      <c r="B14841" s="14">
        <v>44078</v>
      </c>
      <c r="C14841">
        <v>0</v>
      </c>
      <c r="D14841">
        <v>0</v>
      </c>
      <c r="E14841">
        <v>0</v>
      </c>
      <c r="F14841">
        <v>0</v>
      </c>
      <c r="G14841">
        <v>5</v>
      </c>
      <c r="H14841">
        <v>0</v>
      </c>
      <c r="I14841">
        <v>0</v>
      </c>
      <c r="J14841">
        <v>442</v>
      </c>
      <c r="K14841" t="s">
        <v>1284</v>
      </c>
      <c r="L14841">
        <v>444</v>
      </c>
      <c r="M14841" t="s">
        <v>1979</v>
      </c>
      <c r="N14841" t="s">
        <v>2345</v>
      </c>
      <c r="O14841">
        <v>0</v>
      </c>
      <c r="P14841">
        <v>0</v>
      </c>
      <c r="Q14841">
        <v>1</v>
      </c>
      <c r="R14841">
        <v>0</v>
      </c>
      <c r="S14841">
        <v>0</v>
      </c>
      <c r="T14841">
        <v>0</v>
      </c>
      <c r="U14841">
        <v>0</v>
      </c>
      <c r="V14841">
        <v>2</v>
      </c>
      <c r="W14841">
        <v>2</v>
      </c>
      <c r="X14841">
        <v>4.0571428571428561</v>
      </c>
    </row>
    <row r="14842" spans="1:24" x14ac:dyDescent="0.2">
      <c r="A14842" t="s">
        <v>913</v>
      </c>
      <c r="B14842" s="14">
        <v>44078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852</v>
      </c>
      <c r="K14842" t="s">
        <v>1308</v>
      </c>
      <c r="L14842">
        <v>415</v>
      </c>
      <c r="M14842" t="s">
        <v>1980</v>
      </c>
      <c r="N14842" t="s">
        <v>2345</v>
      </c>
      <c r="O14842">
        <v>0</v>
      </c>
      <c r="P14842">
        <v>0</v>
      </c>
      <c r="Q14842">
        <v>1</v>
      </c>
      <c r="R14842">
        <v>0</v>
      </c>
      <c r="S14842">
        <v>0</v>
      </c>
      <c r="T14842">
        <v>0</v>
      </c>
      <c r="U14842">
        <v>0</v>
      </c>
      <c r="V14842">
        <v>2</v>
      </c>
      <c r="W14842">
        <v>2</v>
      </c>
      <c r="X14842">
        <v>2</v>
      </c>
    </row>
    <row r="14843" spans="1:24" x14ac:dyDescent="0.2">
      <c r="A14843" t="s">
        <v>417</v>
      </c>
      <c r="B14843" s="14">
        <v>44078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755</v>
      </c>
      <c r="K14843" t="s">
        <v>1307</v>
      </c>
      <c r="L14843">
        <v>431</v>
      </c>
      <c r="M14843" t="s">
        <v>1484</v>
      </c>
      <c r="N14843" t="s">
        <v>2345</v>
      </c>
      <c r="O14843">
        <v>0</v>
      </c>
      <c r="P14843">
        <v>0</v>
      </c>
      <c r="Q14843">
        <v>1</v>
      </c>
      <c r="R14843">
        <v>0</v>
      </c>
      <c r="S14843">
        <v>0</v>
      </c>
      <c r="T14843">
        <v>0</v>
      </c>
      <c r="U14843">
        <v>0</v>
      </c>
      <c r="V14843">
        <v>2</v>
      </c>
      <c r="W14843">
        <v>2</v>
      </c>
      <c r="X14843">
        <v>2</v>
      </c>
    </row>
    <row r="14844" spans="1:24" x14ac:dyDescent="0.2">
      <c r="A14844" t="s">
        <v>914</v>
      </c>
      <c r="B14844" s="14">
        <v>4407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1219</v>
      </c>
      <c r="K14844" t="s">
        <v>1307</v>
      </c>
      <c r="L14844">
        <v>190</v>
      </c>
      <c r="M14844" t="s">
        <v>1981</v>
      </c>
      <c r="N14844" t="s">
        <v>2345</v>
      </c>
      <c r="O14844">
        <v>0</v>
      </c>
      <c r="P14844">
        <v>0</v>
      </c>
      <c r="Q14844">
        <v>1</v>
      </c>
      <c r="R14844">
        <v>0</v>
      </c>
      <c r="S14844">
        <v>0</v>
      </c>
      <c r="T14844">
        <v>0</v>
      </c>
      <c r="U14844">
        <v>0</v>
      </c>
      <c r="V14844">
        <v>2</v>
      </c>
      <c r="W14844">
        <v>2</v>
      </c>
      <c r="X14844">
        <v>2</v>
      </c>
    </row>
    <row r="14845" spans="1:24" x14ac:dyDescent="0.2">
      <c r="A14845" t="s">
        <v>416</v>
      </c>
      <c r="B14845" s="14">
        <v>44078</v>
      </c>
      <c r="C14845">
        <v>0</v>
      </c>
      <c r="D14845">
        <v>0</v>
      </c>
      <c r="E14845">
        <v>0</v>
      </c>
      <c r="F14845">
        <v>1</v>
      </c>
      <c r="G14845">
        <v>2</v>
      </c>
      <c r="H14845">
        <v>1</v>
      </c>
      <c r="I14845">
        <v>1</v>
      </c>
      <c r="J14845">
        <v>457</v>
      </c>
      <c r="K14845" t="s">
        <v>1296</v>
      </c>
      <c r="L14845">
        <v>734</v>
      </c>
      <c r="M14845" t="s">
        <v>1483</v>
      </c>
      <c r="N14845" t="s">
        <v>2345</v>
      </c>
      <c r="O14845">
        <v>13.62397820163488</v>
      </c>
      <c r="P14845">
        <v>2.6118313433616671</v>
      </c>
      <c r="Q14845">
        <v>1</v>
      </c>
      <c r="R14845">
        <v>0</v>
      </c>
      <c r="S14845">
        <v>1</v>
      </c>
      <c r="T14845">
        <v>12.5</v>
      </c>
      <c r="U14845">
        <v>0</v>
      </c>
      <c r="V14845">
        <v>17.111831343361661</v>
      </c>
      <c r="W14845">
        <v>4.4000000000000004</v>
      </c>
      <c r="X14845">
        <v>4.0571428571428561</v>
      </c>
    </row>
    <row r="14846" spans="1:24" x14ac:dyDescent="0.2">
      <c r="A14846" t="s">
        <v>915</v>
      </c>
      <c r="B14846" s="14">
        <v>44078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370</v>
      </c>
      <c r="K14846" t="s">
        <v>915</v>
      </c>
      <c r="L14846">
        <v>315</v>
      </c>
      <c r="M14846" t="s">
        <v>1982</v>
      </c>
      <c r="N14846" t="s">
        <v>2345</v>
      </c>
      <c r="O14846">
        <v>0</v>
      </c>
      <c r="P14846">
        <v>0</v>
      </c>
      <c r="Q14846">
        <v>1</v>
      </c>
      <c r="R14846">
        <v>0</v>
      </c>
      <c r="S14846">
        <v>0</v>
      </c>
      <c r="T14846">
        <v>0</v>
      </c>
      <c r="U14846">
        <v>0</v>
      </c>
      <c r="V14846">
        <v>2</v>
      </c>
      <c r="W14846">
        <v>2</v>
      </c>
      <c r="X14846">
        <v>2</v>
      </c>
    </row>
    <row r="14847" spans="1:24" x14ac:dyDescent="0.2">
      <c r="A14847" t="s">
        <v>328</v>
      </c>
      <c r="B14847" s="14">
        <v>44078</v>
      </c>
      <c r="C14847">
        <v>0</v>
      </c>
      <c r="D14847">
        <v>0</v>
      </c>
      <c r="E14847">
        <v>0</v>
      </c>
      <c r="F14847">
        <v>1</v>
      </c>
      <c r="G14847">
        <v>0</v>
      </c>
      <c r="H14847">
        <v>4</v>
      </c>
      <c r="I14847">
        <v>1</v>
      </c>
      <c r="J14847">
        <v>706</v>
      </c>
      <c r="K14847" t="s">
        <v>1294</v>
      </c>
      <c r="L14847">
        <v>773</v>
      </c>
      <c r="M14847" t="s">
        <v>1395</v>
      </c>
      <c r="N14847" t="s">
        <v>2345</v>
      </c>
      <c r="O14847">
        <v>12.9366106080207</v>
      </c>
      <c r="P14847">
        <v>2.5600613233887608</v>
      </c>
      <c r="Q14847">
        <v>1</v>
      </c>
      <c r="R14847">
        <v>0</v>
      </c>
      <c r="S14847">
        <v>0.25</v>
      </c>
      <c r="T14847">
        <v>3.125</v>
      </c>
      <c r="U14847">
        <v>0</v>
      </c>
      <c r="V14847">
        <v>7.6850613233887604</v>
      </c>
      <c r="W14847">
        <v>4.4000000000000004</v>
      </c>
      <c r="X14847">
        <v>2.6857142857142851</v>
      </c>
    </row>
    <row r="14848" spans="1:24" x14ac:dyDescent="0.2">
      <c r="A14848" t="s">
        <v>906</v>
      </c>
      <c r="B14848" s="14">
        <v>44078</v>
      </c>
      <c r="C14848">
        <v>0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196</v>
      </c>
      <c r="K14848" t="s">
        <v>1297</v>
      </c>
      <c r="L14848">
        <v>351</v>
      </c>
      <c r="M14848" t="s">
        <v>1973</v>
      </c>
      <c r="N14848" t="s">
        <v>2345</v>
      </c>
      <c r="O14848">
        <v>0</v>
      </c>
      <c r="P14848">
        <v>0</v>
      </c>
      <c r="Q14848">
        <v>1</v>
      </c>
      <c r="R14848">
        <v>0</v>
      </c>
      <c r="S14848">
        <v>0</v>
      </c>
      <c r="T14848">
        <v>0</v>
      </c>
      <c r="U14848">
        <v>0</v>
      </c>
      <c r="V14848">
        <v>2</v>
      </c>
      <c r="W14848">
        <v>2</v>
      </c>
      <c r="X14848">
        <v>2</v>
      </c>
    </row>
    <row r="14849" spans="1:24" x14ac:dyDescent="0.2">
      <c r="A14849" t="s">
        <v>916</v>
      </c>
      <c r="B14849" s="14">
        <v>44078</v>
      </c>
      <c r="C14849">
        <v>0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1043</v>
      </c>
      <c r="K14849" t="s">
        <v>1287</v>
      </c>
      <c r="L14849">
        <v>197</v>
      </c>
      <c r="M14849" t="s">
        <v>1983</v>
      </c>
      <c r="N14849" t="s">
        <v>2345</v>
      </c>
      <c r="O14849">
        <v>0</v>
      </c>
      <c r="P14849">
        <v>0</v>
      </c>
      <c r="Q14849">
        <v>1</v>
      </c>
      <c r="R14849">
        <v>0</v>
      </c>
      <c r="S14849">
        <v>0</v>
      </c>
      <c r="T14849">
        <v>0</v>
      </c>
      <c r="U14849">
        <v>0</v>
      </c>
      <c r="V14849">
        <v>2</v>
      </c>
      <c r="W14849">
        <v>2</v>
      </c>
      <c r="X14849">
        <v>2</v>
      </c>
    </row>
    <row r="14850" spans="1:24" x14ac:dyDescent="0.2">
      <c r="A14850" t="s">
        <v>918</v>
      </c>
      <c r="B14850" s="14">
        <v>44078</v>
      </c>
      <c r="C14850">
        <v>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1204</v>
      </c>
      <c r="K14850" t="s">
        <v>1301</v>
      </c>
      <c r="L14850">
        <v>1153</v>
      </c>
      <c r="M14850" t="s">
        <v>1985</v>
      </c>
      <c r="N14850" t="s">
        <v>2345</v>
      </c>
      <c r="O14850">
        <v>0</v>
      </c>
      <c r="P14850">
        <v>0</v>
      </c>
      <c r="Q14850">
        <v>1</v>
      </c>
      <c r="R14850">
        <v>0</v>
      </c>
      <c r="S14850">
        <v>0</v>
      </c>
      <c r="T14850">
        <v>0</v>
      </c>
      <c r="U14850">
        <v>0</v>
      </c>
      <c r="V14850">
        <v>2</v>
      </c>
      <c r="W14850">
        <v>2</v>
      </c>
      <c r="X14850">
        <v>2</v>
      </c>
    </row>
    <row r="14851" spans="1:24" x14ac:dyDescent="0.2">
      <c r="A14851" t="s">
        <v>462</v>
      </c>
      <c r="B14851" s="14">
        <v>44078</v>
      </c>
      <c r="C14851">
        <v>0</v>
      </c>
      <c r="D14851">
        <v>0</v>
      </c>
      <c r="E14851">
        <v>0</v>
      </c>
      <c r="F14851">
        <v>0</v>
      </c>
      <c r="G14851">
        <v>1</v>
      </c>
      <c r="H14851">
        <v>0</v>
      </c>
      <c r="I14851">
        <v>0</v>
      </c>
      <c r="J14851">
        <v>736</v>
      </c>
      <c r="K14851" t="s">
        <v>1305</v>
      </c>
      <c r="L14851">
        <v>1444</v>
      </c>
      <c r="M14851" t="s">
        <v>1529</v>
      </c>
      <c r="N14851" t="s">
        <v>2345</v>
      </c>
      <c r="O14851">
        <v>0</v>
      </c>
      <c r="P14851">
        <v>0</v>
      </c>
      <c r="Q14851">
        <v>1</v>
      </c>
      <c r="R14851">
        <v>0</v>
      </c>
      <c r="S14851">
        <v>0</v>
      </c>
      <c r="T14851">
        <v>0</v>
      </c>
      <c r="U14851">
        <v>0</v>
      </c>
      <c r="V14851">
        <v>2</v>
      </c>
      <c r="W14851">
        <v>2</v>
      </c>
      <c r="X14851">
        <v>2.6857142857142842</v>
      </c>
    </row>
    <row r="14852" spans="1:24" x14ac:dyDescent="0.2">
      <c r="A14852" t="s">
        <v>919</v>
      </c>
      <c r="B14852" s="14">
        <v>44078</v>
      </c>
      <c r="C14852">
        <v>0</v>
      </c>
      <c r="D14852">
        <v>0</v>
      </c>
      <c r="E14852">
        <v>0</v>
      </c>
      <c r="F14852">
        <v>0</v>
      </c>
      <c r="G14852">
        <v>1</v>
      </c>
      <c r="H14852">
        <v>0</v>
      </c>
      <c r="I14852">
        <v>0</v>
      </c>
      <c r="J14852">
        <v>262</v>
      </c>
      <c r="K14852" t="s">
        <v>1306</v>
      </c>
      <c r="L14852">
        <v>621</v>
      </c>
      <c r="M14852" t="s">
        <v>1986</v>
      </c>
      <c r="N14852" t="s">
        <v>2345</v>
      </c>
      <c r="O14852">
        <v>0</v>
      </c>
      <c r="P14852">
        <v>0</v>
      </c>
      <c r="Q14852">
        <v>1</v>
      </c>
      <c r="R14852">
        <v>0</v>
      </c>
      <c r="S14852">
        <v>0</v>
      </c>
      <c r="T14852">
        <v>0</v>
      </c>
      <c r="U14852">
        <v>0</v>
      </c>
      <c r="V14852">
        <v>2</v>
      </c>
      <c r="W14852">
        <v>2</v>
      </c>
      <c r="X14852">
        <v>3.371428571428571</v>
      </c>
    </row>
    <row r="14853" spans="1:24" x14ac:dyDescent="0.2">
      <c r="A14853" t="s">
        <v>410</v>
      </c>
      <c r="B14853" s="14">
        <v>44078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92</v>
      </c>
      <c r="K14853" t="s">
        <v>1296</v>
      </c>
      <c r="L14853">
        <v>678</v>
      </c>
      <c r="M14853" t="s">
        <v>1477</v>
      </c>
      <c r="N14853" t="s">
        <v>2345</v>
      </c>
      <c r="O14853">
        <v>0</v>
      </c>
      <c r="P14853">
        <v>0</v>
      </c>
      <c r="Q14853">
        <v>1</v>
      </c>
      <c r="R14853">
        <v>0</v>
      </c>
      <c r="S14853">
        <v>0</v>
      </c>
      <c r="T14853">
        <v>0</v>
      </c>
      <c r="U14853">
        <v>0</v>
      </c>
      <c r="V14853">
        <v>2</v>
      </c>
      <c r="W14853">
        <v>2</v>
      </c>
      <c r="X14853">
        <v>2</v>
      </c>
    </row>
    <row r="14854" spans="1:24" x14ac:dyDescent="0.2">
      <c r="A14854" t="s">
        <v>920</v>
      </c>
      <c r="B14854" s="14">
        <v>4407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863</v>
      </c>
      <c r="K14854" t="s">
        <v>1281</v>
      </c>
      <c r="L14854">
        <v>895</v>
      </c>
      <c r="M14854" t="s">
        <v>1987</v>
      </c>
      <c r="N14854" t="s">
        <v>2345</v>
      </c>
      <c r="O14854">
        <v>0</v>
      </c>
      <c r="P14854">
        <v>0</v>
      </c>
      <c r="Q14854">
        <v>1</v>
      </c>
      <c r="R14854">
        <v>0</v>
      </c>
      <c r="S14854">
        <v>0</v>
      </c>
      <c r="T14854">
        <v>0</v>
      </c>
      <c r="U14854">
        <v>0</v>
      </c>
      <c r="V14854">
        <v>2</v>
      </c>
      <c r="W14854">
        <v>2</v>
      </c>
      <c r="X14854">
        <v>2</v>
      </c>
    </row>
    <row r="14855" spans="1:24" x14ac:dyDescent="0.2">
      <c r="A14855" t="s">
        <v>921</v>
      </c>
      <c r="B14855" s="14">
        <v>44078</v>
      </c>
      <c r="C14855">
        <v>0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1206</v>
      </c>
      <c r="K14855" t="s">
        <v>1307</v>
      </c>
      <c r="L14855">
        <v>258</v>
      </c>
      <c r="M14855" t="s">
        <v>1988</v>
      </c>
      <c r="N14855" t="s">
        <v>2345</v>
      </c>
      <c r="O14855">
        <v>0</v>
      </c>
      <c r="P14855">
        <v>0</v>
      </c>
      <c r="Q14855">
        <v>1</v>
      </c>
      <c r="R14855">
        <v>0</v>
      </c>
      <c r="S14855">
        <v>0</v>
      </c>
      <c r="T14855">
        <v>0</v>
      </c>
      <c r="U14855">
        <v>0</v>
      </c>
      <c r="V14855">
        <v>2</v>
      </c>
      <c r="W14855">
        <v>2</v>
      </c>
      <c r="X14855">
        <v>2</v>
      </c>
    </row>
    <row r="14856" spans="1:24" x14ac:dyDescent="0.2">
      <c r="A14856" t="s">
        <v>922</v>
      </c>
      <c r="B14856" s="14">
        <v>44078</v>
      </c>
      <c r="C14856">
        <v>0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3613</v>
      </c>
      <c r="K14856" t="s">
        <v>1319</v>
      </c>
      <c r="L14856">
        <v>518</v>
      </c>
      <c r="M14856" t="s">
        <v>1989</v>
      </c>
      <c r="N14856" t="s">
        <v>2345</v>
      </c>
      <c r="O14856">
        <v>0</v>
      </c>
      <c r="P14856">
        <v>0</v>
      </c>
      <c r="Q14856">
        <v>1</v>
      </c>
      <c r="R14856">
        <v>0</v>
      </c>
      <c r="S14856">
        <v>0</v>
      </c>
      <c r="T14856">
        <v>0</v>
      </c>
      <c r="U14856">
        <v>0</v>
      </c>
      <c r="V14856">
        <v>2</v>
      </c>
      <c r="W14856">
        <v>2</v>
      </c>
      <c r="X14856">
        <v>2</v>
      </c>
    </row>
    <row r="14857" spans="1:24" x14ac:dyDescent="0.2">
      <c r="A14857" t="s">
        <v>923</v>
      </c>
      <c r="B14857" s="14">
        <v>44078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393</v>
      </c>
      <c r="K14857" t="s">
        <v>1314</v>
      </c>
      <c r="L14857">
        <v>589</v>
      </c>
      <c r="M14857" t="s">
        <v>1990</v>
      </c>
      <c r="N14857" t="s">
        <v>2345</v>
      </c>
      <c r="O14857">
        <v>0</v>
      </c>
      <c r="P14857">
        <v>0</v>
      </c>
      <c r="Q14857">
        <v>1</v>
      </c>
      <c r="R14857">
        <v>0</v>
      </c>
      <c r="S14857">
        <v>0</v>
      </c>
      <c r="T14857">
        <v>0</v>
      </c>
      <c r="U14857">
        <v>0</v>
      </c>
      <c r="V14857">
        <v>2</v>
      </c>
      <c r="W14857">
        <v>2</v>
      </c>
      <c r="X14857">
        <v>2</v>
      </c>
    </row>
    <row r="14858" spans="1:24" x14ac:dyDescent="0.2">
      <c r="A14858" t="s">
        <v>924</v>
      </c>
      <c r="B14858" s="14">
        <v>44078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3606</v>
      </c>
      <c r="K14858" t="s">
        <v>1319</v>
      </c>
      <c r="L14858">
        <v>163</v>
      </c>
      <c r="M14858" t="s">
        <v>1991</v>
      </c>
      <c r="N14858" t="s">
        <v>2345</v>
      </c>
      <c r="O14858">
        <v>0</v>
      </c>
      <c r="P14858">
        <v>0</v>
      </c>
      <c r="Q14858">
        <v>1</v>
      </c>
      <c r="R14858">
        <v>0</v>
      </c>
      <c r="S14858">
        <v>0</v>
      </c>
      <c r="T14858">
        <v>0</v>
      </c>
      <c r="U14858">
        <v>0</v>
      </c>
      <c r="V14858">
        <v>2</v>
      </c>
      <c r="W14858">
        <v>2</v>
      </c>
      <c r="X14858">
        <v>2</v>
      </c>
    </row>
    <row r="14859" spans="1:24" x14ac:dyDescent="0.2">
      <c r="A14859" t="s">
        <v>925</v>
      </c>
      <c r="B14859" s="14">
        <v>44078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346</v>
      </c>
      <c r="K14859" t="s">
        <v>1302</v>
      </c>
      <c r="L14859">
        <v>476</v>
      </c>
      <c r="M14859" t="s">
        <v>1992</v>
      </c>
      <c r="N14859" t="s">
        <v>2345</v>
      </c>
      <c r="O14859">
        <v>0</v>
      </c>
      <c r="P14859">
        <v>0</v>
      </c>
      <c r="Q14859">
        <v>1</v>
      </c>
      <c r="R14859">
        <v>0</v>
      </c>
      <c r="S14859">
        <v>0</v>
      </c>
      <c r="T14859">
        <v>0</v>
      </c>
      <c r="U14859">
        <v>0</v>
      </c>
      <c r="V14859">
        <v>2</v>
      </c>
      <c r="W14859">
        <v>2</v>
      </c>
      <c r="X14859">
        <v>2</v>
      </c>
    </row>
    <row r="14860" spans="1:24" x14ac:dyDescent="0.2">
      <c r="A14860" t="s">
        <v>926</v>
      </c>
      <c r="B14860" s="14">
        <v>44078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369</v>
      </c>
      <c r="K14860" t="s">
        <v>1094</v>
      </c>
      <c r="L14860">
        <v>492</v>
      </c>
      <c r="M14860" t="s">
        <v>1993</v>
      </c>
      <c r="N14860" t="s">
        <v>2345</v>
      </c>
      <c r="O14860">
        <v>0</v>
      </c>
      <c r="P14860">
        <v>0</v>
      </c>
      <c r="Q14860">
        <v>1</v>
      </c>
      <c r="R14860">
        <v>0</v>
      </c>
      <c r="S14860">
        <v>0</v>
      </c>
      <c r="T14860">
        <v>0</v>
      </c>
      <c r="U14860">
        <v>0</v>
      </c>
      <c r="V14860">
        <v>2</v>
      </c>
      <c r="W14860">
        <v>2</v>
      </c>
      <c r="X14860">
        <v>2</v>
      </c>
    </row>
    <row r="14861" spans="1:24" x14ac:dyDescent="0.2">
      <c r="A14861" t="s">
        <v>572</v>
      </c>
      <c r="B14861" s="14">
        <v>44078</v>
      </c>
      <c r="C14861">
        <v>0</v>
      </c>
      <c r="D14861">
        <v>0</v>
      </c>
      <c r="E14861">
        <v>0</v>
      </c>
      <c r="F14861">
        <v>2</v>
      </c>
      <c r="G14861">
        <v>0</v>
      </c>
      <c r="H14861">
        <v>4</v>
      </c>
      <c r="I14861">
        <v>2</v>
      </c>
      <c r="J14861">
        <v>745</v>
      </c>
      <c r="K14861" t="s">
        <v>1281</v>
      </c>
      <c r="L14861">
        <v>1112</v>
      </c>
      <c r="M14861" t="s">
        <v>1639</v>
      </c>
      <c r="N14861" t="s">
        <v>2345</v>
      </c>
      <c r="O14861">
        <v>17.985611510791369</v>
      </c>
      <c r="P14861">
        <v>2.8895720777256</v>
      </c>
      <c r="Q14861">
        <v>1</v>
      </c>
      <c r="R14861">
        <v>0</v>
      </c>
      <c r="S14861">
        <v>0.5</v>
      </c>
      <c r="T14861">
        <v>6.25</v>
      </c>
      <c r="U14861">
        <v>0</v>
      </c>
      <c r="V14861">
        <v>11.1395720777256</v>
      </c>
      <c r="W14861">
        <v>4.4000000000000004</v>
      </c>
      <c r="X14861">
        <v>3.028571428571428</v>
      </c>
    </row>
    <row r="14862" spans="1:24" x14ac:dyDescent="0.2">
      <c r="A14862" t="s">
        <v>351</v>
      </c>
      <c r="B14862" s="14">
        <v>44078</v>
      </c>
      <c r="C14862">
        <v>0</v>
      </c>
      <c r="D14862">
        <v>0</v>
      </c>
      <c r="E14862">
        <v>0</v>
      </c>
      <c r="F14862">
        <v>1</v>
      </c>
      <c r="G14862">
        <v>0</v>
      </c>
      <c r="H14862">
        <v>1</v>
      </c>
      <c r="I14862">
        <v>1</v>
      </c>
      <c r="J14862">
        <v>1072</v>
      </c>
      <c r="K14862" t="s">
        <v>1309</v>
      </c>
      <c r="L14862">
        <v>511</v>
      </c>
      <c r="M14862" t="s">
        <v>1418</v>
      </c>
      <c r="N14862" t="s">
        <v>2345</v>
      </c>
      <c r="O14862">
        <v>19.56947162426615</v>
      </c>
      <c r="P14862">
        <v>2.9739707817724779</v>
      </c>
      <c r="Q14862">
        <v>1</v>
      </c>
      <c r="R14862">
        <v>0</v>
      </c>
      <c r="S14862">
        <v>1</v>
      </c>
      <c r="T14862">
        <v>12.5</v>
      </c>
      <c r="U14862">
        <v>0</v>
      </c>
      <c r="V14862">
        <v>17.473970781772479</v>
      </c>
      <c r="W14862">
        <v>4.4000000000000004</v>
      </c>
      <c r="X14862">
        <v>2.6857142857142851</v>
      </c>
    </row>
    <row r="14863" spans="1:24" x14ac:dyDescent="0.2">
      <c r="A14863" t="s">
        <v>950</v>
      </c>
      <c r="B14863" s="14">
        <v>44078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225</v>
      </c>
      <c r="K14863" t="s">
        <v>1292</v>
      </c>
      <c r="L14863">
        <v>807</v>
      </c>
      <c r="M14863" t="s">
        <v>2017</v>
      </c>
      <c r="N14863" t="s">
        <v>2345</v>
      </c>
      <c r="O14863">
        <v>0</v>
      </c>
      <c r="P14863">
        <v>0</v>
      </c>
      <c r="Q14863">
        <v>1</v>
      </c>
      <c r="R14863">
        <v>0</v>
      </c>
      <c r="S14863">
        <v>0</v>
      </c>
      <c r="T14863">
        <v>0</v>
      </c>
      <c r="U14863">
        <v>0</v>
      </c>
      <c r="V14863">
        <v>2</v>
      </c>
      <c r="W14863">
        <v>2</v>
      </c>
      <c r="X14863">
        <v>2</v>
      </c>
    </row>
    <row r="14864" spans="1:24" x14ac:dyDescent="0.2">
      <c r="A14864" t="s">
        <v>951</v>
      </c>
      <c r="B14864" s="14">
        <v>4407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239</v>
      </c>
      <c r="K14864" t="s">
        <v>1288</v>
      </c>
      <c r="L14864">
        <v>663</v>
      </c>
      <c r="M14864" t="s">
        <v>2018</v>
      </c>
      <c r="N14864" t="s">
        <v>2345</v>
      </c>
      <c r="O14864">
        <v>0</v>
      </c>
      <c r="P14864">
        <v>0</v>
      </c>
      <c r="Q14864">
        <v>1</v>
      </c>
      <c r="R14864">
        <v>0</v>
      </c>
      <c r="S14864">
        <v>0</v>
      </c>
      <c r="T14864">
        <v>0</v>
      </c>
      <c r="U14864">
        <v>0</v>
      </c>
      <c r="V14864">
        <v>2</v>
      </c>
      <c r="W14864">
        <v>2</v>
      </c>
      <c r="X14864">
        <v>2</v>
      </c>
    </row>
    <row r="14865" spans="1:24" x14ac:dyDescent="0.2">
      <c r="A14865" t="s">
        <v>952</v>
      </c>
      <c r="B14865" s="14">
        <v>44078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734</v>
      </c>
      <c r="K14865" t="s">
        <v>1279</v>
      </c>
      <c r="L14865">
        <v>838</v>
      </c>
      <c r="M14865" t="s">
        <v>2019</v>
      </c>
      <c r="N14865" t="s">
        <v>2345</v>
      </c>
      <c r="O14865">
        <v>0</v>
      </c>
      <c r="P14865">
        <v>0</v>
      </c>
      <c r="Q14865">
        <v>1</v>
      </c>
      <c r="R14865">
        <v>0</v>
      </c>
      <c r="S14865">
        <v>0</v>
      </c>
      <c r="T14865">
        <v>0</v>
      </c>
      <c r="U14865">
        <v>0</v>
      </c>
      <c r="V14865">
        <v>2</v>
      </c>
      <c r="W14865">
        <v>2</v>
      </c>
      <c r="X14865">
        <v>2</v>
      </c>
    </row>
    <row r="14866" spans="1:24" x14ac:dyDescent="0.2">
      <c r="A14866" t="s">
        <v>396</v>
      </c>
      <c r="B14866" s="14">
        <v>44078</v>
      </c>
      <c r="C14866">
        <v>0</v>
      </c>
      <c r="D14866">
        <v>0</v>
      </c>
      <c r="E14866">
        <v>0</v>
      </c>
      <c r="F14866">
        <v>1</v>
      </c>
      <c r="G14866">
        <v>1</v>
      </c>
      <c r="H14866">
        <v>3</v>
      </c>
      <c r="I14866">
        <v>1</v>
      </c>
      <c r="J14866">
        <v>1274</v>
      </c>
      <c r="K14866" t="s">
        <v>1284</v>
      </c>
      <c r="L14866">
        <v>2640</v>
      </c>
      <c r="M14866" t="s">
        <v>1463</v>
      </c>
      <c r="N14866" t="s">
        <v>2345</v>
      </c>
      <c r="O14866">
        <v>3.7878787878787881</v>
      </c>
      <c r="P14866">
        <v>1.3318061758358211</v>
      </c>
      <c r="Q14866">
        <v>1</v>
      </c>
      <c r="R14866">
        <v>0</v>
      </c>
      <c r="S14866">
        <v>0.33333333333333331</v>
      </c>
      <c r="T14866">
        <v>4.1666666666666661</v>
      </c>
      <c r="U14866">
        <v>0</v>
      </c>
      <c r="V14866">
        <v>7.4984728425024869</v>
      </c>
      <c r="W14866">
        <v>4.4000000000000004</v>
      </c>
      <c r="X14866">
        <v>3.9422026467867801</v>
      </c>
    </row>
    <row r="14867" spans="1:24" x14ac:dyDescent="0.2">
      <c r="A14867" t="s">
        <v>975</v>
      </c>
      <c r="B14867" s="14">
        <v>44078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311</v>
      </c>
      <c r="K14867" t="s">
        <v>1303</v>
      </c>
      <c r="L14867">
        <v>342</v>
      </c>
      <c r="M14867" t="s">
        <v>2042</v>
      </c>
      <c r="N14867" t="s">
        <v>2345</v>
      </c>
      <c r="O14867">
        <v>0</v>
      </c>
      <c r="P14867">
        <v>0</v>
      </c>
      <c r="Q14867">
        <v>1</v>
      </c>
      <c r="R14867">
        <v>0</v>
      </c>
      <c r="S14867">
        <v>0</v>
      </c>
      <c r="T14867">
        <v>0</v>
      </c>
      <c r="U14867">
        <v>0</v>
      </c>
      <c r="V14867">
        <v>2</v>
      </c>
      <c r="W14867">
        <v>2</v>
      </c>
      <c r="X14867">
        <v>2</v>
      </c>
    </row>
    <row r="14868" spans="1:24" x14ac:dyDescent="0.2">
      <c r="A14868" t="s">
        <v>977</v>
      </c>
      <c r="B14868" s="14">
        <v>44078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144</v>
      </c>
      <c r="K14868" t="s">
        <v>1297</v>
      </c>
      <c r="L14868">
        <v>550</v>
      </c>
      <c r="M14868" t="s">
        <v>2044</v>
      </c>
      <c r="N14868" t="s">
        <v>2345</v>
      </c>
      <c r="O14868">
        <v>0</v>
      </c>
      <c r="P14868">
        <v>0</v>
      </c>
      <c r="Q14868">
        <v>1</v>
      </c>
      <c r="R14868">
        <v>0</v>
      </c>
      <c r="S14868">
        <v>0</v>
      </c>
      <c r="T14868">
        <v>0</v>
      </c>
      <c r="U14868">
        <v>0</v>
      </c>
      <c r="V14868">
        <v>2</v>
      </c>
      <c r="W14868">
        <v>2</v>
      </c>
      <c r="X14868">
        <v>2</v>
      </c>
    </row>
    <row r="14869" spans="1:24" x14ac:dyDescent="0.2">
      <c r="A14869" t="s">
        <v>590</v>
      </c>
      <c r="B14869" s="14">
        <v>44078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72</v>
      </c>
      <c r="K14869" t="s">
        <v>1292</v>
      </c>
      <c r="L14869">
        <v>1023</v>
      </c>
      <c r="M14869" t="s">
        <v>1657</v>
      </c>
      <c r="N14869" t="s">
        <v>2345</v>
      </c>
      <c r="O14869">
        <v>0</v>
      </c>
      <c r="P14869">
        <v>0</v>
      </c>
      <c r="Q14869">
        <v>1</v>
      </c>
      <c r="R14869">
        <v>0</v>
      </c>
      <c r="S14869">
        <v>0</v>
      </c>
      <c r="T14869">
        <v>0</v>
      </c>
      <c r="U14869">
        <v>0</v>
      </c>
      <c r="V14869">
        <v>2</v>
      </c>
      <c r="W14869">
        <v>2</v>
      </c>
      <c r="X14869">
        <v>2</v>
      </c>
    </row>
    <row r="14870" spans="1:24" x14ac:dyDescent="0.2">
      <c r="A14870" t="s">
        <v>978</v>
      </c>
      <c r="B14870" s="14">
        <v>44078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836</v>
      </c>
      <c r="K14870" t="s">
        <v>1280</v>
      </c>
      <c r="L14870">
        <v>431</v>
      </c>
      <c r="M14870" t="s">
        <v>2045</v>
      </c>
      <c r="N14870" t="s">
        <v>2345</v>
      </c>
      <c r="O14870">
        <v>0</v>
      </c>
      <c r="P14870">
        <v>0</v>
      </c>
      <c r="Q14870">
        <v>1</v>
      </c>
      <c r="R14870">
        <v>0</v>
      </c>
      <c r="S14870">
        <v>0</v>
      </c>
      <c r="T14870">
        <v>0</v>
      </c>
      <c r="U14870">
        <v>0</v>
      </c>
      <c r="V14870">
        <v>2</v>
      </c>
      <c r="W14870">
        <v>2</v>
      </c>
      <c r="X14870">
        <v>2</v>
      </c>
    </row>
    <row r="14871" spans="1:24" x14ac:dyDescent="0.2">
      <c r="A14871" t="s">
        <v>354</v>
      </c>
      <c r="B14871" s="14">
        <v>44078</v>
      </c>
      <c r="C14871">
        <v>0</v>
      </c>
      <c r="D14871">
        <v>0</v>
      </c>
      <c r="E14871">
        <v>0</v>
      </c>
      <c r="F14871">
        <v>2</v>
      </c>
      <c r="G14871">
        <v>0</v>
      </c>
      <c r="H14871">
        <v>5</v>
      </c>
      <c r="I14871">
        <v>2</v>
      </c>
      <c r="J14871">
        <v>549</v>
      </c>
      <c r="K14871" t="s">
        <v>1278</v>
      </c>
      <c r="L14871">
        <v>930</v>
      </c>
      <c r="M14871" t="s">
        <v>1421</v>
      </c>
      <c r="N14871" t="s">
        <v>2345</v>
      </c>
      <c r="O14871">
        <v>21.50537634408602</v>
      </c>
      <c r="P14871">
        <v>3.0683029663888259</v>
      </c>
      <c r="Q14871">
        <v>1</v>
      </c>
      <c r="R14871">
        <v>0</v>
      </c>
      <c r="S14871">
        <v>0.4</v>
      </c>
      <c r="T14871">
        <v>5</v>
      </c>
      <c r="U14871">
        <v>0</v>
      </c>
      <c r="V14871">
        <v>10.068302966388829</v>
      </c>
      <c r="W14871">
        <v>4.4000000000000004</v>
      </c>
      <c r="X14871">
        <v>4.0571428571428561</v>
      </c>
    </row>
    <row r="14872" spans="1:24" x14ac:dyDescent="0.2">
      <c r="A14872" t="s">
        <v>979</v>
      </c>
      <c r="B14872" s="14">
        <v>44078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1103</v>
      </c>
      <c r="K14872" t="s">
        <v>915</v>
      </c>
      <c r="L14872">
        <v>347</v>
      </c>
      <c r="M14872" t="s">
        <v>2046</v>
      </c>
      <c r="N14872" t="s">
        <v>2345</v>
      </c>
      <c r="O14872">
        <v>0</v>
      </c>
      <c r="P14872">
        <v>0</v>
      </c>
      <c r="Q14872">
        <v>1</v>
      </c>
      <c r="R14872">
        <v>0</v>
      </c>
      <c r="S14872">
        <v>0</v>
      </c>
      <c r="T14872">
        <v>0</v>
      </c>
      <c r="U14872">
        <v>0</v>
      </c>
      <c r="V14872">
        <v>2</v>
      </c>
      <c r="W14872">
        <v>2</v>
      </c>
      <c r="X14872">
        <v>2</v>
      </c>
    </row>
    <row r="14873" spans="1:24" x14ac:dyDescent="0.2">
      <c r="A14873" t="s">
        <v>672</v>
      </c>
      <c r="B14873" s="14">
        <v>44078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1371</v>
      </c>
      <c r="K14873" t="s">
        <v>1283</v>
      </c>
      <c r="L14873">
        <v>891</v>
      </c>
      <c r="M14873" t="s">
        <v>1739</v>
      </c>
      <c r="N14873" t="s">
        <v>2345</v>
      </c>
      <c r="O14873">
        <v>0</v>
      </c>
      <c r="P14873">
        <v>0</v>
      </c>
      <c r="Q14873">
        <v>1</v>
      </c>
      <c r="R14873">
        <v>0</v>
      </c>
      <c r="S14873">
        <v>0</v>
      </c>
      <c r="T14873">
        <v>0</v>
      </c>
      <c r="U14873">
        <v>0</v>
      </c>
      <c r="V14873">
        <v>2</v>
      </c>
      <c r="W14873">
        <v>2</v>
      </c>
      <c r="X14873">
        <v>2</v>
      </c>
    </row>
    <row r="14874" spans="1:24" x14ac:dyDescent="0.2">
      <c r="A14874" t="s">
        <v>434</v>
      </c>
      <c r="B14874" s="14">
        <v>44078</v>
      </c>
      <c r="C14874">
        <v>0</v>
      </c>
      <c r="D14874">
        <v>0</v>
      </c>
      <c r="E14874">
        <v>0</v>
      </c>
      <c r="F14874">
        <v>0</v>
      </c>
      <c r="G14874">
        <v>1</v>
      </c>
      <c r="H14874">
        <v>0</v>
      </c>
      <c r="I14874">
        <v>0</v>
      </c>
      <c r="J14874">
        <v>862</v>
      </c>
      <c r="K14874" t="s">
        <v>915</v>
      </c>
      <c r="L14874">
        <v>675</v>
      </c>
      <c r="M14874" t="s">
        <v>1501</v>
      </c>
      <c r="N14874" t="s">
        <v>2345</v>
      </c>
      <c r="O14874">
        <v>0</v>
      </c>
      <c r="P14874">
        <v>0</v>
      </c>
      <c r="Q14874">
        <v>1</v>
      </c>
      <c r="R14874">
        <v>0</v>
      </c>
      <c r="S14874">
        <v>0</v>
      </c>
      <c r="T14874">
        <v>0</v>
      </c>
      <c r="U14874">
        <v>0</v>
      </c>
      <c r="V14874">
        <v>2</v>
      </c>
      <c r="W14874">
        <v>2</v>
      </c>
      <c r="X14874">
        <v>3.028571428571428</v>
      </c>
    </row>
    <row r="14875" spans="1:24" x14ac:dyDescent="0.2">
      <c r="A14875" t="s">
        <v>523</v>
      </c>
      <c r="B14875" s="14">
        <v>44078</v>
      </c>
      <c r="C14875">
        <v>0</v>
      </c>
      <c r="D14875">
        <v>0</v>
      </c>
      <c r="E14875">
        <v>0</v>
      </c>
      <c r="F14875">
        <v>1</v>
      </c>
      <c r="G14875">
        <v>0</v>
      </c>
      <c r="H14875">
        <v>3</v>
      </c>
      <c r="I14875">
        <v>1</v>
      </c>
      <c r="J14875">
        <v>3823</v>
      </c>
      <c r="K14875" t="s">
        <v>1282</v>
      </c>
      <c r="L14875">
        <v>3266</v>
      </c>
      <c r="M14875" t="s">
        <v>1590</v>
      </c>
      <c r="N14875" t="s">
        <v>2345</v>
      </c>
      <c r="O14875">
        <v>3.061849357011635</v>
      </c>
      <c r="P14875">
        <v>1.119019098445772</v>
      </c>
      <c r="Q14875">
        <v>1</v>
      </c>
      <c r="R14875">
        <v>0</v>
      </c>
      <c r="S14875">
        <v>0.33333333333333331</v>
      </c>
      <c r="T14875">
        <v>4.1666666666666661</v>
      </c>
      <c r="U14875">
        <v>0</v>
      </c>
      <c r="V14875">
        <v>7.2856857651124383</v>
      </c>
      <c r="W14875">
        <v>4.4000000000000004</v>
      </c>
      <c r="X14875">
        <v>3.371428571428571</v>
      </c>
    </row>
    <row r="14876" spans="1:24" x14ac:dyDescent="0.2">
      <c r="A14876" t="s">
        <v>980</v>
      </c>
      <c r="B14876" s="14">
        <v>44078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218</v>
      </c>
      <c r="K14876" t="s">
        <v>1288</v>
      </c>
      <c r="L14876">
        <v>250</v>
      </c>
      <c r="M14876" t="s">
        <v>2047</v>
      </c>
      <c r="N14876" t="s">
        <v>2345</v>
      </c>
      <c r="O14876">
        <v>0</v>
      </c>
      <c r="P14876">
        <v>0</v>
      </c>
      <c r="Q14876">
        <v>1</v>
      </c>
      <c r="R14876">
        <v>0</v>
      </c>
      <c r="S14876">
        <v>0</v>
      </c>
      <c r="T14876">
        <v>0</v>
      </c>
      <c r="U14876">
        <v>0</v>
      </c>
      <c r="V14876">
        <v>2</v>
      </c>
      <c r="W14876">
        <v>2</v>
      </c>
      <c r="X14876">
        <v>2</v>
      </c>
    </row>
    <row r="14877" spans="1:24" x14ac:dyDescent="0.2">
      <c r="A14877" t="s">
        <v>578</v>
      </c>
      <c r="B14877" s="14">
        <v>44078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842</v>
      </c>
      <c r="K14877" t="s">
        <v>1302</v>
      </c>
      <c r="L14877">
        <v>790</v>
      </c>
      <c r="M14877" t="s">
        <v>1645</v>
      </c>
      <c r="N14877" t="s">
        <v>2345</v>
      </c>
      <c r="O14877">
        <v>0</v>
      </c>
      <c r="P14877">
        <v>0</v>
      </c>
      <c r="Q14877">
        <v>1</v>
      </c>
      <c r="R14877">
        <v>0</v>
      </c>
      <c r="S14877">
        <v>0</v>
      </c>
      <c r="T14877">
        <v>0</v>
      </c>
      <c r="U14877">
        <v>0</v>
      </c>
      <c r="V14877">
        <v>2</v>
      </c>
      <c r="W14877">
        <v>2</v>
      </c>
      <c r="X14877">
        <v>2</v>
      </c>
    </row>
    <row r="14878" spans="1:24" x14ac:dyDescent="0.2">
      <c r="A14878" t="s">
        <v>669</v>
      </c>
      <c r="B14878" s="14">
        <v>44078</v>
      </c>
      <c r="C14878">
        <v>0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463</v>
      </c>
      <c r="K14878" t="s">
        <v>1293</v>
      </c>
      <c r="L14878">
        <v>678</v>
      </c>
      <c r="M14878" t="s">
        <v>1736</v>
      </c>
      <c r="N14878" t="s">
        <v>2345</v>
      </c>
      <c r="O14878">
        <v>0</v>
      </c>
      <c r="P14878">
        <v>0</v>
      </c>
      <c r="Q14878">
        <v>1</v>
      </c>
      <c r="R14878">
        <v>0</v>
      </c>
      <c r="S14878">
        <v>0</v>
      </c>
      <c r="T14878">
        <v>0</v>
      </c>
      <c r="U14878">
        <v>0</v>
      </c>
      <c r="V14878">
        <v>2</v>
      </c>
      <c r="W14878">
        <v>2</v>
      </c>
      <c r="X14878">
        <v>2</v>
      </c>
    </row>
    <row r="14879" spans="1:24" x14ac:dyDescent="0.2">
      <c r="A14879" t="s">
        <v>981</v>
      </c>
      <c r="B14879" s="14">
        <v>44078</v>
      </c>
      <c r="C14879">
        <v>0</v>
      </c>
      <c r="D14879">
        <v>0</v>
      </c>
      <c r="E14879">
        <v>0</v>
      </c>
      <c r="F14879">
        <v>0</v>
      </c>
      <c r="G14879">
        <v>3</v>
      </c>
      <c r="H14879">
        <v>0</v>
      </c>
      <c r="I14879">
        <v>0</v>
      </c>
      <c r="J14879">
        <v>39</v>
      </c>
      <c r="K14879" t="s">
        <v>1287</v>
      </c>
      <c r="L14879">
        <v>373</v>
      </c>
      <c r="M14879" t="s">
        <v>2048</v>
      </c>
      <c r="N14879" t="s">
        <v>2345</v>
      </c>
      <c r="O14879">
        <v>0</v>
      </c>
      <c r="P14879">
        <v>0</v>
      </c>
      <c r="Q14879">
        <v>1</v>
      </c>
      <c r="R14879">
        <v>0</v>
      </c>
      <c r="S14879">
        <v>0</v>
      </c>
      <c r="T14879">
        <v>0</v>
      </c>
      <c r="U14879">
        <v>0</v>
      </c>
      <c r="V14879">
        <v>2</v>
      </c>
      <c r="W14879">
        <v>2</v>
      </c>
      <c r="X14879">
        <v>3.371428571428571</v>
      </c>
    </row>
    <row r="14880" spans="1:24" x14ac:dyDescent="0.2">
      <c r="A14880" t="s">
        <v>574</v>
      </c>
      <c r="B14880" s="14">
        <v>44078</v>
      </c>
      <c r="C14880">
        <v>0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1129</v>
      </c>
      <c r="K14880" t="s">
        <v>1323</v>
      </c>
      <c r="L14880">
        <v>314</v>
      </c>
      <c r="M14880" t="s">
        <v>1641</v>
      </c>
      <c r="N14880" t="s">
        <v>2345</v>
      </c>
      <c r="O14880">
        <v>0</v>
      </c>
      <c r="P14880">
        <v>0</v>
      </c>
      <c r="Q14880">
        <v>1</v>
      </c>
      <c r="R14880">
        <v>0</v>
      </c>
      <c r="S14880">
        <v>0</v>
      </c>
      <c r="T14880">
        <v>0</v>
      </c>
      <c r="U14880">
        <v>0</v>
      </c>
      <c r="V14880">
        <v>2</v>
      </c>
      <c r="W14880">
        <v>2</v>
      </c>
      <c r="X14880">
        <v>2</v>
      </c>
    </row>
    <row r="14881" spans="1:24" x14ac:dyDescent="0.2">
      <c r="A14881" t="s">
        <v>982</v>
      </c>
      <c r="B14881" s="14">
        <v>44078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4022</v>
      </c>
      <c r="K14881" t="s">
        <v>1310</v>
      </c>
      <c r="L14881">
        <v>290</v>
      </c>
      <c r="M14881" t="s">
        <v>2049</v>
      </c>
      <c r="N14881" t="s">
        <v>2345</v>
      </c>
      <c r="O14881">
        <v>0</v>
      </c>
      <c r="P14881">
        <v>0</v>
      </c>
      <c r="Q14881">
        <v>1</v>
      </c>
      <c r="R14881">
        <v>0</v>
      </c>
      <c r="S14881">
        <v>0</v>
      </c>
      <c r="T14881">
        <v>0</v>
      </c>
      <c r="U14881">
        <v>0</v>
      </c>
      <c r="V14881">
        <v>2</v>
      </c>
      <c r="W14881">
        <v>2</v>
      </c>
      <c r="X14881">
        <v>2</v>
      </c>
    </row>
    <row r="14882" spans="1:24" x14ac:dyDescent="0.2">
      <c r="A14882" t="s">
        <v>983</v>
      </c>
      <c r="B14882" s="14">
        <v>44078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305</v>
      </c>
      <c r="K14882" t="s">
        <v>1300</v>
      </c>
      <c r="L14882">
        <v>403</v>
      </c>
      <c r="M14882" t="s">
        <v>2050</v>
      </c>
      <c r="N14882" t="s">
        <v>2345</v>
      </c>
      <c r="O14882">
        <v>0</v>
      </c>
      <c r="P14882">
        <v>0</v>
      </c>
      <c r="Q14882">
        <v>1</v>
      </c>
      <c r="R14882">
        <v>0</v>
      </c>
      <c r="S14882">
        <v>0</v>
      </c>
      <c r="T14882">
        <v>0</v>
      </c>
      <c r="U14882">
        <v>0</v>
      </c>
      <c r="V14882">
        <v>2</v>
      </c>
      <c r="W14882">
        <v>2</v>
      </c>
      <c r="X14882">
        <v>2</v>
      </c>
    </row>
    <row r="14883" spans="1:24" x14ac:dyDescent="0.2">
      <c r="A14883" t="s">
        <v>327</v>
      </c>
      <c r="B14883" s="14">
        <v>44078</v>
      </c>
      <c r="C14883">
        <v>0</v>
      </c>
      <c r="D14883">
        <v>0</v>
      </c>
      <c r="E14883">
        <v>0</v>
      </c>
      <c r="F14883">
        <v>0</v>
      </c>
      <c r="G14883">
        <v>4</v>
      </c>
      <c r="H14883">
        <v>0</v>
      </c>
      <c r="I14883">
        <v>0</v>
      </c>
      <c r="J14883">
        <v>574</v>
      </c>
      <c r="K14883" t="s">
        <v>1293</v>
      </c>
      <c r="L14883">
        <v>1524</v>
      </c>
      <c r="M14883" t="s">
        <v>1394</v>
      </c>
      <c r="N14883" t="s">
        <v>2345</v>
      </c>
      <c r="O14883">
        <v>0</v>
      </c>
      <c r="P14883">
        <v>0</v>
      </c>
      <c r="Q14883">
        <v>1</v>
      </c>
      <c r="R14883">
        <v>0</v>
      </c>
      <c r="S14883">
        <v>0</v>
      </c>
      <c r="T14883">
        <v>0</v>
      </c>
      <c r="U14883">
        <v>0</v>
      </c>
      <c r="V14883">
        <v>2</v>
      </c>
      <c r="W14883">
        <v>2</v>
      </c>
      <c r="X14883">
        <v>3.7142857142857131</v>
      </c>
    </row>
    <row r="14884" spans="1:24" x14ac:dyDescent="0.2">
      <c r="A14884" t="s">
        <v>984</v>
      </c>
      <c r="B14884" s="14">
        <v>44078</v>
      </c>
      <c r="C14884">
        <v>1</v>
      </c>
      <c r="D14884">
        <v>13</v>
      </c>
      <c r="E14884">
        <v>1</v>
      </c>
      <c r="F14884">
        <v>4</v>
      </c>
      <c r="G14884">
        <v>1</v>
      </c>
      <c r="H14884">
        <v>25</v>
      </c>
      <c r="I14884">
        <v>4</v>
      </c>
      <c r="J14884">
        <v>340</v>
      </c>
      <c r="K14884" t="s">
        <v>1314</v>
      </c>
      <c r="L14884">
        <v>753</v>
      </c>
      <c r="M14884" t="s">
        <v>2051</v>
      </c>
      <c r="N14884" t="s">
        <v>2345</v>
      </c>
      <c r="O14884">
        <v>53.12084993359894</v>
      </c>
      <c r="P14884">
        <v>3.97256950529618</v>
      </c>
      <c r="Q14884">
        <v>1</v>
      </c>
      <c r="R14884">
        <v>0</v>
      </c>
      <c r="S14884">
        <v>0.16</v>
      </c>
      <c r="T14884">
        <v>2</v>
      </c>
      <c r="U14884">
        <v>0</v>
      </c>
      <c r="V14884">
        <v>7.97256950529618</v>
      </c>
      <c r="W14884">
        <v>4.4000000000000004</v>
      </c>
      <c r="X14884">
        <v>4.3999999999999986</v>
      </c>
    </row>
    <row r="14885" spans="1:24" x14ac:dyDescent="0.2">
      <c r="A14885" t="s">
        <v>985</v>
      </c>
      <c r="B14885" s="14">
        <v>44078</v>
      </c>
      <c r="C14885">
        <v>0</v>
      </c>
      <c r="D14885">
        <v>0</v>
      </c>
      <c r="E14885">
        <v>0</v>
      </c>
      <c r="F14885">
        <v>0</v>
      </c>
      <c r="G14885">
        <v>0</v>
      </c>
      <c r="H14885">
        <v>0</v>
      </c>
      <c r="I14885">
        <v>0</v>
      </c>
      <c r="J14885">
        <v>128</v>
      </c>
      <c r="K14885" t="s">
        <v>1288</v>
      </c>
      <c r="L14885">
        <v>259</v>
      </c>
      <c r="M14885" t="s">
        <v>2052</v>
      </c>
      <c r="N14885" t="s">
        <v>2345</v>
      </c>
      <c r="O14885">
        <v>0</v>
      </c>
      <c r="P14885">
        <v>0</v>
      </c>
      <c r="Q14885">
        <v>1</v>
      </c>
      <c r="R14885">
        <v>0</v>
      </c>
      <c r="S14885">
        <v>0</v>
      </c>
      <c r="T14885">
        <v>0</v>
      </c>
      <c r="U14885">
        <v>0</v>
      </c>
      <c r="V14885">
        <v>2</v>
      </c>
      <c r="W14885">
        <v>2</v>
      </c>
      <c r="X14885">
        <v>2</v>
      </c>
    </row>
    <row r="14886" spans="1:24" x14ac:dyDescent="0.2">
      <c r="A14886" t="s">
        <v>693</v>
      </c>
      <c r="B14886" s="14">
        <v>44078</v>
      </c>
      <c r="C14886">
        <v>0</v>
      </c>
      <c r="D14886">
        <v>0</v>
      </c>
      <c r="E14886">
        <v>0</v>
      </c>
      <c r="F14886">
        <v>0</v>
      </c>
      <c r="G14886">
        <v>0</v>
      </c>
      <c r="H14886">
        <v>0</v>
      </c>
      <c r="I14886">
        <v>0</v>
      </c>
      <c r="J14886">
        <v>146</v>
      </c>
      <c r="K14886" t="s">
        <v>1284</v>
      </c>
      <c r="L14886">
        <v>286</v>
      </c>
      <c r="M14886" t="s">
        <v>1760</v>
      </c>
      <c r="N14886" t="s">
        <v>2345</v>
      </c>
      <c r="O14886">
        <v>0</v>
      </c>
      <c r="P14886">
        <v>0</v>
      </c>
      <c r="Q14886">
        <v>1</v>
      </c>
      <c r="R14886">
        <v>0</v>
      </c>
      <c r="S14886">
        <v>0</v>
      </c>
      <c r="T14886">
        <v>0</v>
      </c>
      <c r="U14886">
        <v>0</v>
      </c>
      <c r="V14886">
        <v>2</v>
      </c>
      <c r="W14886">
        <v>2</v>
      </c>
      <c r="X14886">
        <v>2.0000000000000009</v>
      </c>
    </row>
    <row r="14887" spans="1:24" x14ac:dyDescent="0.2">
      <c r="A14887" t="s">
        <v>542</v>
      </c>
      <c r="B14887" s="14">
        <v>44078</v>
      </c>
      <c r="C14887">
        <v>0</v>
      </c>
      <c r="D14887">
        <v>0</v>
      </c>
      <c r="E14887">
        <v>0</v>
      </c>
      <c r="F14887">
        <v>2</v>
      </c>
      <c r="G14887">
        <v>0</v>
      </c>
      <c r="H14887">
        <v>6</v>
      </c>
      <c r="I14887">
        <v>2</v>
      </c>
      <c r="J14887">
        <v>849</v>
      </c>
      <c r="K14887" t="s">
        <v>1315</v>
      </c>
      <c r="L14887">
        <v>981</v>
      </c>
      <c r="M14887" t="s">
        <v>1609</v>
      </c>
      <c r="N14887" t="s">
        <v>2345</v>
      </c>
      <c r="O14887">
        <v>20.387359836901119</v>
      </c>
      <c r="P14887">
        <v>3.0149150929707651</v>
      </c>
      <c r="Q14887">
        <v>1</v>
      </c>
      <c r="R14887">
        <v>0</v>
      </c>
      <c r="S14887">
        <v>0.33333333333333331</v>
      </c>
      <c r="T14887">
        <v>4.1666666666666661</v>
      </c>
      <c r="U14887">
        <v>0</v>
      </c>
      <c r="V14887">
        <v>9.1815817596374316</v>
      </c>
      <c r="W14887">
        <v>4.4000000000000004</v>
      </c>
      <c r="X14887">
        <v>3.371428571428571</v>
      </c>
    </row>
    <row r="14888" spans="1:24" x14ac:dyDescent="0.2">
      <c r="A14888" t="s">
        <v>484</v>
      </c>
      <c r="B14888" s="14">
        <v>44078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407</v>
      </c>
      <c r="K14888" t="s">
        <v>1296</v>
      </c>
      <c r="L14888">
        <v>462</v>
      </c>
      <c r="M14888" t="s">
        <v>1551</v>
      </c>
      <c r="N14888" t="s">
        <v>2345</v>
      </c>
      <c r="O14888">
        <v>0</v>
      </c>
      <c r="P14888">
        <v>0</v>
      </c>
      <c r="Q14888">
        <v>1</v>
      </c>
      <c r="R14888">
        <v>0</v>
      </c>
      <c r="S14888">
        <v>0</v>
      </c>
      <c r="T14888">
        <v>0</v>
      </c>
      <c r="U14888">
        <v>0</v>
      </c>
      <c r="V14888">
        <v>2</v>
      </c>
      <c r="W14888">
        <v>2</v>
      </c>
      <c r="X14888">
        <v>2</v>
      </c>
    </row>
    <row r="14889" spans="1:24" x14ac:dyDescent="0.2">
      <c r="A14889" t="s">
        <v>986</v>
      </c>
      <c r="B14889" s="14">
        <v>44078</v>
      </c>
      <c r="C14889">
        <v>0</v>
      </c>
      <c r="D14889">
        <v>0</v>
      </c>
      <c r="E14889">
        <v>0</v>
      </c>
      <c r="F14889">
        <v>0</v>
      </c>
      <c r="G14889">
        <v>5</v>
      </c>
      <c r="H14889">
        <v>0</v>
      </c>
      <c r="I14889">
        <v>0</v>
      </c>
      <c r="J14889">
        <v>62</v>
      </c>
      <c r="K14889" t="s">
        <v>1306</v>
      </c>
      <c r="L14889">
        <v>552</v>
      </c>
      <c r="M14889" t="s">
        <v>2053</v>
      </c>
      <c r="N14889" t="s">
        <v>2345</v>
      </c>
      <c r="O14889">
        <v>0</v>
      </c>
      <c r="P14889">
        <v>0</v>
      </c>
      <c r="Q14889">
        <v>1</v>
      </c>
      <c r="R14889">
        <v>0</v>
      </c>
      <c r="S14889">
        <v>0</v>
      </c>
      <c r="T14889">
        <v>0</v>
      </c>
      <c r="U14889">
        <v>0</v>
      </c>
      <c r="V14889">
        <v>2</v>
      </c>
      <c r="W14889">
        <v>2</v>
      </c>
      <c r="X14889">
        <v>3.028571428571428</v>
      </c>
    </row>
    <row r="14890" spans="1:24" x14ac:dyDescent="0.2">
      <c r="A14890" t="s">
        <v>987</v>
      </c>
      <c r="B14890" s="14">
        <v>44078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79</v>
      </c>
      <c r="K14890" t="s">
        <v>1306</v>
      </c>
      <c r="L14890">
        <v>695</v>
      </c>
      <c r="M14890" t="s">
        <v>2054</v>
      </c>
      <c r="N14890" t="s">
        <v>2345</v>
      </c>
      <c r="O14890">
        <v>0</v>
      </c>
      <c r="P14890">
        <v>0</v>
      </c>
      <c r="Q14890">
        <v>1</v>
      </c>
      <c r="R14890">
        <v>0</v>
      </c>
      <c r="S14890">
        <v>0</v>
      </c>
      <c r="T14890">
        <v>0</v>
      </c>
      <c r="U14890">
        <v>0</v>
      </c>
      <c r="V14890">
        <v>2</v>
      </c>
      <c r="W14890">
        <v>2</v>
      </c>
      <c r="X14890">
        <v>2</v>
      </c>
    </row>
    <row r="14891" spans="1:24" x14ac:dyDescent="0.2">
      <c r="A14891" t="s">
        <v>988</v>
      </c>
      <c r="B14891" s="14">
        <v>44078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1067</v>
      </c>
      <c r="K14891" t="s">
        <v>1316</v>
      </c>
      <c r="L14891">
        <v>475</v>
      </c>
      <c r="M14891" t="s">
        <v>2055</v>
      </c>
      <c r="N14891" t="s">
        <v>2345</v>
      </c>
      <c r="O14891">
        <v>0</v>
      </c>
      <c r="P14891">
        <v>0</v>
      </c>
      <c r="Q14891">
        <v>1</v>
      </c>
      <c r="R14891">
        <v>0</v>
      </c>
      <c r="S14891">
        <v>0</v>
      </c>
      <c r="T14891">
        <v>0</v>
      </c>
      <c r="U14891">
        <v>0</v>
      </c>
      <c r="V14891">
        <v>2</v>
      </c>
      <c r="W14891">
        <v>2</v>
      </c>
      <c r="X14891">
        <v>2</v>
      </c>
    </row>
    <row r="14892" spans="1:24" x14ac:dyDescent="0.2">
      <c r="A14892" t="s">
        <v>557</v>
      </c>
      <c r="B14892" s="14">
        <v>44078</v>
      </c>
      <c r="C14892">
        <v>0</v>
      </c>
      <c r="D14892">
        <v>0</v>
      </c>
      <c r="E14892">
        <v>0</v>
      </c>
      <c r="F14892">
        <v>0</v>
      </c>
      <c r="G14892">
        <v>6</v>
      </c>
      <c r="H14892">
        <v>0</v>
      </c>
      <c r="I14892">
        <v>0</v>
      </c>
      <c r="J14892">
        <v>3747</v>
      </c>
      <c r="K14892" t="s">
        <v>1282</v>
      </c>
      <c r="L14892">
        <v>1447</v>
      </c>
      <c r="M14892" t="s">
        <v>1624</v>
      </c>
      <c r="N14892" t="s">
        <v>2345</v>
      </c>
      <c r="O14892">
        <v>0</v>
      </c>
      <c r="P14892">
        <v>0</v>
      </c>
      <c r="Q14892">
        <v>1</v>
      </c>
      <c r="R14892">
        <v>0</v>
      </c>
      <c r="S14892">
        <v>0</v>
      </c>
      <c r="T14892">
        <v>0</v>
      </c>
      <c r="U14892">
        <v>0</v>
      </c>
      <c r="V14892">
        <v>2</v>
      </c>
      <c r="W14892">
        <v>2</v>
      </c>
      <c r="X14892">
        <v>2.899999999999999</v>
      </c>
    </row>
    <row r="14893" spans="1:24" x14ac:dyDescent="0.2">
      <c r="A14893" t="s">
        <v>989</v>
      </c>
      <c r="B14893" s="14">
        <v>44078</v>
      </c>
      <c r="C14893">
        <v>0</v>
      </c>
      <c r="D14893">
        <v>0</v>
      </c>
      <c r="E14893">
        <v>0</v>
      </c>
      <c r="F14893">
        <v>1</v>
      </c>
      <c r="G14893">
        <v>0</v>
      </c>
      <c r="H14893">
        <v>1</v>
      </c>
      <c r="I14893">
        <v>1</v>
      </c>
      <c r="J14893">
        <v>738</v>
      </c>
      <c r="K14893" t="s">
        <v>1311</v>
      </c>
      <c r="L14893">
        <v>385</v>
      </c>
      <c r="M14893" t="s">
        <v>2056</v>
      </c>
      <c r="N14893" t="s">
        <v>2345</v>
      </c>
      <c r="O14893">
        <v>25.97402597402597</v>
      </c>
      <c r="P14893">
        <v>3.257097037688399</v>
      </c>
      <c r="Q14893">
        <v>1</v>
      </c>
      <c r="R14893">
        <v>0</v>
      </c>
      <c r="S14893">
        <v>1</v>
      </c>
      <c r="T14893">
        <v>12.5</v>
      </c>
      <c r="U14893">
        <v>0</v>
      </c>
      <c r="V14893">
        <v>17.7570970376884</v>
      </c>
      <c r="W14893">
        <v>4.4000000000000004</v>
      </c>
      <c r="X14893">
        <v>3.7142857142857131</v>
      </c>
    </row>
    <row r="14894" spans="1:24" x14ac:dyDescent="0.2">
      <c r="A14894" t="s">
        <v>990</v>
      </c>
      <c r="B14894" s="14">
        <v>44078</v>
      </c>
      <c r="C14894">
        <v>0</v>
      </c>
      <c r="D14894">
        <v>0</v>
      </c>
      <c r="E14894">
        <v>0</v>
      </c>
      <c r="F14894">
        <v>1</v>
      </c>
      <c r="G14894">
        <v>4</v>
      </c>
      <c r="H14894">
        <v>7</v>
      </c>
      <c r="I14894">
        <v>1</v>
      </c>
      <c r="J14894">
        <v>336</v>
      </c>
      <c r="K14894" t="s">
        <v>1325</v>
      </c>
      <c r="L14894">
        <v>716</v>
      </c>
      <c r="M14894" t="s">
        <v>2057</v>
      </c>
      <c r="N14894" t="s">
        <v>2345</v>
      </c>
      <c r="O14894">
        <v>13.96648044692737</v>
      </c>
      <c r="P14894">
        <v>2.636660205015537</v>
      </c>
      <c r="Q14894">
        <v>1</v>
      </c>
      <c r="R14894">
        <v>0</v>
      </c>
      <c r="S14894">
        <v>0.14285714285714279</v>
      </c>
      <c r="T14894">
        <v>1.785714285714286</v>
      </c>
      <c r="U14894">
        <v>0</v>
      </c>
      <c r="V14894">
        <v>6.4223744907298226</v>
      </c>
      <c r="W14894">
        <v>4.4000000000000004</v>
      </c>
      <c r="X14894">
        <v>4.3999999999999986</v>
      </c>
    </row>
    <row r="14895" spans="1:24" x14ac:dyDescent="0.2">
      <c r="A14895" t="s">
        <v>991</v>
      </c>
      <c r="B14895" s="14">
        <v>44078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475</v>
      </c>
      <c r="K14895" t="s">
        <v>1295</v>
      </c>
      <c r="L14895">
        <v>723</v>
      </c>
      <c r="M14895" t="s">
        <v>2058</v>
      </c>
      <c r="N14895" t="s">
        <v>2345</v>
      </c>
      <c r="O14895">
        <v>0</v>
      </c>
      <c r="P14895">
        <v>0</v>
      </c>
      <c r="Q14895">
        <v>1</v>
      </c>
      <c r="R14895">
        <v>0</v>
      </c>
      <c r="S14895">
        <v>0</v>
      </c>
      <c r="T14895">
        <v>0</v>
      </c>
      <c r="U14895">
        <v>0</v>
      </c>
      <c r="V14895">
        <v>2</v>
      </c>
      <c r="W14895">
        <v>2</v>
      </c>
      <c r="X14895">
        <v>2</v>
      </c>
    </row>
    <row r="14896" spans="1:24" x14ac:dyDescent="0.2">
      <c r="A14896" t="s">
        <v>992</v>
      </c>
      <c r="B14896" s="14">
        <v>44078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493</v>
      </c>
      <c r="K14896" t="s">
        <v>1287</v>
      </c>
      <c r="L14896">
        <v>96</v>
      </c>
      <c r="M14896" t="s">
        <v>2059</v>
      </c>
      <c r="N14896" t="s">
        <v>2345</v>
      </c>
      <c r="O14896">
        <v>0</v>
      </c>
      <c r="P14896">
        <v>0</v>
      </c>
      <c r="Q14896">
        <v>1</v>
      </c>
      <c r="R14896">
        <v>0</v>
      </c>
      <c r="S14896">
        <v>0</v>
      </c>
      <c r="T14896">
        <v>0</v>
      </c>
      <c r="U14896">
        <v>0</v>
      </c>
      <c r="V14896">
        <v>2</v>
      </c>
      <c r="W14896">
        <v>2</v>
      </c>
      <c r="X14896">
        <v>2</v>
      </c>
    </row>
    <row r="14897" spans="1:24" x14ac:dyDescent="0.2">
      <c r="A14897" t="s">
        <v>993</v>
      </c>
      <c r="B14897" s="14">
        <v>44078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2063</v>
      </c>
      <c r="K14897" t="s">
        <v>1322</v>
      </c>
      <c r="L14897">
        <v>346</v>
      </c>
      <c r="M14897" t="s">
        <v>2060</v>
      </c>
      <c r="N14897" t="s">
        <v>2345</v>
      </c>
      <c r="O14897">
        <v>0</v>
      </c>
      <c r="P14897">
        <v>0</v>
      </c>
      <c r="Q14897">
        <v>1</v>
      </c>
      <c r="R14897">
        <v>0</v>
      </c>
      <c r="S14897">
        <v>0</v>
      </c>
      <c r="T14897">
        <v>0</v>
      </c>
      <c r="U14897">
        <v>0</v>
      </c>
      <c r="V14897">
        <v>2</v>
      </c>
      <c r="W14897">
        <v>2</v>
      </c>
      <c r="X14897">
        <v>2</v>
      </c>
    </row>
    <row r="14898" spans="1:24" x14ac:dyDescent="0.2">
      <c r="A14898" t="s">
        <v>994</v>
      </c>
      <c r="B14898" s="14">
        <v>44078</v>
      </c>
      <c r="C14898">
        <v>0</v>
      </c>
      <c r="D14898">
        <v>0</v>
      </c>
      <c r="E14898">
        <v>0</v>
      </c>
      <c r="F14898">
        <v>1</v>
      </c>
      <c r="G14898">
        <v>1</v>
      </c>
      <c r="H14898">
        <v>2</v>
      </c>
      <c r="I14898">
        <v>1</v>
      </c>
      <c r="J14898">
        <v>300</v>
      </c>
      <c r="K14898" t="s">
        <v>1094</v>
      </c>
      <c r="L14898">
        <v>800</v>
      </c>
      <c r="M14898" t="s">
        <v>2061</v>
      </c>
      <c r="N14898" t="s">
        <v>2345</v>
      </c>
      <c r="O14898">
        <v>12.5</v>
      </c>
      <c r="P14898">
        <v>2.5257286443082561</v>
      </c>
      <c r="Q14898">
        <v>1</v>
      </c>
      <c r="R14898">
        <v>0</v>
      </c>
      <c r="S14898">
        <v>0.5</v>
      </c>
      <c r="T14898">
        <v>6.25</v>
      </c>
      <c r="U14898">
        <v>0</v>
      </c>
      <c r="V14898">
        <v>10.775728644308259</v>
      </c>
      <c r="W14898">
        <v>4.4000000000000004</v>
      </c>
      <c r="X14898">
        <v>3.7142857142857131</v>
      </c>
    </row>
    <row r="14899" spans="1:24" x14ac:dyDescent="0.2">
      <c r="A14899" t="s">
        <v>995</v>
      </c>
      <c r="B14899" s="14">
        <v>44078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431</v>
      </c>
      <c r="K14899" t="s">
        <v>1316</v>
      </c>
      <c r="L14899">
        <v>853</v>
      </c>
      <c r="M14899" t="s">
        <v>2062</v>
      </c>
      <c r="N14899" t="s">
        <v>2345</v>
      </c>
      <c r="O14899">
        <v>0</v>
      </c>
      <c r="P14899">
        <v>0</v>
      </c>
      <c r="Q14899">
        <v>1</v>
      </c>
      <c r="R14899">
        <v>0</v>
      </c>
      <c r="S14899">
        <v>0</v>
      </c>
      <c r="T14899">
        <v>0</v>
      </c>
      <c r="U14899">
        <v>0</v>
      </c>
      <c r="V14899">
        <v>2</v>
      </c>
      <c r="W14899">
        <v>2</v>
      </c>
      <c r="X14899">
        <v>2</v>
      </c>
    </row>
    <row r="14900" spans="1:24" x14ac:dyDescent="0.2">
      <c r="A14900" t="s">
        <v>976</v>
      </c>
      <c r="B14900" s="14">
        <v>44078</v>
      </c>
      <c r="C14900">
        <v>0</v>
      </c>
      <c r="D14900">
        <v>0</v>
      </c>
      <c r="E14900">
        <v>0</v>
      </c>
      <c r="F14900">
        <v>0</v>
      </c>
      <c r="G14900">
        <v>3</v>
      </c>
      <c r="H14900">
        <v>0</v>
      </c>
      <c r="I14900">
        <v>0</v>
      </c>
      <c r="J14900">
        <v>1317</v>
      </c>
      <c r="K14900" t="s">
        <v>1301</v>
      </c>
      <c r="L14900">
        <v>516</v>
      </c>
      <c r="M14900" t="s">
        <v>2043</v>
      </c>
      <c r="N14900" t="s">
        <v>2345</v>
      </c>
      <c r="O14900">
        <v>0</v>
      </c>
      <c r="P14900">
        <v>0</v>
      </c>
      <c r="Q14900">
        <v>1</v>
      </c>
      <c r="R14900">
        <v>0</v>
      </c>
      <c r="S14900">
        <v>0</v>
      </c>
      <c r="T14900">
        <v>0</v>
      </c>
      <c r="U14900">
        <v>0</v>
      </c>
      <c r="V14900">
        <v>2</v>
      </c>
      <c r="W14900">
        <v>2</v>
      </c>
      <c r="X14900">
        <v>3.7142857142857131</v>
      </c>
    </row>
    <row r="14901" spans="1:24" x14ac:dyDescent="0.2">
      <c r="A14901" t="s">
        <v>974</v>
      </c>
      <c r="B14901" s="14">
        <v>44078</v>
      </c>
      <c r="C14901">
        <v>0</v>
      </c>
      <c r="D14901">
        <v>0</v>
      </c>
      <c r="E14901">
        <v>0</v>
      </c>
      <c r="F14901">
        <v>0</v>
      </c>
      <c r="G14901">
        <v>1</v>
      </c>
      <c r="H14901">
        <v>0</v>
      </c>
      <c r="I14901">
        <v>0</v>
      </c>
      <c r="J14901">
        <v>303</v>
      </c>
      <c r="K14901" t="s">
        <v>1308</v>
      </c>
      <c r="L14901">
        <v>674</v>
      </c>
      <c r="M14901" t="s">
        <v>2041</v>
      </c>
      <c r="N14901" t="s">
        <v>2345</v>
      </c>
      <c r="O14901">
        <v>0</v>
      </c>
      <c r="P14901">
        <v>0</v>
      </c>
      <c r="Q14901">
        <v>1</v>
      </c>
      <c r="R14901">
        <v>0</v>
      </c>
      <c r="S14901">
        <v>0</v>
      </c>
      <c r="T14901">
        <v>0</v>
      </c>
      <c r="U14901">
        <v>0</v>
      </c>
      <c r="V14901">
        <v>2</v>
      </c>
      <c r="W14901">
        <v>2</v>
      </c>
      <c r="X14901">
        <v>3.028571428571428</v>
      </c>
    </row>
    <row r="14902" spans="1:24" x14ac:dyDescent="0.2">
      <c r="A14902" t="s">
        <v>349</v>
      </c>
      <c r="B14902" s="14">
        <v>44078</v>
      </c>
      <c r="C14902">
        <v>0</v>
      </c>
      <c r="D14902">
        <v>0</v>
      </c>
      <c r="E14902">
        <v>0</v>
      </c>
      <c r="F14902">
        <v>0</v>
      </c>
      <c r="G14902">
        <v>2</v>
      </c>
      <c r="H14902">
        <v>0</v>
      </c>
      <c r="I14902">
        <v>0</v>
      </c>
      <c r="J14902">
        <v>302</v>
      </c>
      <c r="K14902" t="s">
        <v>1308</v>
      </c>
      <c r="L14902">
        <v>747</v>
      </c>
      <c r="M14902" t="s">
        <v>1416</v>
      </c>
      <c r="N14902" t="s">
        <v>2345</v>
      </c>
      <c r="O14902">
        <v>0</v>
      </c>
      <c r="P14902">
        <v>0</v>
      </c>
      <c r="Q14902">
        <v>1</v>
      </c>
      <c r="R14902">
        <v>0</v>
      </c>
      <c r="S14902">
        <v>0</v>
      </c>
      <c r="T14902">
        <v>0</v>
      </c>
      <c r="U14902">
        <v>0</v>
      </c>
      <c r="V14902">
        <v>2</v>
      </c>
      <c r="W14902">
        <v>2</v>
      </c>
      <c r="X14902">
        <v>3.7142857142857131</v>
      </c>
    </row>
    <row r="14903" spans="1:24" x14ac:dyDescent="0.2">
      <c r="A14903" t="s">
        <v>626</v>
      </c>
      <c r="B14903" s="14">
        <v>44078</v>
      </c>
      <c r="C14903">
        <v>0</v>
      </c>
      <c r="D14903">
        <v>0</v>
      </c>
      <c r="E14903">
        <v>0</v>
      </c>
      <c r="F14903">
        <v>0</v>
      </c>
      <c r="G14903">
        <v>1</v>
      </c>
      <c r="H14903">
        <v>0</v>
      </c>
      <c r="I14903">
        <v>0</v>
      </c>
      <c r="J14903">
        <v>1241</v>
      </c>
      <c r="K14903" t="s">
        <v>1312</v>
      </c>
      <c r="L14903">
        <v>337</v>
      </c>
      <c r="M14903" t="s">
        <v>1693</v>
      </c>
      <c r="N14903" t="s">
        <v>2345</v>
      </c>
      <c r="O14903">
        <v>0</v>
      </c>
      <c r="P14903">
        <v>0</v>
      </c>
      <c r="Q14903">
        <v>1</v>
      </c>
      <c r="R14903">
        <v>0</v>
      </c>
      <c r="S14903">
        <v>0</v>
      </c>
      <c r="T14903">
        <v>0</v>
      </c>
      <c r="U14903">
        <v>0</v>
      </c>
      <c r="V14903">
        <v>2</v>
      </c>
      <c r="W14903">
        <v>2</v>
      </c>
      <c r="X14903">
        <v>3.7142857142857131</v>
      </c>
    </row>
    <row r="14904" spans="1:24" x14ac:dyDescent="0.2">
      <c r="A14904" t="s">
        <v>622</v>
      </c>
      <c r="B14904" s="14">
        <v>44078</v>
      </c>
      <c r="C14904">
        <v>1</v>
      </c>
      <c r="D14904">
        <v>2</v>
      </c>
      <c r="E14904">
        <v>1</v>
      </c>
      <c r="F14904">
        <v>1</v>
      </c>
      <c r="G14904">
        <v>0</v>
      </c>
      <c r="H14904">
        <v>2</v>
      </c>
      <c r="I14904">
        <v>1</v>
      </c>
      <c r="J14904">
        <v>1349</v>
      </c>
      <c r="K14904" t="s">
        <v>1324</v>
      </c>
      <c r="L14904">
        <v>1006</v>
      </c>
      <c r="M14904" t="s">
        <v>1689</v>
      </c>
      <c r="N14904" t="s">
        <v>2345</v>
      </c>
      <c r="O14904">
        <v>9.9403578528827037</v>
      </c>
      <c r="P14904">
        <v>2.2966030213164981</v>
      </c>
      <c r="Q14904">
        <v>1</v>
      </c>
      <c r="R14904">
        <v>0</v>
      </c>
      <c r="S14904">
        <v>0.5</v>
      </c>
      <c r="T14904">
        <v>6.25</v>
      </c>
      <c r="U14904">
        <v>0</v>
      </c>
      <c r="V14904">
        <v>10.5466030213165</v>
      </c>
      <c r="W14904">
        <v>4.4000000000000004</v>
      </c>
      <c r="X14904">
        <v>2.342857142857143</v>
      </c>
    </row>
    <row r="14905" spans="1:24" x14ac:dyDescent="0.2">
      <c r="A14905" t="s">
        <v>953</v>
      </c>
      <c r="B14905" s="14">
        <v>44078</v>
      </c>
      <c r="C14905">
        <v>0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702</v>
      </c>
      <c r="K14905" t="s">
        <v>1306</v>
      </c>
      <c r="L14905">
        <v>141</v>
      </c>
      <c r="M14905" t="s">
        <v>2020</v>
      </c>
      <c r="N14905" t="s">
        <v>2345</v>
      </c>
      <c r="O14905">
        <v>0</v>
      </c>
      <c r="P14905">
        <v>0</v>
      </c>
      <c r="Q14905">
        <v>1</v>
      </c>
      <c r="R14905">
        <v>0</v>
      </c>
      <c r="S14905">
        <v>0</v>
      </c>
      <c r="T14905">
        <v>0</v>
      </c>
      <c r="U14905">
        <v>0</v>
      </c>
      <c r="V14905">
        <v>2</v>
      </c>
      <c r="W14905">
        <v>2</v>
      </c>
      <c r="X14905">
        <v>2</v>
      </c>
    </row>
    <row r="14906" spans="1:24" x14ac:dyDescent="0.2">
      <c r="A14906" t="s">
        <v>357</v>
      </c>
      <c r="B14906" s="14">
        <v>44078</v>
      </c>
      <c r="C14906">
        <v>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675</v>
      </c>
      <c r="K14906" t="s">
        <v>1311</v>
      </c>
      <c r="L14906">
        <v>360</v>
      </c>
      <c r="M14906" t="s">
        <v>1424</v>
      </c>
      <c r="N14906" t="s">
        <v>2345</v>
      </c>
      <c r="O14906">
        <v>0</v>
      </c>
      <c r="P14906">
        <v>0</v>
      </c>
      <c r="Q14906">
        <v>1</v>
      </c>
      <c r="R14906">
        <v>0</v>
      </c>
      <c r="S14906">
        <v>0</v>
      </c>
      <c r="T14906">
        <v>0</v>
      </c>
      <c r="U14906">
        <v>0</v>
      </c>
      <c r="V14906">
        <v>2</v>
      </c>
      <c r="W14906">
        <v>2</v>
      </c>
      <c r="X14906">
        <v>2</v>
      </c>
    </row>
    <row r="14907" spans="1:24" x14ac:dyDescent="0.2">
      <c r="A14907" t="s">
        <v>973</v>
      </c>
      <c r="B14907" s="14">
        <v>44078</v>
      </c>
      <c r="C14907">
        <v>0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356</v>
      </c>
      <c r="K14907" t="s">
        <v>1308</v>
      </c>
      <c r="L14907">
        <v>780</v>
      </c>
      <c r="M14907" t="s">
        <v>2040</v>
      </c>
      <c r="N14907" t="s">
        <v>2345</v>
      </c>
      <c r="O14907">
        <v>0</v>
      </c>
      <c r="P14907">
        <v>0</v>
      </c>
      <c r="Q14907">
        <v>1</v>
      </c>
      <c r="R14907">
        <v>0</v>
      </c>
      <c r="S14907">
        <v>0</v>
      </c>
      <c r="T14907">
        <v>0</v>
      </c>
      <c r="U14907">
        <v>0</v>
      </c>
      <c r="V14907">
        <v>2</v>
      </c>
      <c r="W14907">
        <v>2</v>
      </c>
      <c r="X14907">
        <v>2</v>
      </c>
    </row>
    <row r="14908" spans="1:24" x14ac:dyDescent="0.2">
      <c r="A14908" t="s">
        <v>495</v>
      </c>
      <c r="B14908" s="14">
        <v>44078</v>
      </c>
      <c r="C14908">
        <v>0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191</v>
      </c>
      <c r="K14908" t="s">
        <v>1279</v>
      </c>
      <c r="L14908">
        <v>723</v>
      </c>
      <c r="M14908" t="s">
        <v>1562</v>
      </c>
      <c r="N14908" t="s">
        <v>2345</v>
      </c>
      <c r="O14908">
        <v>0</v>
      </c>
      <c r="P14908">
        <v>0</v>
      </c>
      <c r="Q14908">
        <v>1</v>
      </c>
      <c r="R14908">
        <v>0</v>
      </c>
      <c r="S14908">
        <v>0</v>
      </c>
      <c r="T14908">
        <v>0</v>
      </c>
      <c r="U14908">
        <v>0</v>
      </c>
      <c r="V14908">
        <v>2</v>
      </c>
      <c r="W14908">
        <v>2</v>
      </c>
      <c r="X14908">
        <v>2</v>
      </c>
    </row>
    <row r="14909" spans="1:24" x14ac:dyDescent="0.2">
      <c r="A14909" t="s">
        <v>954</v>
      </c>
      <c r="B14909" s="14">
        <v>44078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1322</v>
      </c>
      <c r="K14909" t="s">
        <v>1290</v>
      </c>
      <c r="L14909">
        <v>75</v>
      </c>
      <c r="M14909" t="s">
        <v>2021</v>
      </c>
      <c r="N14909" t="s">
        <v>2345</v>
      </c>
      <c r="O14909">
        <v>0</v>
      </c>
      <c r="P14909">
        <v>0</v>
      </c>
      <c r="Q14909">
        <v>1</v>
      </c>
      <c r="R14909">
        <v>0</v>
      </c>
      <c r="S14909">
        <v>0</v>
      </c>
      <c r="T14909">
        <v>0</v>
      </c>
      <c r="U14909">
        <v>0</v>
      </c>
      <c r="V14909">
        <v>2</v>
      </c>
      <c r="W14909">
        <v>2</v>
      </c>
      <c r="X14909">
        <v>2</v>
      </c>
    </row>
    <row r="14910" spans="1:24" x14ac:dyDescent="0.2">
      <c r="A14910" t="s">
        <v>577</v>
      </c>
      <c r="B14910" s="14">
        <v>44078</v>
      </c>
      <c r="C14910">
        <v>1</v>
      </c>
      <c r="D14910">
        <v>7</v>
      </c>
      <c r="E14910">
        <v>1</v>
      </c>
      <c r="F14910">
        <v>3</v>
      </c>
      <c r="G14910">
        <v>0</v>
      </c>
      <c r="H14910">
        <v>13</v>
      </c>
      <c r="I14910">
        <v>3</v>
      </c>
      <c r="J14910">
        <v>726</v>
      </c>
      <c r="K14910" t="s">
        <v>1294</v>
      </c>
      <c r="L14910">
        <v>650</v>
      </c>
      <c r="M14910" t="s">
        <v>1644</v>
      </c>
      <c r="N14910" t="s">
        <v>2345</v>
      </c>
      <c r="O14910">
        <v>46.153846153846153</v>
      </c>
      <c r="P14910">
        <v>3.83198029775461</v>
      </c>
      <c r="Q14910">
        <v>1</v>
      </c>
      <c r="R14910">
        <v>0</v>
      </c>
      <c r="S14910">
        <v>0.23076923076923081</v>
      </c>
      <c r="T14910">
        <v>2.884615384615385</v>
      </c>
      <c r="U14910">
        <v>0</v>
      </c>
      <c r="V14910">
        <v>8.716595682369995</v>
      </c>
      <c r="W14910">
        <v>4.4000000000000004</v>
      </c>
      <c r="X14910">
        <v>3.028571428571428</v>
      </c>
    </row>
    <row r="14911" spans="1:24" x14ac:dyDescent="0.2">
      <c r="A14911" t="s">
        <v>487</v>
      </c>
      <c r="B14911" s="14">
        <v>44078</v>
      </c>
      <c r="C14911">
        <v>1</v>
      </c>
      <c r="D14911">
        <v>6</v>
      </c>
      <c r="E14911">
        <v>1</v>
      </c>
      <c r="F14911">
        <v>3</v>
      </c>
      <c r="G14911">
        <v>0</v>
      </c>
      <c r="H14911">
        <v>17</v>
      </c>
      <c r="I14911">
        <v>3</v>
      </c>
      <c r="J14911">
        <v>1186</v>
      </c>
      <c r="K14911" t="s">
        <v>1296</v>
      </c>
      <c r="L14911">
        <v>2037</v>
      </c>
      <c r="M14911" t="s">
        <v>1554</v>
      </c>
      <c r="N14911" t="s">
        <v>2345</v>
      </c>
      <c r="O14911">
        <v>14.72754050073638</v>
      </c>
      <c r="P14911">
        <v>2.689719244417486</v>
      </c>
      <c r="Q14911">
        <v>1</v>
      </c>
      <c r="R14911">
        <v>0</v>
      </c>
      <c r="S14911">
        <v>0.1764705882352941</v>
      </c>
      <c r="T14911">
        <v>2.2058823529411771</v>
      </c>
      <c r="U14911">
        <v>0</v>
      </c>
      <c r="V14911">
        <v>6.8956015973586631</v>
      </c>
      <c r="W14911">
        <v>4.4000000000000004</v>
      </c>
      <c r="X14911">
        <v>3.7142857142857131</v>
      </c>
    </row>
    <row r="14912" spans="1:24" x14ac:dyDescent="0.2">
      <c r="A14912" t="s">
        <v>955</v>
      </c>
      <c r="B14912" s="14">
        <v>44078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250</v>
      </c>
      <c r="K14912" t="s">
        <v>1094</v>
      </c>
      <c r="L14912">
        <v>950</v>
      </c>
      <c r="M14912" t="s">
        <v>2022</v>
      </c>
      <c r="N14912" t="s">
        <v>2345</v>
      </c>
      <c r="O14912">
        <v>0</v>
      </c>
      <c r="P14912">
        <v>0</v>
      </c>
      <c r="Q14912">
        <v>1</v>
      </c>
      <c r="R14912">
        <v>0</v>
      </c>
      <c r="S14912">
        <v>0</v>
      </c>
      <c r="T14912">
        <v>0</v>
      </c>
      <c r="U14912">
        <v>0</v>
      </c>
      <c r="V14912">
        <v>2</v>
      </c>
      <c r="W14912">
        <v>2</v>
      </c>
      <c r="X14912">
        <v>2</v>
      </c>
    </row>
    <row r="14913" spans="1:24" x14ac:dyDescent="0.2">
      <c r="A14913" t="s">
        <v>285</v>
      </c>
      <c r="B14913" s="14">
        <v>44078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307</v>
      </c>
      <c r="K14913" t="s">
        <v>1290</v>
      </c>
      <c r="L14913">
        <v>964</v>
      </c>
      <c r="M14913" t="s">
        <v>1352</v>
      </c>
      <c r="N14913" t="s">
        <v>2345</v>
      </c>
      <c r="O14913">
        <v>0</v>
      </c>
      <c r="P14913">
        <v>0</v>
      </c>
      <c r="Q14913">
        <v>1</v>
      </c>
      <c r="R14913">
        <v>0</v>
      </c>
      <c r="S14913">
        <v>0</v>
      </c>
      <c r="T14913">
        <v>0</v>
      </c>
      <c r="U14913">
        <v>0</v>
      </c>
      <c r="V14913">
        <v>2</v>
      </c>
      <c r="W14913">
        <v>2</v>
      </c>
      <c r="X14913">
        <v>2</v>
      </c>
    </row>
    <row r="14914" spans="1:24" x14ac:dyDescent="0.2">
      <c r="A14914" t="s">
        <v>956</v>
      </c>
      <c r="B14914" s="14">
        <v>4407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434</v>
      </c>
      <c r="K14914" t="s">
        <v>1311</v>
      </c>
      <c r="L14914">
        <v>781</v>
      </c>
      <c r="M14914" t="s">
        <v>2023</v>
      </c>
      <c r="N14914" t="s">
        <v>2345</v>
      </c>
      <c r="O14914">
        <v>0</v>
      </c>
      <c r="P14914">
        <v>0</v>
      </c>
      <c r="Q14914">
        <v>1</v>
      </c>
      <c r="R14914">
        <v>0</v>
      </c>
      <c r="S14914">
        <v>0</v>
      </c>
      <c r="T14914">
        <v>0</v>
      </c>
      <c r="U14914">
        <v>0</v>
      </c>
      <c r="V14914">
        <v>2</v>
      </c>
      <c r="W14914">
        <v>2</v>
      </c>
      <c r="X14914">
        <v>2</v>
      </c>
    </row>
    <row r="14915" spans="1:24" x14ac:dyDescent="0.2">
      <c r="A14915" t="s">
        <v>957</v>
      </c>
      <c r="B14915" s="14">
        <v>44078</v>
      </c>
      <c r="C14915">
        <v>0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684</v>
      </c>
      <c r="K14915" t="s">
        <v>1296</v>
      </c>
      <c r="L14915">
        <v>775</v>
      </c>
      <c r="M14915" t="s">
        <v>2024</v>
      </c>
      <c r="N14915" t="s">
        <v>2345</v>
      </c>
      <c r="O14915">
        <v>0</v>
      </c>
      <c r="P14915">
        <v>0</v>
      </c>
      <c r="Q14915">
        <v>1</v>
      </c>
      <c r="R14915">
        <v>0</v>
      </c>
      <c r="S14915">
        <v>0</v>
      </c>
      <c r="T14915">
        <v>0</v>
      </c>
      <c r="U14915">
        <v>0</v>
      </c>
      <c r="V14915">
        <v>2</v>
      </c>
      <c r="W14915">
        <v>2</v>
      </c>
      <c r="X14915">
        <v>2</v>
      </c>
    </row>
    <row r="14916" spans="1:24" x14ac:dyDescent="0.2">
      <c r="A14916" t="s">
        <v>958</v>
      </c>
      <c r="B14916" s="14">
        <v>44078</v>
      </c>
      <c r="C14916">
        <v>0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1208</v>
      </c>
      <c r="K14916" t="s">
        <v>1307</v>
      </c>
      <c r="L14916">
        <v>616</v>
      </c>
      <c r="M14916" t="s">
        <v>2025</v>
      </c>
      <c r="N14916" t="s">
        <v>2345</v>
      </c>
      <c r="O14916">
        <v>0</v>
      </c>
      <c r="P14916">
        <v>0</v>
      </c>
      <c r="Q14916">
        <v>1</v>
      </c>
      <c r="R14916">
        <v>0</v>
      </c>
      <c r="S14916">
        <v>0</v>
      </c>
      <c r="T14916">
        <v>0</v>
      </c>
      <c r="U14916">
        <v>0</v>
      </c>
      <c r="V14916">
        <v>2</v>
      </c>
      <c r="W14916">
        <v>2</v>
      </c>
      <c r="X14916">
        <v>2</v>
      </c>
    </row>
    <row r="14917" spans="1:24" x14ac:dyDescent="0.2">
      <c r="A14917" t="s">
        <v>959</v>
      </c>
      <c r="B14917" s="14">
        <v>44078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377</v>
      </c>
      <c r="K14917" t="s">
        <v>1279</v>
      </c>
      <c r="L14917">
        <v>874</v>
      </c>
      <c r="M14917" t="s">
        <v>2026</v>
      </c>
      <c r="N14917" t="s">
        <v>2345</v>
      </c>
      <c r="O14917">
        <v>0</v>
      </c>
      <c r="P14917">
        <v>0</v>
      </c>
      <c r="Q14917">
        <v>1</v>
      </c>
      <c r="R14917">
        <v>0</v>
      </c>
      <c r="S14917">
        <v>0</v>
      </c>
      <c r="T14917">
        <v>0</v>
      </c>
      <c r="U14917">
        <v>0</v>
      </c>
      <c r="V14917">
        <v>2</v>
      </c>
      <c r="W14917">
        <v>2</v>
      </c>
      <c r="X14917">
        <v>2</v>
      </c>
    </row>
    <row r="14918" spans="1:24" x14ac:dyDescent="0.2">
      <c r="A14918" t="s">
        <v>361</v>
      </c>
      <c r="B14918" s="14">
        <v>44078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677</v>
      </c>
      <c r="K14918" t="s">
        <v>1296</v>
      </c>
      <c r="L14918">
        <v>892</v>
      </c>
      <c r="M14918" t="s">
        <v>1428</v>
      </c>
      <c r="N14918" t="s">
        <v>2345</v>
      </c>
      <c r="O14918">
        <v>0</v>
      </c>
      <c r="P14918">
        <v>0</v>
      </c>
      <c r="Q14918">
        <v>1</v>
      </c>
      <c r="R14918">
        <v>0</v>
      </c>
      <c r="S14918">
        <v>0</v>
      </c>
      <c r="T14918">
        <v>0</v>
      </c>
      <c r="U14918">
        <v>0</v>
      </c>
      <c r="V14918">
        <v>2</v>
      </c>
      <c r="W14918">
        <v>2</v>
      </c>
      <c r="X14918">
        <v>2</v>
      </c>
    </row>
    <row r="14919" spans="1:24" x14ac:dyDescent="0.2">
      <c r="A14919" t="s">
        <v>960</v>
      </c>
      <c r="B14919" s="14">
        <v>44078</v>
      </c>
      <c r="C14919">
        <v>0</v>
      </c>
      <c r="D14919">
        <v>0</v>
      </c>
      <c r="E14919">
        <v>0</v>
      </c>
      <c r="F14919">
        <v>0</v>
      </c>
      <c r="G14919">
        <v>2</v>
      </c>
      <c r="H14919">
        <v>0</v>
      </c>
      <c r="I14919">
        <v>0</v>
      </c>
      <c r="J14919">
        <v>423</v>
      </c>
      <c r="K14919" t="s">
        <v>1279</v>
      </c>
      <c r="L14919">
        <v>744</v>
      </c>
      <c r="M14919" t="s">
        <v>2027</v>
      </c>
      <c r="N14919" t="s">
        <v>2345</v>
      </c>
      <c r="O14919">
        <v>0</v>
      </c>
      <c r="P14919">
        <v>0</v>
      </c>
      <c r="Q14919">
        <v>1</v>
      </c>
      <c r="R14919">
        <v>0</v>
      </c>
      <c r="S14919">
        <v>0</v>
      </c>
      <c r="T14919">
        <v>0</v>
      </c>
      <c r="U14919">
        <v>0</v>
      </c>
      <c r="V14919">
        <v>2</v>
      </c>
      <c r="W14919">
        <v>2</v>
      </c>
      <c r="X14919">
        <v>3.028571428571428</v>
      </c>
    </row>
    <row r="14920" spans="1:24" x14ac:dyDescent="0.2">
      <c r="A14920" t="s">
        <v>486</v>
      </c>
      <c r="B14920" s="14">
        <v>44078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3603</v>
      </c>
      <c r="K14920" t="s">
        <v>1285</v>
      </c>
      <c r="L14920">
        <v>1562</v>
      </c>
      <c r="M14920" t="s">
        <v>1553</v>
      </c>
      <c r="N14920" t="s">
        <v>2345</v>
      </c>
      <c r="O14920">
        <v>0</v>
      </c>
      <c r="P14920">
        <v>0</v>
      </c>
      <c r="Q14920">
        <v>1</v>
      </c>
      <c r="R14920">
        <v>0</v>
      </c>
      <c r="S14920">
        <v>0</v>
      </c>
      <c r="T14920">
        <v>0</v>
      </c>
      <c r="U14920">
        <v>0</v>
      </c>
      <c r="V14920">
        <v>2</v>
      </c>
      <c r="W14920">
        <v>2</v>
      </c>
      <c r="X14920">
        <v>2</v>
      </c>
    </row>
    <row r="14921" spans="1:24" x14ac:dyDescent="0.2">
      <c r="A14921" t="s">
        <v>961</v>
      </c>
      <c r="B14921" s="14">
        <v>44078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1261</v>
      </c>
      <c r="K14921" t="s">
        <v>1321</v>
      </c>
      <c r="L14921">
        <v>192</v>
      </c>
      <c r="M14921" t="s">
        <v>2028</v>
      </c>
      <c r="N14921" t="s">
        <v>2345</v>
      </c>
      <c r="O14921">
        <v>0</v>
      </c>
      <c r="P14921">
        <v>0</v>
      </c>
      <c r="Q14921">
        <v>1</v>
      </c>
      <c r="R14921">
        <v>0</v>
      </c>
      <c r="S14921">
        <v>0</v>
      </c>
      <c r="T14921">
        <v>0</v>
      </c>
      <c r="U14921">
        <v>0</v>
      </c>
      <c r="V14921">
        <v>2</v>
      </c>
      <c r="W14921">
        <v>2</v>
      </c>
      <c r="X14921">
        <v>2</v>
      </c>
    </row>
    <row r="14922" spans="1:24" x14ac:dyDescent="0.2">
      <c r="A14922" t="s">
        <v>271</v>
      </c>
      <c r="B14922" s="14">
        <v>44078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464</v>
      </c>
      <c r="K14922" t="s">
        <v>1287</v>
      </c>
      <c r="L14922">
        <v>221</v>
      </c>
      <c r="M14922" t="s">
        <v>1338</v>
      </c>
      <c r="N14922" t="s">
        <v>2345</v>
      </c>
      <c r="O14922">
        <v>0</v>
      </c>
      <c r="P14922">
        <v>0</v>
      </c>
      <c r="Q14922">
        <v>1</v>
      </c>
      <c r="R14922">
        <v>0</v>
      </c>
      <c r="S14922">
        <v>0</v>
      </c>
      <c r="T14922">
        <v>0</v>
      </c>
      <c r="U14922">
        <v>0</v>
      </c>
      <c r="V14922">
        <v>2</v>
      </c>
      <c r="W14922">
        <v>2</v>
      </c>
      <c r="X14922">
        <v>2</v>
      </c>
    </row>
    <row r="14923" spans="1:24" x14ac:dyDescent="0.2">
      <c r="A14923" t="s">
        <v>616</v>
      </c>
      <c r="B14923" s="14">
        <v>44078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1249</v>
      </c>
      <c r="K14923" t="s">
        <v>1296</v>
      </c>
      <c r="L14923">
        <v>554</v>
      </c>
      <c r="M14923" t="s">
        <v>1683</v>
      </c>
      <c r="N14923" t="s">
        <v>2345</v>
      </c>
      <c r="O14923">
        <v>0</v>
      </c>
      <c r="P14923">
        <v>0</v>
      </c>
      <c r="Q14923">
        <v>1</v>
      </c>
      <c r="R14923">
        <v>0</v>
      </c>
      <c r="S14923">
        <v>0</v>
      </c>
      <c r="T14923">
        <v>0</v>
      </c>
      <c r="U14923">
        <v>0</v>
      </c>
      <c r="V14923">
        <v>2</v>
      </c>
      <c r="W14923">
        <v>2</v>
      </c>
      <c r="X14923">
        <v>2</v>
      </c>
    </row>
    <row r="14924" spans="1:24" x14ac:dyDescent="0.2">
      <c r="A14924" t="s">
        <v>962</v>
      </c>
      <c r="B14924" s="14">
        <v>4407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1203</v>
      </c>
      <c r="K14924" t="s">
        <v>1301</v>
      </c>
      <c r="L14924">
        <v>553</v>
      </c>
      <c r="M14924" t="s">
        <v>2029</v>
      </c>
      <c r="N14924" t="s">
        <v>2345</v>
      </c>
      <c r="O14924">
        <v>0</v>
      </c>
      <c r="P14924">
        <v>0</v>
      </c>
      <c r="Q14924">
        <v>1</v>
      </c>
      <c r="R14924">
        <v>0</v>
      </c>
      <c r="S14924">
        <v>0</v>
      </c>
      <c r="T14924">
        <v>0</v>
      </c>
      <c r="U14924">
        <v>0</v>
      </c>
      <c r="V14924">
        <v>2</v>
      </c>
      <c r="W14924">
        <v>2</v>
      </c>
      <c r="X14924">
        <v>2</v>
      </c>
    </row>
    <row r="14925" spans="1:24" x14ac:dyDescent="0.2">
      <c r="A14925" t="s">
        <v>497</v>
      </c>
      <c r="B14925" s="14">
        <v>44078</v>
      </c>
      <c r="C14925">
        <v>0</v>
      </c>
      <c r="D14925">
        <v>0</v>
      </c>
      <c r="E14925">
        <v>0</v>
      </c>
      <c r="F14925">
        <v>1</v>
      </c>
      <c r="G14925">
        <v>0</v>
      </c>
      <c r="H14925">
        <v>2</v>
      </c>
      <c r="I14925">
        <v>1</v>
      </c>
      <c r="J14925">
        <v>3639</v>
      </c>
      <c r="K14925" t="s">
        <v>1320</v>
      </c>
      <c r="L14925">
        <v>372</v>
      </c>
      <c r="M14925" t="s">
        <v>1564</v>
      </c>
      <c r="N14925" t="s">
        <v>2345</v>
      </c>
      <c r="O14925">
        <v>26.881720430107531</v>
      </c>
      <c r="P14925">
        <v>3.2914465177030361</v>
      </c>
      <c r="Q14925">
        <v>1</v>
      </c>
      <c r="R14925">
        <v>0</v>
      </c>
      <c r="S14925">
        <v>0.5</v>
      </c>
      <c r="T14925">
        <v>6.25</v>
      </c>
      <c r="U14925">
        <v>0</v>
      </c>
      <c r="V14925">
        <v>11.54144651770304</v>
      </c>
      <c r="W14925">
        <v>4.4000000000000004</v>
      </c>
      <c r="X14925">
        <v>3.7142857142857131</v>
      </c>
    </row>
    <row r="14926" spans="1:24" x14ac:dyDescent="0.2">
      <c r="A14926" t="s">
        <v>963</v>
      </c>
      <c r="B14926" s="14">
        <v>44078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1133</v>
      </c>
      <c r="K14926" t="s">
        <v>1314</v>
      </c>
      <c r="L14926">
        <v>282</v>
      </c>
      <c r="M14926" t="s">
        <v>2030</v>
      </c>
      <c r="N14926" t="s">
        <v>2345</v>
      </c>
      <c r="O14926">
        <v>0</v>
      </c>
      <c r="P14926">
        <v>0</v>
      </c>
      <c r="Q14926">
        <v>1</v>
      </c>
      <c r="R14926">
        <v>0</v>
      </c>
      <c r="S14926">
        <v>0</v>
      </c>
      <c r="T14926">
        <v>0</v>
      </c>
      <c r="U14926">
        <v>0</v>
      </c>
      <c r="V14926">
        <v>2</v>
      </c>
      <c r="W14926">
        <v>2</v>
      </c>
      <c r="X14926">
        <v>2</v>
      </c>
    </row>
    <row r="14927" spans="1:24" x14ac:dyDescent="0.2">
      <c r="A14927" t="s">
        <v>413</v>
      </c>
      <c r="B14927" s="14">
        <v>44078</v>
      </c>
      <c r="C14927">
        <v>1</v>
      </c>
      <c r="D14927">
        <v>1</v>
      </c>
      <c r="E14927">
        <v>1</v>
      </c>
      <c r="F14927">
        <v>1</v>
      </c>
      <c r="G14927">
        <v>0</v>
      </c>
      <c r="H14927">
        <v>1</v>
      </c>
      <c r="I14927">
        <v>1</v>
      </c>
      <c r="J14927">
        <v>815</v>
      </c>
      <c r="K14927" t="s">
        <v>660</v>
      </c>
      <c r="L14927">
        <v>631</v>
      </c>
      <c r="M14927" t="s">
        <v>1480</v>
      </c>
      <c r="N14927" t="s">
        <v>2345</v>
      </c>
      <c r="O14927">
        <v>15.847860538827261</v>
      </c>
      <c r="P14927">
        <v>2.76303450943497</v>
      </c>
      <c r="Q14927">
        <v>1</v>
      </c>
      <c r="R14927">
        <v>0</v>
      </c>
      <c r="S14927">
        <v>1</v>
      </c>
      <c r="T14927">
        <v>12.5</v>
      </c>
      <c r="U14927">
        <v>0</v>
      </c>
      <c r="V14927">
        <v>17.26303450943497</v>
      </c>
      <c r="W14927">
        <v>4.4000000000000004</v>
      </c>
      <c r="X14927">
        <v>2.342857142857143</v>
      </c>
    </row>
    <row r="14928" spans="1:24" x14ac:dyDescent="0.2">
      <c r="A14928" t="s">
        <v>414</v>
      </c>
      <c r="B14928" s="14">
        <v>44078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44</v>
      </c>
      <c r="K14928" t="s">
        <v>1131</v>
      </c>
      <c r="L14928">
        <v>365</v>
      </c>
      <c r="M14928" t="s">
        <v>1481</v>
      </c>
      <c r="N14928" t="s">
        <v>2345</v>
      </c>
      <c r="O14928">
        <v>0</v>
      </c>
      <c r="P14928">
        <v>0</v>
      </c>
      <c r="Q14928">
        <v>1</v>
      </c>
      <c r="R14928">
        <v>0</v>
      </c>
      <c r="S14928">
        <v>0</v>
      </c>
      <c r="T14928">
        <v>0</v>
      </c>
      <c r="U14928">
        <v>0</v>
      </c>
      <c r="V14928">
        <v>2</v>
      </c>
      <c r="W14928">
        <v>2</v>
      </c>
      <c r="X14928">
        <v>2</v>
      </c>
    </row>
    <row r="14929" spans="1:24" x14ac:dyDescent="0.2">
      <c r="A14929" t="s">
        <v>618</v>
      </c>
      <c r="B14929" s="14">
        <v>44078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584</v>
      </c>
      <c r="K14929" t="s">
        <v>1294</v>
      </c>
      <c r="L14929">
        <v>876</v>
      </c>
      <c r="M14929" t="s">
        <v>1685</v>
      </c>
      <c r="N14929" t="s">
        <v>2345</v>
      </c>
      <c r="O14929">
        <v>0</v>
      </c>
      <c r="P14929">
        <v>0</v>
      </c>
      <c r="Q14929">
        <v>1</v>
      </c>
      <c r="R14929">
        <v>0</v>
      </c>
      <c r="S14929">
        <v>0</v>
      </c>
      <c r="T14929">
        <v>0</v>
      </c>
      <c r="U14929">
        <v>0</v>
      </c>
      <c r="V14929">
        <v>2</v>
      </c>
      <c r="W14929">
        <v>2</v>
      </c>
      <c r="X14929">
        <v>2</v>
      </c>
    </row>
    <row r="14930" spans="1:24" x14ac:dyDescent="0.2">
      <c r="A14930" t="s">
        <v>964</v>
      </c>
      <c r="B14930" s="14">
        <v>44078</v>
      </c>
      <c r="C14930">
        <v>0</v>
      </c>
      <c r="D14930">
        <v>0</v>
      </c>
      <c r="E14930">
        <v>0</v>
      </c>
      <c r="F14930">
        <v>1</v>
      </c>
      <c r="G14930">
        <v>0</v>
      </c>
      <c r="H14930">
        <v>5</v>
      </c>
      <c r="I14930">
        <v>1</v>
      </c>
      <c r="J14930">
        <v>788</v>
      </c>
      <c r="K14930" t="s">
        <v>1280</v>
      </c>
      <c r="L14930">
        <v>1098</v>
      </c>
      <c r="M14930" t="s">
        <v>2031</v>
      </c>
      <c r="N14930" t="s">
        <v>2345</v>
      </c>
      <c r="O14930">
        <v>9.1074681238615671</v>
      </c>
      <c r="P14930">
        <v>2.2090947499067068</v>
      </c>
      <c r="Q14930">
        <v>1</v>
      </c>
      <c r="R14930">
        <v>0</v>
      </c>
      <c r="S14930">
        <v>0.2</v>
      </c>
      <c r="T14930">
        <v>2.5</v>
      </c>
      <c r="U14930">
        <v>0</v>
      </c>
      <c r="V14930">
        <v>6.7090947499067068</v>
      </c>
      <c r="W14930">
        <v>4.4000000000000004</v>
      </c>
      <c r="X14930">
        <v>3.7142857142857131</v>
      </c>
    </row>
    <row r="14931" spans="1:24" x14ac:dyDescent="0.2">
      <c r="A14931" t="s">
        <v>419</v>
      </c>
      <c r="B14931" s="14">
        <v>44078</v>
      </c>
      <c r="C14931">
        <v>2</v>
      </c>
      <c r="D14931">
        <v>6</v>
      </c>
      <c r="E14931">
        <v>2</v>
      </c>
      <c r="F14931">
        <v>5</v>
      </c>
      <c r="G14931">
        <v>1</v>
      </c>
      <c r="H14931">
        <v>11</v>
      </c>
      <c r="I14931">
        <v>5</v>
      </c>
      <c r="J14931">
        <v>799</v>
      </c>
      <c r="K14931" t="s">
        <v>1287</v>
      </c>
      <c r="L14931">
        <v>1032</v>
      </c>
      <c r="M14931" t="s">
        <v>1486</v>
      </c>
      <c r="N14931" t="s">
        <v>2345</v>
      </c>
      <c r="O14931">
        <v>48.449612403100772</v>
      </c>
      <c r="P14931">
        <v>3.8805243383687751</v>
      </c>
      <c r="Q14931">
        <v>1</v>
      </c>
      <c r="R14931">
        <v>0</v>
      </c>
      <c r="S14931">
        <v>0.45454545454545447</v>
      </c>
      <c r="T14931">
        <v>5.6818181818181817</v>
      </c>
      <c r="U14931">
        <v>0</v>
      </c>
      <c r="V14931">
        <v>11.562342520186959</v>
      </c>
      <c r="W14931">
        <v>4.4000000000000004</v>
      </c>
      <c r="X14931">
        <v>3.7142857142857131</v>
      </c>
    </row>
    <row r="14932" spans="1:24" x14ac:dyDescent="0.2">
      <c r="A14932" t="s">
        <v>965</v>
      </c>
      <c r="B14932" s="14">
        <v>44078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1065</v>
      </c>
      <c r="K14932" t="s">
        <v>1291</v>
      </c>
      <c r="L14932">
        <v>665</v>
      </c>
      <c r="M14932" t="s">
        <v>2032</v>
      </c>
      <c r="N14932" t="s">
        <v>2345</v>
      </c>
      <c r="O14932">
        <v>0</v>
      </c>
      <c r="P14932">
        <v>0</v>
      </c>
      <c r="Q14932">
        <v>1</v>
      </c>
      <c r="R14932">
        <v>0</v>
      </c>
      <c r="S14932">
        <v>0</v>
      </c>
      <c r="T14932">
        <v>0</v>
      </c>
      <c r="U14932">
        <v>0</v>
      </c>
      <c r="V14932">
        <v>2</v>
      </c>
      <c r="W14932">
        <v>2</v>
      </c>
      <c r="X14932">
        <v>2</v>
      </c>
    </row>
    <row r="14933" spans="1:24" x14ac:dyDescent="0.2">
      <c r="A14933" t="s">
        <v>662</v>
      </c>
      <c r="B14933" s="14">
        <v>44078</v>
      </c>
      <c r="C14933">
        <v>0</v>
      </c>
      <c r="D14933">
        <v>0</v>
      </c>
      <c r="E14933">
        <v>0</v>
      </c>
      <c r="F14933">
        <v>1</v>
      </c>
      <c r="G14933">
        <v>0</v>
      </c>
      <c r="H14933">
        <v>3</v>
      </c>
      <c r="I14933">
        <v>1</v>
      </c>
      <c r="J14933">
        <v>816</v>
      </c>
      <c r="K14933" t="s">
        <v>1287</v>
      </c>
      <c r="L14933">
        <v>522</v>
      </c>
      <c r="M14933" t="s">
        <v>1729</v>
      </c>
      <c r="N14933" t="s">
        <v>2345</v>
      </c>
      <c r="O14933">
        <v>19.157088122605369</v>
      </c>
      <c r="P14933">
        <v>2.9526727840935441</v>
      </c>
      <c r="Q14933">
        <v>1</v>
      </c>
      <c r="R14933">
        <v>0</v>
      </c>
      <c r="S14933">
        <v>0.33333333333333331</v>
      </c>
      <c r="T14933">
        <v>4.1666666666666661</v>
      </c>
      <c r="U14933">
        <v>0</v>
      </c>
      <c r="V14933">
        <v>9.1193394507602097</v>
      </c>
      <c r="W14933">
        <v>4.4000000000000004</v>
      </c>
      <c r="X14933">
        <v>2.6857142857142851</v>
      </c>
    </row>
    <row r="14934" spans="1:24" x14ac:dyDescent="0.2">
      <c r="A14934" t="s">
        <v>966</v>
      </c>
      <c r="B14934" s="14">
        <v>44078</v>
      </c>
      <c r="C14934">
        <v>0</v>
      </c>
      <c r="D14934">
        <v>0</v>
      </c>
      <c r="E14934">
        <v>0</v>
      </c>
      <c r="F14934">
        <v>1</v>
      </c>
      <c r="G14934">
        <v>1</v>
      </c>
      <c r="H14934">
        <v>3</v>
      </c>
      <c r="I14934">
        <v>1</v>
      </c>
      <c r="J14934">
        <v>2064</v>
      </c>
      <c r="K14934" t="s">
        <v>1291</v>
      </c>
      <c r="L14934">
        <v>448</v>
      </c>
      <c r="M14934" t="s">
        <v>2033</v>
      </c>
      <c r="N14934" t="s">
        <v>2345</v>
      </c>
      <c r="O14934">
        <v>22.321428571428569</v>
      </c>
      <c r="P14934">
        <v>3.1055471395611982</v>
      </c>
      <c r="Q14934">
        <v>1</v>
      </c>
      <c r="R14934">
        <v>0</v>
      </c>
      <c r="S14934">
        <v>0.33333333333333331</v>
      </c>
      <c r="T14934">
        <v>4.1666666666666661</v>
      </c>
      <c r="U14934">
        <v>0</v>
      </c>
      <c r="V14934">
        <v>9.2722138062278638</v>
      </c>
      <c r="W14934">
        <v>4.4000000000000004</v>
      </c>
      <c r="X14934">
        <v>3.371428571428571</v>
      </c>
    </row>
    <row r="14935" spans="1:24" x14ac:dyDescent="0.2">
      <c r="A14935" t="s">
        <v>967</v>
      </c>
      <c r="B14935" s="14">
        <v>44078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818</v>
      </c>
      <c r="K14935" t="s">
        <v>660</v>
      </c>
      <c r="L14935">
        <v>745</v>
      </c>
      <c r="M14935" t="s">
        <v>2034</v>
      </c>
      <c r="N14935" t="s">
        <v>2345</v>
      </c>
      <c r="O14935">
        <v>0</v>
      </c>
      <c r="P14935">
        <v>0</v>
      </c>
      <c r="Q14935">
        <v>1</v>
      </c>
      <c r="R14935">
        <v>0</v>
      </c>
      <c r="S14935">
        <v>0</v>
      </c>
      <c r="T14935">
        <v>0</v>
      </c>
      <c r="U14935">
        <v>0</v>
      </c>
      <c r="V14935">
        <v>2</v>
      </c>
      <c r="W14935">
        <v>2</v>
      </c>
      <c r="X14935">
        <v>2</v>
      </c>
    </row>
    <row r="14936" spans="1:24" x14ac:dyDescent="0.2">
      <c r="A14936" t="s">
        <v>968</v>
      </c>
      <c r="B14936" s="14">
        <v>44078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1321</v>
      </c>
      <c r="K14936" t="s">
        <v>1318</v>
      </c>
      <c r="L14936">
        <v>512</v>
      </c>
      <c r="M14936" t="s">
        <v>2035</v>
      </c>
      <c r="N14936" t="s">
        <v>2345</v>
      </c>
      <c r="O14936">
        <v>0</v>
      </c>
      <c r="P14936">
        <v>0</v>
      </c>
      <c r="Q14936">
        <v>1</v>
      </c>
      <c r="R14936">
        <v>0</v>
      </c>
      <c r="S14936">
        <v>0</v>
      </c>
      <c r="T14936">
        <v>0</v>
      </c>
      <c r="U14936">
        <v>0</v>
      </c>
      <c r="V14936">
        <v>2</v>
      </c>
      <c r="W14936">
        <v>2</v>
      </c>
      <c r="X14936">
        <v>2</v>
      </c>
    </row>
    <row r="14937" spans="1:24" x14ac:dyDescent="0.2">
      <c r="A14937" t="s">
        <v>365</v>
      </c>
      <c r="B14937" s="14">
        <v>44078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235</v>
      </c>
      <c r="K14937" t="s">
        <v>1279</v>
      </c>
      <c r="L14937">
        <v>369</v>
      </c>
      <c r="M14937" t="s">
        <v>1432</v>
      </c>
      <c r="N14937" t="s">
        <v>2345</v>
      </c>
      <c r="O14937">
        <v>0</v>
      </c>
      <c r="P14937">
        <v>0</v>
      </c>
      <c r="Q14937">
        <v>1</v>
      </c>
      <c r="R14937">
        <v>0</v>
      </c>
      <c r="S14937">
        <v>0</v>
      </c>
      <c r="T14937">
        <v>0</v>
      </c>
      <c r="U14937">
        <v>0</v>
      </c>
      <c r="V14937">
        <v>2</v>
      </c>
      <c r="W14937">
        <v>2</v>
      </c>
      <c r="X14937">
        <v>2</v>
      </c>
    </row>
    <row r="14938" spans="1:24" x14ac:dyDescent="0.2">
      <c r="A14938" t="s">
        <v>427</v>
      </c>
      <c r="B14938" s="14">
        <v>44078</v>
      </c>
      <c r="C14938">
        <v>0</v>
      </c>
      <c r="D14938">
        <v>0</v>
      </c>
      <c r="E14938">
        <v>0</v>
      </c>
      <c r="F14938">
        <v>1</v>
      </c>
      <c r="G14938">
        <v>1</v>
      </c>
      <c r="H14938">
        <v>2</v>
      </c>
      <c r="I14938">
        <v>1</v>
      </c>
      <c r="J14938">
        <v>1110</v>
      </c>
      <c r="K14938" t="s">
        <v>1284</v>
      </c>
      <c r="L14938">
        <v>557</v>
      </c>
      <c r="M14938" t="s">
        <v>1494</v>
      </c>
      <c r="N14938" t="s">
        <v>2345</v>
      </c>
      <c r="O14938">
        <v>17.953321364452421</v>
      </c>
      <c r="P14938">
        <v>2.8877751320488989</v>
      </c>
      <c r="Q14938">
        <v>1</v>
      </c>
      <c r="R14938">
        <v>0</v>
      </c>
      <c r="S14938">
        <v>0.5</v>
      </c>
      <c r="T14938">
        <v>6.25</v>
      </c>
      <c r="U14938">
        <v>0</v>
      </c>
      <c r="V14938">
        <v>11.137775132048899</v>
      </c>
      <c r="W14938">
        <v>4.4000000000000004</v>
      </c>
      <c r="X14938">
        <v>4.3999999999999986</v>
      </c>
    </row>
    <row r="14939" spans="1:24" x14ac:dyDescent="0.2">
      <c r="A14939" t="s">
        <v>429</v>
      </c>
      <c r="B14939" s="14">
        <v>44078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717</v>
      </c>
      <c r="K14939" t="s">
        <v>1288</v>
      </c>
      <c r="L14939">
        <v>998</v>
      </c>
      <c r="M14939" t="s">
        <v>1496</v>
      </c>
      <c r="N14939" t="s">
        <v>2345</v>
      </c>
      <c r="O14939">
        <v>0</v>
      </c>
      <c r="P14939">
        <v>0</v>
      </c>
      <c r="Q14939">
        <v>1</v>
      </c>
      <c r="R14939">
        <v>0</v>
      </c>
      <c r="S14939">
        <v>0</v>
      </c>
      <c r="T14939">
        <v>0</v>
      </c>
      <c r="U14939">
        <v>0</v>
      </c>
      <c r="V14939">
        <v>2</v>
      </c>
      <c r="W14939">
        <v>2</v>
      </c>
      <c r="X14939">
        <v>2</v>
      </c>
    </row>
    <row r="14940" spans="1:24" x14ac:dyDescent="0.2">
      <c r="A14940" t="s">
        <v>624</v>
      </c>
      <c r="B14940" s="14">
        <v>44078</v>
      </c>
      <c r="C14940">
        <v>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3764</v>
      </c>
      <c r="K14940" t="s">
        <v>1317</v>
      </c>
      <c r="L14940">
        <v>695</v>
      </c>
      <c r="M14940" t="s">
        <v>1691</v>
      </c>
      <c r="N14940" t="s">
        <v>2345</v>
      </c>
      <c r="O14940">
        <v>0</v>
      </c>
      <c r="P14940">
        <v>0</v>
      </c>
      <c r="Q14940">
        <v>1</v>
      </c>
      <c r="R14940">
        <v>0</v>
      </c>
      <c r="S14940">
        <v>0</v>
      </c>
      <c r="T14940">
        <v>0</v>
      </c>
      <c r="U14940">
        <v>0</v>
      </c>
      <c r="V14940">
        <v>2</v>
      </c>
      <c r="W14940">
        <v>2</v>
      </c>
      <c r="X14940">
        <v>2</v>
      </c>
    </row>
    <row r="14941" spans="1:24" x14ac:dyDescent="0.2">
      <c r="A14941" t="s">
        <v>969</v>
      </c>
      <c r="B14941" s="14">
        <v>44078</v>
      </c>
      <c r="C14941">
        <v>0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205</v>
      </c>
      <c r="K14941" t="s">
        <v>1279</v>
      </c>
      <c r="L14941">
        <v>738</v>
      </c>
      <c r="M14941" t="s">
        <v>2036</v>
      </c>
      <c r="N14941" t="s">
        <v>2345</v>
      </c>
      <c r="O14941">
        <v>0</v>
      </c>
      <c r="P14941">
        <v>0</v>
      </c>
      <c r="Q14941">
        <v>1</v>
      </c>
      <c r="R14941">
        <v>0</v>
      </c>
      <c r="S14941">
        <v>0</v>
      </c>
      <c r="T14941">
        <v>0</v>
      </c>
      <c r="U14941">
        <v>0</v>
      </c>
      <c r="V14941">
        <v>2</v>
      </c>
      <c r="W14941">
        <v>2</v>
      </c>
      <c r="X14941">
        <v>2</v>
      </c>
    </row>
    <row r="14942" spans="1:24" x14ac:dyDescent="0.2">
      <c r="A14942" t="s">
        <v>496</v>
      </c>
      <c r="B14942" s="14">
        <v>44078</v>
      </c>
      <c r="C14942">
        <v>0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4026</v>
      </c>
      <c r="K14942" t="s">
        <v>1310</v>
      </c>
      <c r="L14942">
        <v>787</v>
      </c>
      <c r="M14942" t="s">
        <v>1563</v>
      </c>
      <c r="N14942" t="s">
        <v>2345</v>
      </c>
      <c r="O14942">
        <v>0</v>
      </c>
      <c r="P14942">
        <v>0</v>
      </c>
      <c r="Q14942">
        <v>1</v>
      </c>
      <c r="R14942">
        <v>0</v>
      </c>
      <c r="S14942">
        <v>0</v>
      </c>
      <c r="T14942">
        <v>0</v>
      </c>
      <c r="U14942">
        <v>0</v>
      </c>
      <c r="V14942">
        <v>2</v>
      </c>
      <c r="W14942">
        <v>2</v>
      </c>
      <c r="X14942">
        <v>2</v>
      </c>
    </row>
    <row r="14943" spans="1:24" x14ac:dyDescent="0.2">
      <c r="A14943" t="s">
        <v>970</v>
      </c>
      <c r="B14943" s="14">
        <v>44078</v>
      </c>
      <c r="C14943">
        <v>0</v>
      </c>
      <c r="D14943">
        <v>0</v>
      </c>
      <c r="E14943">
        <v>0</v>
      </c>
      <c r="F14943">
        <v>1</v>
      </c>
      <c r="G14943">
        <v>0</v>
      </c>
      <c r="H14943">
        <v>1</v>
      </c>
      <c r="I14943">
        <v>1</v>
      </c>
      <c r="J14943">
        <v>618</v>
      </c>
      <c r="K14943" t="s">
        <v>1281</v>
      </c>
      <c r="L14943">
        <v>876</v>
      </c>
      <c r="M14943" t="s">
        <v>2037</v>
      </c>
      <c r="N14943" t="s">
        <v>2345</v>
      </c>
      <c r="O14943">
        <v>11.415525114155249</v>
      </c>
      <c r="P14943">
        <v>2.434974281039791</v>
      </c>
      <c r="Q14943">
        <v>1</v>
      </c>
      <c r="R14943">
        <v>0</v>
      </c>
      <c r="S14943">
        <v>1</v>
      </c>
      <c r="T14943">
        <v>12.5</v>
      </c>
      <c r="U14943">
        <v>0</v>
      </c>
      <c r="V14943">
        <v>16.934974281039789</v>
      </c>
      <c r="W14943">
        <v>4.4000000000000004</v>
      </c>
      <c r="X14943">
        <v>3.028571428571428</v>
      </c>
    </row>
    <row r="14944" spans="1:24" x14ac:dyDescent="0.2">
      <c r="A14944" t="s">
        <v>971</v>
      </c>
      <c r="B14944" s="14">
        <v>44078</v>
      </c>
      <c r="C14944">
        <v>0</v>
      </c>
      <c r="D14944">
        <v>0</v>
      </c>
      <c r="E14944">
        <v>0</v>
      </c>
      <c r="F14944">
        <v>0</v>
      </c>
      <c r="G14944">
        <v>1</v>
      </c>
      <c r="H14944">
        <v>0</v>
      </c>
      <c r="I14944">
        <v>0</v>
      </c>
      <c r="J14944">
        <v>160</v>
      </c>
      <c r="K14944" t="s">
        <v>915</v>
      </c>
      <c r="L14944">
        <v>1108</v>
      </c>
      <c r="M14944" t="s">
        <v>2038</v>
      </c>
      <c r="N14944" t="s">
        <v>2345</v>
      </c>
      <c r="O14944">
        <v>0</v>
      </c>
      <c r="P14944">
        <v>0</v>
      </c>
      <c r="Q14944">
        <v>1</v>
      </c>
      <c r="R14944">
        <v>0</v>
      </c>
      <c r="S14944">
        <v>0</v>
      </c>
      <c r="T14944">
        <v>0</v>
      </c>
      <c r="U14944">
        <v>0</v>
      </c>
      <c r="V14944">
        <v>2</v>
      </c>
      <c r="W14944">
        <v>2</v>
      </c>
      <c r="X14944">
        <v>3.7142857142857131</v>
      </c>
    </row>
    <row r="14945" spans="1:24" x14ac:dyDescent="0.2">
      <c r="A14945" t="s">
        <v>972</v>
      </c>
      <c r="B14945" s="14">
        <v>44078</v>
      </c>
      <c r="C14945">
        <v>0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1239</v>
      </c>
      <c r="K14945" t="s">
        <v>1312</v>
      </c>
      <c r="L14945">
        <v>175</v>
      </c>
      <c r="M14945" t="s">
        <v>2039</v>
      </c>
      <c r="N14945" t="s">
        <v>2345</v>
      </c>
      <c r="O14945">
        <v>0</v>
      </c>
      <c r="P14945">
        <v>0</v>
      </c>
      <c r="Q14945">
        <v>1</v>
      </c>
      <c r="R14945">
        <v>0</v>
      </c>
      <c r="S14945">
        <v>0</v>
      </c>
      <c r="T14945">
        <v>0</v>
      </c>
      <c r="U14945">
        <v>0</v>
      </c>
      <c r="V14945">
        <v>2</v>
      </c>
      <c r="W14945">
        <v>2</v>
      </c>
      <c r="X14945">
        <v>2</v>
      </c>
    </row>
    <row r="14946" spans="1:24" x14ac:dyDescent="0.2">
      <c r="A14946" t="s">
        <v>1089</v>
      </c>
      <c r="B14946" s="14">
        <v>44078</v>
      </c>
      <c r="C14946">
        <v>0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253</v>
      </c>
      <c r="K14946" t="s">
        <v>1308</v>
      </c>
      <c r="L14946">
        <v>622</v>
      </c>
      <c r="M14946" t="s">
        <v>2156</v>
      </c>
      <c r="N14946" t="s">
        <v>2345</v>
      </c>
      <c r="O14946">
        <v>0</v>
      </c>
      <c r="P14946">
        <v>0</v>
      </c>
      <c r="Q14946">
        <v>1</v>
      </c>
      <c r="R14946">
        <v>0</v>
      </c>
      <c r="S14946">
        <v>0</v>
      </c>
      <c r="T14946">
        <v>0</v>
      </c>
      <c r="U14946">
        <v>0</v>
      </c>
      <c r="V14946">
        <v>2</v>
      </c>
      <c r="W14946">
        <v>2</v>
      </c>
      <c r="X14946">
        <v>2</v>
      </c>
    </row>
    <row r="14947" spans="1:24" x14ac:dyDescent="0.2">
      <c r="A14947" t="s">
        <v>358</v>
      </c>
      <c r="B14947" s="14">
        <v>44078</v>
      </c>
      <c r="C14947">
        <v>0</v>
      </c>
      <c r="D14947">
        <v>0</v>
      </c>
      <c r="E14947">
        <v>0</v>
      </c>
      <c r="F14947">
        <v>1</v>
      </c>
      <c r="G14947">
        <v>1</v>
      </c>
      <c r="H14947">
        <v>3</v>
      </c>
      <c r="I14947">
        <v>1</v>
      </c>
      <c r="J14947">
        <v>662</v>
      </c>
      <c r="K14947" t="s">
        <v>1307</v>
      </c>
      <c r="L14947">
        <v>1095</v>
      </c>
      <c r="M14947" t="s">
        <v>1425</v>
      </c>
      <c r="N14947" t="s">
        <v>2345</v>
      </c>
      <c r="O14947">
        <v>9.1324200913242013</v>
      </c>
      <c r="P14947">
        <v>2.2118307297255821</v>
      </c>
      <c r="Q14947">
        <v>1</v>
      </c>
      <c r="R14947">
        <v>0</v>
      </c>
      <c r="S14947">
        <v>0.33333333333333331</v>
      </c>
      <c r="T14947">
        <v>4.1666666666666661</v>
      </c>
      <c r="U14947">
        <v>0</v>
      </c>
      <c r="V14947">
        <v>8.3784973963922482</v>
      </c>
      <c r="W14947">
        <v>4.4000000000000004</v>
      </c>
      <c r="X14947">
        <v>4.3999999999999986</v>
      </c>
    </row>
    <row r="14948" spans="1:24" x14ac:dyDescent="0.2">
      <c r="A14948" t="s">
        <v>629</v>
      </c>
      <c r="B14948" s="14">
        <v>44078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1332</v>
      </c>
      <c r="K14948" t="s">
        <v>1301</v>
      </c>
      <c r="L14948">
        <v>853</v>
      </c>
      <c r="M14948" t="s">
        <v>1696</v>
      </c>
      <c r="N14948" t="s">
        <v>2345</v>
      </c>
      <c r="O14948">
        <v>0</v>
      </c>
      <c r="P14948">
        <v>0</v>
      </c>
      <c r="Q14948">
        <v>1</v>
      </c>
      <c r="R14948">
        <v>0</v>
      </c>
      <c r="S14948">
        <v>0</v>
      </c>
      <c r="T14948">
        <v>0</v>
      </c>
      <c r="U14948">
        <v>0</v>
      </c>
      <c r="V14948">
        <v>2</v>
      </c>
      <c r="W14948">
        <v>2</v>
      </c>
      <c r="X14948">
        <v>2</v>
      </c>
    </row>
    <row r="14949" spans="1:24" x14ac:dyDescent="0.2">
      <c r="A14949" t="s">
        <v>569</v>
      </c>
      <c r="B14949" s="14">
        <v>44078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115</v>
      </c>
      <c r="K14949" t="s">
        <v>1279</v>
      </c>
      <c r="L14949">
        <v>825</v>
      </c>
      <c r="M14949" t="s">
        <v>1636</v>
      </c>
      <c r="N14949" t="s">
        <v>2345</v>
      </c>
      <c r="O14949">
        <v>0</v>
      </c>
      <c r="P14949">
        <v>0</v>
      </c>
      <c r="Q14949">
        <v>1</v>
      </c>
      <c r="R14949">
        <v>0</v>
      </c>
      <c r="S14949">
        <v>0</v>
      </c>
      <c r="T14949">
        <v>0</v>
      </c>
      <c r="U14949">
        <v>0</v>
      </c>
      <c r="V14949">
        <v>2</v>
      </c>
      <c r="W14949">
        <v>2</v>
      </c>
      <c r="X14949">
        <v>2</v>
      </c>
    </row>
    <row r="14950" spans="1:24" x14ac:dyDescent="0.2">
      <c r="A14950" t="s">
        <v>917</v>
      </c>
      <c r="B14950" s="14">
        <v>44078</v>
      </c>
      <c r="C14950">
        <v>0</v>
      </c>
      <c r="D14950">
        <v>0</v>
      </c>
      <c r="E14950">
        <v>0</v>
      </c>
      <c r="F14950">
        <v>0</v>
      </c>
      <c r="G14950">
        <v>1</v>
      </c>
      <c r="H14950">
        <v>0</v>
      </c>
      <c r="I14950">
        <v>0</v>
      </c>
      <c r="J14950">
        <v>374</v>
      </c>
      <c r="K14950" t="s">
        <v>1306</v>
      </c>
      <c r="L14950">
        <v>627</v>
      </c>
      <c r="M14950" t="s">
        <v>1984</v>
      </c>
      <c r="N14950" t="s">
        <v>2345</v>
      </c>
      <c r="O14950">
        <v>0</v>
      </c>
      <c r="P14950">
        <v>0</v>
      </c>
      <c r="Q14950">
        <v>1</v>
      </c>
      <c r="R14950">
        <v>0</v>
      </c>
      <c r="S14950">
        <v>0</v>
      </c>
      <c r="T14950">
        <v>0</v>
      </c>
      <c r="U14950">
        <v>0</v>
      </c>
      <c r="V14950">
        <v>2</v>
      </c>
      <c r="W14950">
        <v>2</v>
      </c>
      <c r="X14950">
        <v>3.7142857142857131</v>
      </c>
    </row>
    <row r="14951" spans="1:24" x14ac:dyDescent="0.2">
      <c r="A14951" t="s">
        <v>1090</v>
      </c>
      <c r="B14951" s="14">
        <v>44078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355</v>
      </c>
      <c r="K14951" t="s">
        <v>1288</v>
      </c>
      <c r="L14951">
        <v>305</v>
      </c>
      <c r="M14951" t="s">
        <v>2157</v>
      </c>
      <c r="N14951" t="s">
        <v>2345</v>
      </c>
      <c r="O14951">
        <v>0</v>
      </c>
      <c r="P14951">
        <v>0</v>
      </c>
      <c r="Q14951">
        <v>1</v>
      </c>
      <c r="R14951">
        <v>0</v>
      </c>
      <c r="S14951">
        <v>0</v>
      </c>
      <c r="T14951">
        <v>0</v>
      </c>
      <c r="U14951">
        <v>0</v>
      </c>
      <c r="V14951">
        <v>2</v>
      </c>
      <c r="W14951">
        <v>2</v>
      </c>
      <c r="X14951">
        <v>2</v>
      </c>
    </row>
    <row r="14952" spans="1:24" x14ac:dyDescent="0.2">
      <c r="A14952" t="s">
        <v>1116</v>
      </c>
      <c r="B14952" s="14">
        <v>44078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1047</v>
      </c>
      <c r="K14952" t="s">
        <v>1316</v>
      </c>
      <c r="L14952">
        <v>355</v>
      </c>
      <c r="M14952" t="s">
        <v>2183</v>
      </c>
      <c r="N14952" t="s">
        <v>2345</v>
      </c>
      <c r="O14952">
        <v>0</v>
      </c>
      <c r="P14952">
        <v>0</v>
      </c>
      <c r="Q14952">
        <v>1</v>
      </c>
      <c r="R14952">
        <v>0</v>
      </c>
      <c r="S14952">
        <v>0</v>
      </c>
      <c r="T14952">
        <v>0</v>
      </c>
      <c r="U14952">
        <v>0</v>
      </c>
      <c r="V14952">
        <v>2</v>
      </c>
      <c r="W14952">
        <v>2</v>
      </c>
      <c r="X14952">
        <v>2</v>
      </c>
    </row>
    <row r="14953" spans="1:24" x14ac:dyDescent="0.2">
      <c r="A14953" t="s">
        <v>1208</v>
      </c>
      <c r="B14953" s="14">
        <v>44078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219</v>
      </c>
      <c r="K14953" t="s">
        <v>1279</v>
      </c>
      <c r="L14953">
        <v>657</v>
      </c>
      <c r="M14953" t="s">
        <v>2275</v>
      </c>
      <c r="N14953" t="s">
        <v>2345</v>
      </c>
      <c r="O14953">
        <v>0</v>
      </c>
      <c r="P14953">
        <v>0</v>
      </c>
      <c r="Q14953">
        <v>1</v>
      </c>
      <c r="R14953">
        <v>0</v>
      </c>
      <c r="S14953">
        <v>0</v>
      </c>
      <c r="T14953">
        <v>0</v>
      </c>
      <c r="U14953">
        <v>0</v>
      </c>
      <c r="V14953">
        <v>2</v>
      </c>
      <c r="W14953">
        <v>2</v>
      </c>
      <c r="X14953">
        <v>2</v>
      </c>
    </row>
    <row r="14954" spans="1:24" x14ac:dyDescent="0.2">
      <c r="A14954" t="s">
        <v>640</v>
      </c>
      <c r="B14954" s="14">
        <v>4407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3643</v>
      </c>
      <c r="K14954" t="s">
        <v>1286</v>
      </c>
      <c r="L14954">
        <v>1465</v>
      </c>
      <c r="M14954" t="s">
        <v>1707</v>
      </c>
      <c r="N14954" t="s">
        <v>2345</v>
      </c>
      <c r="O14954">
        <v>0</v>
      </c>
      <c r="P14954">
        <v>0</v>
      </c>
      <c r="Q14954">
        <v>1</v>
      </c>
      <c r="R14954">
        <v>0</v>
      </c>
      <c r="S14954">
        <v>0</v>
      </c>
      <c r="T14954">
        <v>0</v>
      </c>
      <c r="U14954">
        <v>0</v>
      </c>
      <c r="V14954">
        <v>2</v>
      </c>
      <c r="W14954">
        <v>2</v>
      </c>
      <c r="X14954">
        <v>2</v>
      </c>
    </row>
    <row r="14955" spans="1:24" x14ac:dyDescent="0.2">
      <c r="A14955" t="s">
        <v>565</v>
      </c>
      <c r="B14955" s="14">
        <v>44078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162</v>
      </c>
      <c r="K14955" t="s">
        <v>1278</v>
      </c>
      <c r="L14955">
        <v>1285</v>
      </c>
      <c r="M14955" t="s">
        <v>1632</v>
      </c>
      <c r="N14955" t="s">
        <v>2345</v>
      </c>
      <c r="O14955">
        <v>0</v>
      </c>
      <c r="P14955">
        <v>0</v>
      </c>
      <c r="Q14955">
        <v>1</v>
      </c>
      <c r="R14955">
        <v>0</v>
      </c>
      <c r="S14955">
        <v>0</v>
      </c>
      <c r="T14955">
        <v>0</v>
      </c>
      <c r="U14955">
        <v>0</v>
      </c>
      <c r="V14955">
        <v>2</v>
      </c>
      <c r="W14955">
        <v>2</v>
      </c>
      <c r="X14955">
        <v>2</v>
      </c>
    </row>
    <row r="14956" spans="1:24" x14ac:dyDescent="0.2">
      <c r="A14956" t="s">
        <v>663</v>
      </c>
      <c r="B14956" s="14">
        <v>44078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1272</v>
      </c>
      <c r="K14956" t="s">
        <v>1301</v>
      </c>
      <c r="L14956">
        <v>530</v>
      </c>
      <c r="M14956" t="s">
        <v>1730</v>
      </c>
      <c r="N14956" t="s">
        <v>2345</v>
      </c>
      <c r="O14956">
        <v>0</v>
      </c>
      <c r="P14956">
        <v>0</v>
      </c>
      <c r="Q14956">
        <v>1</v>
      </c>
      <c r="R14956">
        <v>0</v>
      </c>
      <c r="S14956">
        <v>0</v>
      </c>
      <c r="T14956">
        <v>0</v>
      </c>
      <c r="U14956">
        <v>0</v>
      </c>
      <c r="V14956">
        <v>2</v>
      </c>
      <c r="W14956">
        <v>2</v>
      </c>
      <c r="X14956">
        <v>2</v>
      </c>
    </row>
    <row r="14957" spans="1:24" x14ac:dyDescent="0.2">
      <c r="A14957" t="s">
        <v>517</v>
      </c>
      <c r="B14957" s="14">
        <v>44078</v>
      </c>
      <c r="C14957">
        <v>3</v>
      </c>
      <c r="D14957">
        <v>9</v>
      </c>
      <c r="E14957">
        <v>3</v>
      </c>
      <c r="F14957">
        <v>6</v>
      </c>
      <c r="G14957">
        <v>0</v>
      </c>
      <c r="H14957">
        <v>16</v>
      </c>
      <c r="I14957">
        <v>6</v>
      </c>
      <c r="J14957">
        <v>3573</v>
      </c>
      <c r="K14957" t="s">
        <v>1282</v>
      </c>
      <c r="L14957">
        <v>1190</v>
      </c>
      <c r="M14957" t="s">
        <v>1584</v>
      </c>
      <c r="N14957" t="s">
        <v>2345</v>
      </c>
      <c r="O14957">
        <v>50.420168067226889</v>
      </c>
      <c r="P14957">
        <v>3.920391255098663</v>
      </c>
      <c r="Q14957">
        <v>1</v>
      </c>
      <c r="R14957">
        <v>0</v>
      </c>
      <c r="S14957">
        <v>0.375</v>
      </c>
      <c r="T14957">
        <v>4.6875</v>
      </c>
      <c r="U14957">
        <v>0</v>
      </c>
      <c r="V14957">
        <v>10.607891255098661</v>
      </c>
      <c r="W14957">
        <v>5.9</v>
      </c>
      <c r="X14957">
        <v>3.928571428571427</v>
      </c>
    </row>
    <row r="14958" spans="1:24" x14ac:dyDescent="0.2">
      <c r="A14958" t="s">
        <v>1209</v>
      </c>
      <c r="B14958" s="14">
        <v>44078</v>
      </c>
      <c r="C14958">
        <v>0</v>
      </c>
      <c r="D14958">
        <v>0</v>
      </c>
      <c r="E14958">
        <v>0</v>
      </c>
      <c r="F14958">
        <v>0</v>
      </c>
      <c r="G14958">
        <v>1</v>
      </c>
      <c r="H14958">
        <v>0</v>
      </c>
      <c r="I14958">
        <v>0</v>
      </c>
      <c r="J14958">
        <v>820</v>
      </c>
      <c r="K14958" t="s">
        <v>1294</v>
      </c>
      <c r="L14958">
        <v>464</v>
      </c>
      <c r="M14958" t="s">
        <v>2276</v>
      </c>
      <c r="N14958" t="s">
        <v>2345</v>
      </c>
      <c r="O14958">
        <v>0</v>
      </c>
      <c r="P14958">
        <v>0</v>
      </c>
      <c r="Q14958">
        <v>1</v>
      </c>
      <c r="R14958">
        <v>0</v>
      </c>
      <c r="S14958">
        <v>0</v>
      </c>
      <c r="T14958">
        <v>0</v>
      </c>
      <c r="U14958">
        <v>0</v>
      </c>
      <c r="V14958">
        <v>2</v>
      </c>
      <c r="W14958">
        <v>2</v>
      </c>
      <c r="X14958">
        <v>3.028571428571428</v>
      </c>
    </row>
    <row r="14959" spans="1:24" x14ac:dyDescent="0.2">
      <c r="A14959" t="s">
        <v>1210</v>
      </c>
      <c r="B14959" s="14">
        <v>44078</v>
      </c>
      <c r="C14959">
        <v>0</v>
      </c>
      <c r="D14959">
        <v>0</v>
      </c>
      <c r="E14959">
        <v>0</v>
      </c>
      <c r="F14959">
        <v>0</v>
      </c>
      <c r="G14959">
        <v>1</v>
      </c>
      <c r="H14959">
        <v>0</v>
      </c>
      <c r="I14959">
        <v>0</v>
      </c>
      <c r="J14959">
        <v>993</v>
      </c>
      <c r="K14959" t="s">
        <v>1289</v>
      </c>
      <c r="L14959">
        <v>1661</v>
      </c>
      <c r="M14959" t="s">
        <v>2277</v>
      </c>
      <c r="N14959" t="s">
        <v>2345</v>
      </c>
      <c r="O14959">
        <v>0</v>
      </c>
      <c r="P14959">
        <v>0</v>
      </c>
      <c r="Q14959">
        <v>1</v>
      </c>
      <c r="R14959">
        <v>0</v>
      </c>
      <c r="S14959">
        <v>0</v>
      </c>
      <c r="T14959">
        <v>0</v>
      </c>
      <c r="U14959">
        <v>0</v>
      </c>
      <c r="V14959">
        <v>2</v>
      </c>
      <c r="W14959">
        <v>2</v>
      </c>
      <c r="X14959">
        <v>3.371428571428571</v>
      </c>
    </row>
    <row r="14960" spans="1:24" x14ac:dyDescent="0.2">
      <c r="A14960" t="s">
        <v>567</v>
      </c>
      <c r="B14960" s="14">
        <v>44078</v>
      </c>
      <c r="C14960">
        <v>0</v>
      </c>
      <c r="D14960">
        <v>0</v>
      </c>
      <c r="E14960">
        <v>0</v>
      </c>
      <c r="F14960">
        <v>0</v>
      </c>
      <c r="G14960">
        <v>1</v>
      </c>
      <c r="H14960">
        <v>0</v>
      </c>
      <c r="I14960">
        <v>0</v>
      </c>
      <c r="J14960">
        <v>801</v>
      </c>
      <c r="K14960" t="s">
        <v>1280</v>
      </c>
      <c r="L14960">
        <v>995</v>
      </c>
      <c r="M14960" t="s">
        <v>1634</v>
      </c>
      <c r="N14960" t="s">
        <v>2345</v>
      </c>
      <c r="O14960">
        <v>0</v>
      </c>
      <c r="P14960">
        <v>0</v>
      </c>
      <c r="Q14960">
        <v>1</v>
      </c>
      <c r="R14960">
        <v>0</v>
      </c>
      <c r="S14960">
        <v>0</v>
      </c>
      <c r="T14960">
        <v>0</v>
      </c>
      <c r="U14960">
        <v>0</v>
      </c>
      <c r="V14960">
        <v>2</v>
      </c>
      <c r="W14960">
        <v>2</v>
      </c>
      <c r="X14960">
        <v>3.028571428571428</v>
      </c>
    </row>
    <row r="14961" spans="1:24" x14ac:dyDescent="0.2">
      <c r="A14961" t="s">
        <v>1211</v>
      </c>
      <c r="B14961" s="14">
        <v>44078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343</v>
      </c>
      <c r="K14961" t="s">
        <v>1300</v>
      </c>
      <c r="L14961">
        <v>350</v>
      </c>
      <c r="M14961" t="s">
        <v>2278</v>
      </c>
      <c r="N14961" t="s">
        <v>2345</v>
      </c>
      <c r="O14961">
        <v>0</v>
      </c>
      <c r="P14961">
        <v>0</v>
      </c>
      <c r="Q14961">
        <v>1</v>
      </c>
      <c r="R14961">
        <v>0</v>
      </c>
      <c r="S14961">
        <v>0</v>
      </c>
      <c r="T14961">
        <v>0</v>
      </c>
      <c r="U14961">
        <v>0</v>
      </c>
      <c r="V14961">
        <v>2</v>
      </c>
      <c r="W14961">
        <v>2</v>
      </c>
      <c r="X14961">
        <v>2</v>
      </c>
    </row>
    <row r="14962" spans="1:24" x14ac:dyDescent="0.2">
      <c r="A14962" t="s">
        <v>1212</v>
      </c>
      <c r="B14962" s="14">
        <v>44078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3646</v>
      </c>
      <c r="K14962" t="s">
        <v>1319</v>
      </c>
      <c r="L14962">
        <v>265</v>
      </c>
      <c r="M14962" t="s">
        <v>2279</v>
      </c>
      <c r="N14962" t="s">
        <v>2345</v>
      </c>
      <c r="O14962">
        <v>0</v>
      </c>
      <c r="P14962">
        <v>0</v>
      </c>
      <c r="Q14962">
        <v>1</v>
      </c>
      <c r="R14962">
        <v>0</v>
      </c>
      <c r="S14962">
        <v>0</v>
      </c>
      <c r="T14962">
        <v>0</v>
      </c>
      <c r="U14962">
        <v>0</v>
      </c>
      <c r="V14962">
        <v>2</v>
      </c>
      <c r="W14962">
        <v>2</v>
      </c>
      <c r="X14962">
        <v>2</v>
      </c>
    </row>
    <row r="14963" spans="1:24" x14ac:dyDescent="0.2">
      <c r="A14963" t="s">
        <v>1213</v>
      </c>
      <c r="B14963" s="14">
        <v>44078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3609</v>
      </c>
      <c r="K14963" t="s">
        <v>1319</v>
      </c>
      <c r="L14963">
        <v>163</v>
      </c>
      <c r="M14963" t="s">
        <v>2280</v>
      </c>
      <c r="N14963" t="s">
        <v>2345</v>
      </c>
      <c r="O14963">
        <v>0</v>
      </c>
      <c r="P14963">
        <v>0</v>
      </c>
      <c r="Q14963">
        <v>1</v>
      </c>
      <c r="R14963">
        <v>0</v>
      </c>
      <c r="S14963">
        <v>0</v>
      </c>
      <c r="T14963">
        <v>0</v>
      </c>
      <c r="U14963">
        <v>0</v>
      </c>
      <c r="V14963">
        <v>2</v>
      </c>
      <c r="W14963">
        <v>2</v>
      </c>
      <c r="X14963">
        <v>2</v>
      </c>
    </row>
    <row r="14964" spans="1:24" x14ac:dyDescent="0.2">
      <c r="A14964" t="s">
        <v>1214</v>
      </c>
      <c r="B14964" s="14">
        <v>44078</v>
      </c>
      <c r="C14964">
        <v>0</v>
      </c>
      <c r="D14964">
        <v>0</v>
      </c>
      <c r="E14964">
        <v>0</v>
      </c>
      <c r="F14964">
        <v>0</v>
      </c>
      <c r="G14964">
        <v>1</v>
      </c>
      <c r="H14964">
        <v>0</v>
      </c>
      <c r="I14964">
        <v>0</v>
      </c>
      <c r="J14964">
        <v>807</v>
      </c>
      <c r="K14964" t="s">
        <v>1279</v>
      </c>
      <c r="L14964">
        <v>766</v>
      </c>
      <c r="M14964" t="s">
        <v>2281</v>
      </c>
      <c r="N14964" t="s">
        <v>2345</v>
      </c>
      <c r="O14964">
        <v>0</v>
      </c>
      <c r="P14964">
        <v>0</v>
      </c>
      <c r="Q14964">
        <v>1</v>
      </c>
      <c r="R14964">
        <v>0</v>
      </c>
      <c r="S14964">
        <v>0</v>
      </c>
      <c r="T14964">
        <v>0</v>
      </c>
      <c r="U14964">
        <v>0</v>
      </c>
      <c r="V14964">
        <v>2</v>
      </c>
      <c r="W14964">
        <v>2</v>
      </c>
      <c r="X14964">
        <v>2.6857142857142851</v>
      </c>
    </row>
    <row r="14965" spans="1:24" x14ac:dyDescent="0.2">
      <c r="A14965" t="s">
        <v>1215</v>
      </c>
      <c r="B14965" s="14">
        <v>44078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280</v>
      </c>
      <c r="K14965" t="s">
        <v>1293</v>
      </c>
      <c r="L14965">
        <v>794</v>
      </c>
      <c r="M14965" t="s">
        <v>2282</v>
      </c>
      <c r="N14965" t="s">
        <v>2345</v>
      </c>
      <c r="O14965">
        <v>0</v>
      </c>
      <c r="P14965">
        <v>0</v>
      </c>
      <c r="Q14965">
        <v>1</v>
      </c>
      <c r="R14965">
        <v>0</v>
      </c>
      <c r="S14965">
        <v>0</v>
      </c>
      <c r="T14965">
        <v>0</v>
      </c>
      <c r="U14965">
        <v>0</v>
      </c>
      <c r="V14965">
        <v>2</v>
      </c>
      <c r="W14965">
        <v>2</v>
      </c>
      <c r="X14965">
        <v>2</v>
      </c>
    </row>
    <row r="14966" spans="1:24" x14ac:dyDescent="0.2">
      <c r="A14966" t="s">
        <v>701</v>
      </c>
      <c r="B14966" s="14">
        <v>44078</v>
      </c>
      <c r="C14966">
        <v>0</v>
      </c>
      <c r="D14966">
        <v>0</v>
      </c>
      <c r="E14966">
        <v>0</v>
      </c>
      <c r="F14966">
        <v>0</v>
      </c>
      <c r="G14966">
        <v>1</v>
      </c>
      <c r="H14966">
        <v>0</v>
      </c>
      <c r="I14966">
        <v>0</v>
      </c>
      <c r="J14966">
        <v>1257</v>
      </c>
      <c r="K14966" t="s">
        <v>1296</v>
      </c>
      <c r="L14966">
        <v>870</v>
      </c>
      <c r="M14966" t="s">
        <v>1768</v>
      </c>
      <c r="N14966" t="s">
        <v>2345</v>
      </c>
      <c r="O14966">
        <v>0</v>
      </c>
      <c r="P14966">
        <v>0</v>
      </c>
      <c r="Q14966">
        <v>1</v>
      </c>
      <c r="R14966">
        <v>0</v>
      </c>
      <c r="S14966">
        <v>0</v>
      </c>
      <c r="T14966">
        <v>0</v>
      </c>
      <c r="U14966">
        <v>0</v>
      </c>
      <c r="V14966">
        <v>2</v>
      </c>
      <c r="W14966">
        <v>2</v>
      </c>
      <c r="X14966">
        <v>2.6857142857142859</v>
      </c>
    </row>
    <row r="14967" spans="1:24" x14ac:dyDescent="0.2">
      <c r="A14967" t="s">
        <v>592</v>
      </c>
      <c r="B14967" s="14">
        <v>44078</v>
      </c>
      <c r="C14967">
        <v>0</v>
      </c>
      <c r="D14967">
        <v>0</v>
      </c>
      <c r="E14967">
        <v>0</v>
      </c>
      <c r="F14967">
        <v>0</v>
      </c>
      <c r="G14967">
        <v>1</v>
      </c>
      <c r="H14967">
        <v>0</v>
      </c>
      <c r="I14967">
        <v>0</v>
      </c>
      <c r="J14967">
        <v>4005</v>
      </c>
      <c r="K14967" t="s">
        <v>1310</v>
      </c>
      <c r="L14967">
        <v>1433</v>
      </c>
      <c r="M14967" t="s">
        <v>1659</v>
      </c>
      <c r="N14967" t="s">
        <v>2345</v>
      </c>
      <c r="O14967">
        <v>0</v>
      </c>
      <c r="P14967">
        <v>0</v>
      </c>
      <c r="Q14967">
        <v>1</v>
      </c>
      <c r="R14967">
        <v>0</v>
      </c>
      <c r="S14967">
        <v>0</v>
      </c>
      <c r="T14967">
        <v>0</v>
      </c>
      <c r="U14967">
        <v>0</v>
      </c>
      <c r="V14967">
        <v>2</v>
      </c>
      <c r="W14967">
        <v>2</v>
      </c>
      <c r="X14967">
        <v>4.0571428571428561</v>
      </c>
    </row>
    <row r="14968" spans="1:24" x14ac:dyDescent="0.2">
      <c r="A14968" t="s">
        <v>1216</v>
      </c>
      <c r="B14968" s="14">
        <v>44078</v>
      </c>
      <c r="C14968">
        <v>3</v>
      </c>
      <c r="D14968">
        <v>6</v>
      </c>
      <c r="E14968">
        <v>3</v>
      </c>
      <c r="F14968">
        <v>3</v>
      </c>
      <c r="G14968">
        <v>0</v>
      </c>
      <c r="H14968">
        <v>6</v>
      </c>
      <c r="I14968">
        <v>3</v>
      </c>
      <c r="J14968">
        <v>363</v>
      </c>
      <c r="K14968" t="s">
        <v>1283</v>
      </c>
      <c r="L14968">
        <v>614</v>
      </c>
      <c r="M14968" t="s">
        <v>2283</v>
      </c>
      <c r="N14968" t="s">
        <v>2345</v>
      </c>
      <c r="O14968">
        <v>48.859934853420192</v>
      </c>
      <c r="P14968">
        <v>3.88895773249715</v>
      </c>
      <c r="Q14968">
        <v>1</v>
      </c>
      <c r="R14968">
        <v>0</v>
      </c>
      <c r="S14968">
        <v>0.5</v>
      </c>
      <c r="T14968">
        <v>6.25</v>
      </c>
      <c r="U14968">
        <v>0</v>
      </c>
      <c r="V14968">
        <v>12.13895773249715</v>
      </c>
      <c r="W14968">
        <v>4.4000000000000004</v>
      </c>
      <c r="X14968">
        <v>2.342857142857143</v>
      </c>
    </row>
    <row r="14969" spans="1:24" x14ac:dyDescent="0.2">
      <c r="A14969" t="s">
        <v>291</v>
      </c>
      <c r="B14969" s="14">
        <v>44078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90</v>
      </c>
      <c r="K14969" t="s">
        <v>1284</v>
      </c>
      <c r="L14969">
        <v>727</v>
      </c>
      <c r="M14969" t="s">
        <v>1358</v>
      </c>
      <c r="N14969" t="s">
        <v>2345</v>
      </c>
      <c r="O14969">
        <v>0</v>
      </c>
      <c r="P14969">
        <v>0</v>
      </c>
      <c r="Q14969">
        <v>1</v>
      </c>
      <c r="R14969">
        <v>0</v>
      </c>
      <c r="S14969">
        <v>0</v>
      </c>
      <c r="T14969">
        <v>0</v>
      </c>
      <c r="U14969">
        <v>0</v>
      </c>
      <c r="V14969">
        <v>2</v>
      </c>
      <c r="W14969">
        <v>2</v>
      </c>
      <c r="X14969">
        <v>2</v>
      </c>
    </row>
    <row r="14970" spans="1:24" x14ac:dyDescent="0.2">
      <c r="A14970" t="s">
        <v>1217</v>
      </c>
      <c r="B14970" s="14">
        <v>44078</v>
      </c>
      <c r="C14970">
        <v>1</v>
      </c>
      <c r="D14970">
        <v>1</v>
      </c>
      <c r="E14970">
        <v>1</v>
      </c>
      <c r="F14970">
        <v>1</v>
      </c>
      <c r="G14970">
        <v>3</v>
      </c>
      <c r="H14970">
        <v>1</v>
      </c>
      <c r="I14970">
        <v>1</v>
      </c>
      <c r="J14970">
        <v>700</v>
      </c>
      <c r="K14970" t="s">
        <v>444</v>
      </c>
      <c r="L14970">
        <v>1244</v>
      </c>
      <c r="M14970" t="s">
        <v>2284</v>
      </c>
      <c r="N14970" t="s">
        <v>2345</v>
      </c>
      <c r="O14970">
        <v>8.0385852090032159</v>
      </c>
      <c r="P14970">
        <v>2.084253098677058</v>
      </c>
      <c r="Q14970">
        <v>1</v>
      </c>
      <c r="R14970">
        <v>0</v>
      </c>
      <c r="S14970">
        <v>1</v>
      </c>
      <c r="T14970">
        <v>12.5</v>
      </c>
      <c r="U14970">
        <v>0</v>
      </c>
      <c r="V14970">
        <v>16.58425309867706</v>
      </c>
      <c r="W14970">
        <v>4.4000000000000004</v>
      </c>
      <c r="X14970">
        <v>4.0571428571428561</v>
      </c>
    </row>
    <row r="14971" spans="1:24" x14ac:dyDescent="0.2">
      <c r="A14971" t="s">
        <v>1218</v>
      </c>
      <c r="B14971" s="14">
        <v>44078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13</v>
      </c>
      <c r="K14971" t="s">
        <v>1313</v>
      </c>
      <c r="L14971">
        <v>688</v>
      </c>
      <c r="M14971" t="s">
        <v>2285</v>
      </c>
      <c r="N14971" t="s">
        <v>2345</v>
      </c>
      <c r="O14971">
        <v>0</v>
      </c>
      <c r="P14971">
        <v>0</v>
      </c>
      <c r="Q14971">
        <v>1</v>
      </c>
      <c r="R14971">
        <v>0</v>
      </c>
      <c r="S14971">
        <v>0</v>
      </c>
      <c r="T14971">
        <v>0</v>
      </c>
      <c r="U14971">
        <v>0</v>
      </c>
      <c r="V14971">
        <v>2</v>
      </c>
      <c r="W14971">
        <v>2</v>
      </c>
      <c r="X14971">
        <v>2</v>
      </c>
    </row>
    <row r="14972" spans="1:24" x14ac:dyDescent="0.2">
      <c r="A14972" t="s">
        <v>436</v>
      </c>
      <c r="B14972" s="14">
        <v>44078</v>
      </c>
      <c r="C14972">
        <v>1</v>
      </c>
      <c r="D14972">
        <v>5</v>
      </c>
      <c r="E14972">
        <v>1</v>
      </c>
      <c r="F14972">
        <v>1</v>
      </c>
      <c r="G14972">
        <v>1</v>
      </c>
      <c r="H14972">
        <v>5</v>
      </c>
      <c r="I14972">
        <v>1</v>
      </c>
      <c r="J14972">
        <v>406</v>
      </c>
      <c r="K14972" t="s">
        <v>444</v>
      </c>
      <c r="L14972">
        <v>795</v>
      </c>
      <c r="M14972" t="s">
        <v>1503</v>
      </c>
      <c r="N14972" t="s">
        <v>2345</v>
      </c>
      <c r="O14972">
        <v>12.57861635220126</v>
      </c>
      <c r="P14972">
        <v>2.5319982573218511</v>
      </c>
      <c r="Q14972">
        <v>1</v>
      </c>
      <c r="R14972">
        <v>0</v>
      </c>
      <c r="S14972">
        <v>0.2</v>
      </c>
      <c r="T14972">
        <v>2.5</v>
      </c>
      <c r="U14972">
        <v>0</v>
      </c>
      <c r="V14972">
        <v>7.0319982573218507</v>
      </c>
      <c r="W14972">
        <v>4.4000000000000004</v>
      </c>
      <c r="X14972">
        <v>4.3999999999999986</v>
      </c>
    </row>
    <row r="14973" spans="1:24" x14ac:dyDescent="0.2">
      <c r="A14973" t="s">
        <v>1219</v>
      </c>
      <c r="B14973" s="14">
        <v>44078</v>
      </c>
      <c r="C14973">
        <v>0</v>
      </c>
      <c r="D14973">
        <v>0</v>
      </c>
      <c r="E14973">
        <v>0</v>
      </c>
      <c r="F14973">
        <v>0</v>
      </c>
      <c r="G14973">
        <v>1</v>
      </c>
      <c r="H14973">
        <v>0</v>
      </c>
      <c r="I14973">
        <v>0</v>
      </c>
      <c r="J14973">
        <v>397</v>
      </c>
      <c r="K14973" t="s">
        <v>1315</v>
      </c>
      <c r="L14973">
        <v>974</v>
      </c>
      <c r="M14973" t="s">
        <v>2286</v>
      </c>
      <c r="N14973" t="s">
        <v>2345</v>
      </c>
      <c r="O14973">
        <v>0</v>
      </c>
      <c r="P14973">
        <v>0</v>
      </c>
      <c r="Q14973">
        <v>1</v>
      </c>
      <c r="R14973">
        <v>0</v>
      </c>
      <c r="S14973">
        <v>0</v>
      </c>
      <c r="T14973">
        <v>0</v>
      </c>
      <c r="U14973">
        <v>0</v>
      </c>
      <c r="V14973">
        <v>2</v>
      </c>
      <c r="W14973">
        <v>2</v>
      </c>
      <c r="X14973">
        <v>3.028571428571428</v>
      </c>
    </row>
    <row r="14974" spans="1:24" x14ac:dyDescent="0.2">
      <c r="A14974" t="s">
        <v>1220</v>
      </c>
      <c r="B14974" s="14">
        <v>4407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422</v>
      </c>
      <c r="K14974" t="s">
        <v>1279</v>
      </c>
      <c r="L14974">
        <v>723</v>
      </c>
      <c r="M14974" t="s">
        <v>2287</v>
      </c>
      <c r="N14974" t="s">
        <v>2345</v>
      </c>
      <c r="O14974">
        <v>0</v>
      </c>
      <c r="P14974">
        <v>0</v>
      </c>
      <c r="Q14974">
        <v>1</v>
      </c>
      <c r="R14974">
        <v>0</v>
      </c>
      <c r="S14974">
        <v>0</v>
      </c>
      <c r="T14974">
        <v>0</v>
      </c>
      <c r="U14974">
        <v>0</v>
      </c>
      <c r="V14974">
        <v>2</v>
      </c>
      <c r="W14974">
        <v>2</v>
      </c>
      <c r="X14974">
        <v>2</v>
      </c>
    </row>
    <row r="14975" spans="1:24" x14ac:dyDescent="0.2">
      <c r="A14975" t="s">
        <v>478</v>
      </c>
      <c r="B14975" s="14">
        <v>44078</v>
      </c>
      <c r="C14975">
        <v>0</v>
      </c>
      <c r="D14975">
        <v>0</v>
      </c>
      <c r="E14975">
        <v>0</v>
      </c>
      <c r="F14975">
        <v>2</v>
      </c>
      <c r="G14975">
        <v>0</v>
      </c>
      <c r="H14975">
        <v>4</v>
      </c>
      <c r="I14975">
        <v>2</v>
      </c>
      <c r="J14975">
        <v>1024</v>
      </c>
      <c r="K14975" t="s">
        <v>1302</v>
      </c>
      <c r="L14975">
        <v>729</v>
      </c>
      <c r="M14975" t="s">
        <v>1545</v>
      </c>
      <c r="N14975" t="s">
        <v>2345</v>
      </c>
      <c r="O14975">
        <v>27.434842249657059</v>
      </c>
      <c r="P14975">
        <v>3.3118138205274699</v>
      </c>
      <c r="Q14975">
        <v>1</v>
      </c>
      <c r="R14975">
        <v>0</v>
      </c>
      <c r="S14975">
        <v>0.5</v>
      </c>
      <c r="T14975">
        <v>6.25</v>
      </c>
      <c r="U14975">
        <v>0</v>
      </c>
      <c r="V14975">
        <v>11.561813820527471</v>
      </c>
      <c r="W14975">
        <v>4.4000000000000004</v>
      </c>
      <c r="X14975">
        <v>3.371428571428571</v>
      </c>
    </row>
    <row r="14976" spans="1:24" x14ac:dyDescent="0.2">
      <c r="A14976" t="s">
        <v>1221</v>
      </c>
      <c r="B14976" s="14">
        <v>44078</v>
      </c>
      <c r="C14976">
        <v>0</v>
      </c>
      <c r="D14976">
        <v>0</v>
      </c>
      <c r="E14976">
        <v>0</v>
      </c>
      <c r="F14976">
        <v>0</v>
      </c>
      <c r="G14976">
        <v>0</v>
      </c>
      <c r="H14976">
        <v>0</v>
      </c>
      <c r="I14976">
        <v>0</v>
      </c>
      <c r="J14976">
        <v>3717</v>
      </c>
      <c r="K14976" t="s">
        <v>1286</v>
      </c>
      <c r="L14976">
        <v>246</v>
      </c>
      <c r="M14976" t="s">
        <v>2288</v>
      </c>
      <c r="N14976" t="s">
        <v>2345</v>
      </c>
      <c r="O14976">
        <v>0</v>
      </c>
      <c r="P14976">
        <v>0</v>
      </c>
      <c r="Q14976">
        <v>1</v>
      </c>
      <c r="R14976">
        <v>0</v>
      </c>
      <c r="S14976">
        <v>0</v>
      </c>
      <c r="T14976">
        <v>0</v>
      </c>
      <c r="U14976">
        <v>0</v>
      </c>
      <c r="V14976">
        <v>2</v>
      </c>
      <c r="W14976">
        <v>2</v>
      </c>
      <c r="X14976">
        <v>2</v>
      </c>
    </row>
    <row r="14977" spans="1:24" x14ac:dyDescent="0.2">
      <c r="A14977" t="s">
        <v>698</v>
      </c>
      <c r="B14977" s="14">
        <v>44078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1209</v>
      </c>
      <c r="K14977" t="s">
        <v>1301</v>
      </c>
      <c r="L14977">
        <v>307</v>
      </c>
      <c r="M14977" t="s">
        <v>1765</v>
      </c>
      <c r="N14977" t="s">
        <v>2345</v>
      </c>
      <c r="O14977">
        <v>0</v>
      </c>
      <c r="P14977">
        <v>0</v>
      </c>
      <c r="Q14977">
        <v>1</v>
      </c>
      <c r="R14977">
        <v>0</v>
      </c>
      <c r="S14977">
        <v>0</v>
      </c>
      <c r="T14977">
        <v>0</v>
      </c>
      <c r="U14977">
        <v>0</v>
      </c>
      <c r="V14977">
        <v>2</v>
      </c>
      <c r="W14977">
        <v>2</v>
      </c>
      <c r="X14977">
        <v>2.0000000000000009</v>
      </c>
    </row>
    <row r="14978" spans="1:24" x14ac:dyDescent="0.2">
      <c r="A14978" t="s">
        <v>265</v>
      </c>
      <c r="B14978" s="14">
        <v>44078</v>
      </c>
      <c r="C14978">
        <v>0</v>
      </c>
      <c r="D14978">
        <v>0</v>
      </c>
      <c r="E14978">
        <v>0</v>
      </c>
      <c r="F14978">
        <v>6</v>
      </c>
      <c r="G14978">
        <v>3</v>
      </c>
      <c r="H14978">
        <v>32</v>
      </c>
      <c r="I14978">
        <v>6</v>
      </c>
      <c r="J14978">
        <v>3770</v>
      </c>
      <c r="K14978" t="s">
        <v>1282</v>
      </c>
      <c r="L14978">
        <v>3006</v>
      </c>
      <c r="M14978" t="s">
        <v>1332</v>
      </c>
      <c r="N14978" t="s">
        <v>2345</v>
      </c>
      <c r="O14978">
        <v>19.960079840319359</v>
      </c>
      <c r="P14978">
        <v>2.9937342708913182</v>
      </c>
      <c r="Q14978">
        <v>1</v>
      </c>
      <c r="R14978">
        <v>0</v>
      </c>
      <c r="S14978">
        <v>0.1875</v>
      </c>
      <c r="T14978">
        <v>2.34375</v>
      </c>
      <c r="U14978">
        <v>0</v>
      </c>
      <c r="V14978">
        <v>7.3374842708913182</v>
      </c>
      <c r="W14978">
        <v>5.9</v>
      </c>
      <c r="X14978">
        <v>5.0428571428571436</v>
      </c>
    </row>
    <row r="14979" spans="1:24" x14ac:dyDescent="0.2">
      <c r="A14979" t="s">
        <v>268</v>
      </c>
      <c r="B14979" s="14">
        <v>44078</v>
      </c>
      <c r="C14979">
        <v>2</v>
      </c>
      <c r="D14979">
        <v>4</v>
      </c>
      <c r="E14979">
        <v>2</v>
      </c>
      <c r="F14979">
        <v>4</v>
      </c>
      <c r="G14979">
        <v>0</v>
      </c>
      <c r="H14979">
        <v>7</v>
      </c>
      <c r="I14979">
        <v>4</v>
      </c>
      <c r="J14979">
        <v>497</v>
      </c>
      <c r="K14979" t="s">
        <v>1284</v>
      </c>
      <c r="L14979">
        <v>1888</v>
      </c>
      <c r="M14979" t="s">
        <v>1335</v>
      </c>
      <c r="N14979" t="s">
        <v>2345</v>
      </c>
      <c r="O14979">
        <v>21.1864406779661</v>
      </c>
      <c r="P14979">
        <v>3.0533613863906268</v>
      </c>
      <c r="Q14979">
        <v>1</v>
      </c>
      <c r="R14979">
        <v>0</v>
      </c>
      <c r="S14979">
        <v>0.5714285714285714</v>
      </c>
      <c r="T14979">
        <v>7.1428571428571423</v>
      </c>
      <c r="U14979">
        <v>0</v>
      </c>
      <c r="V14979">
        <v>12.196218529247769</v>
      </c>
      <c r="W14979">
        <v>4.4000000000000004</v>
      </c>
      <c r="X14979">
        <v>3.028571428571428</v>
      </c>
    </row>
    <row r="14980" spans="1:24" x14ac:dyDescent="0.2">
      <c r="A14980" t="s">
        <v>459</v>
      </c>
      <c r="B14980" s="14">
        <v>44078</v>
      </c>
      <c r="C14980">
        <v>0</v>
      </c>
      <c r="D14980">
        <v>0</v>
      </c>
      <c r="E14980">
        <v>0</v>
      </c>
      <c r="F14980">
        <v>1</v>
      </c>
      <c r="G14980">
        <v>0</v>
      </c>
      <c r="H14980">
        <v>2</v>
      </c>
      <c r="I14980">
        <v>1</v>
      </c>
      <c r="J14980">
        <v>663</v>
      </c>
      <c r="K14980" t="s">
        <v>1281</v>
      </c>
      <c r="L14980">
        <v>1196</v>
      </c>
      <c r="M14980" t="s">
        <v>1526</v>
      </c>
      <c r="N14980" t="s">
        <v>2345</v>
      </c>
      <c r="O14980">
        <v>8.3612040133779271</v>
      </c>
      <c r="P14980">
        <v>2.123602437465606</v>
      </c>
      <c r="Q14980">
        <v>1</v>
      </c>
      <c r="R14980">
        <v>0</v>
      </c>
      <c r="S14980">
        <v>0.5</v>
      </c>
      <c r="T14980">
        <v>6.25</v>
      </c>
      <c r="U14980">
        <v>0</v>
      </c>
      <c r="V14980">
        <v>10.37360243746561</v>
      </c>
      <c r="W14980">
        <v>4.4000000000000004</v>
      </c>
      <c r="X14980">
        <v>3.371428571428571</v>
      </c>
    </row>
    <row r="14981" spans="1:24" x14ac:dyDescent="0.2">
      <c r="A14981" t="s">
        <v>1222</v>
      </c>
      <c r="B14981" s="14">
        <v>44078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268</v>
      </c>
      <c r="K14981" t="s">
        <v>1300</v>
      </c>
      <c r="L14981">
        <v>851</v>
      </c>
      <c r="M14981" t="s">
        <v>2289</v>
      </c>
      <c r="N14981" t="s">
        <v>2345</v>
      </c>
      <c r="O14981">
        <v>0</v>
      </c>
      <c r="P14981">
        <v>0</v>
      </c>
      <c r="Q14981">
        <v>1</v>
      </c>
      <c r="R14981">
        <v>0</v>
      </c>
      <c r="S14981">
        <v>0</v>
      </c>
      <c r="T14981">
        <v>0</v>
      </c>
      <c r="U14981">
        <v>0</v>
      </c>
      <c r="V14981">
        <v>2</v>
      </c>
      <c r="W14981">
        <v>2</v>
      </c>
      <c r="X14981">
        <v>2</v>
      </c>
    </row>
    <row r="14982" spans="1:24" x14ac:dyDescent="0.2">
      <c r="A14982" t="s">
        <v>599</v>
      </c>
      <c r="B14982" s="14">
        <v>44078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462</v>
      </c>
      <c r="K14982" t="s">
        <v>1287</v>
      </c>
      <c r="L14982">
        <v>1139</v>
      </c>
      <c r="M14982" t="s">
        <v>1666</v>
      </c>
      <c r="N14982" t="s">
        <v>2345</v>
      </c>
      <c r="O14982">
        <v>0</v>
      </c>
      <c r="P14982">
        <v>0</v>
      </c>
      <c r="Q14982">
        <v>1</v>
      </c>
      <c r="R14982">
        <v>0</v>
      </c>
      <c r="S14982">
        <v>0</v>
      </c>
      <c r="T14982">
        <v>0</v>
      </c>
      <c r="U14982">
        <v>0</v>
      </c>
      <c r="V14982">
        <v>2</v>
      </c>
      <c r="W14982">
        <v>2</v>
      </c>
      <c r="X14982">
        <v>2</v>
      </c>
    </row>
    <row r="14983" spans="1:24" x14ac:dyDescent="0.2">
      <c r="A14983" t="s">
        <v>1223</v>
      </c>
      <c r="B14983" s="14">
        <v>44078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1181</v>
      </c>
      <c r="K14983" t="s">
        <v>1301</v>
      </c>
      <c r="L14983">
        <v>1214</v>
      </c>
      <c r="M14983" t="s">
        <v>2290</v>
      </c>
      <c r="N14983" t="s">
        <v>2345</v>
      </c>
      <c r="O14983">
        <v>0</v>
      </c>
      <c r="P14983">
        <v>0</v>
      </c>
      <c r="Q14983">
        <v>1</v>
      </c>
      <c r="R14983">
        <v>0</v>
      </c>
      <c r="S14983">
        <v>0</v>
      </c>
      <c r="T14983">
        <v>0</v>
      </c>
      <c r="U14983">
        <v>0</v>
      </c>
      <c r="V14983">
        <v>2</v>
      </c>
      <c r="W14983">
        <v>2</v>
      </c>
      <c r="X14983">
        <v>2</v>
      </c>
    </row>
    <row r="14984" spans="1:24" x14ac:dyDescent="0.2">
      <c r="A14984" t="s">
        <v>1224</v>
      </c>
      <c r="B14984" s="14">
        <v>44078</v>
      </c>
      <c r="C14984">
        <v>1</v>
      </c>
      <c r="D14984">
        <v>3</v>
      </c>
      <c r="E14984">
        <v>1</v>
      </c>
      <c r="F14984">
        <v>3</v>
      </c>
      <c r="G14984">
        <v>0</v>
      </c>
      <c r="H14984">
        <v>9</v>
      </c>
      <c r="I14984">
        <v>3</v>
      </c>
      <c r="J14984">
        <v>1177</v>
      </c>
      <c r="K14984" t="s">
        <v>1326</v>
      </c>
      <c r="L14984">
        <v>509</v>
      </c>
      <c r="M14984" t="s">
        <v>2291</v>
      </c>
      <c r="N14984" t="s">
        <v>2345</v>
      </c>
      <c r="O14984">
        <v>58.939096267190571</v>
      </c>
      <c r="P14984">
        <v>4.0765046440937693</v>
      </c>
      <c r="Q14984">
        <v>1</v>
      </c>
      <c r="R14984">
        <v>0</v>
      </c>
      <c r="S14984">
        <v>0.33333333333333331</v>
      </c>
      <c r="T14984">
        <v>4.1666666666666661</v>
      </c>
      <c r="U14984">
        <v>0</v>
      </c>
      <c r="V14984">
        <v>10.243171310760429</v>
      </c>
      <c r="W14984">
        <v>4.4000000000000004</v>
      </c>
      <c r="X14984">
        <v>2.6857142857142851</v>
      </c>
    </row>
    <row r="14985" spans="1:24" x14ac:dyDescent="0.2">
      <c r="A14985" t="s">
        <v>397</v>
      </c>
      <c r="B14985" s="14">
        <v>44078</v>
      </c>
      <c r="C14985">
        <v>0</v>
      </c>
      <c r="D14985">
        <v>0</v>
      </c>
      <c r="E14985">
        <v>0</v>
      </c>
      <c r="F14985">
        <v>2</v>
      </c>
      <c r="G14985">
        <v>0</v>
      </c>
      <c r="H14985">
        <v>12</v>
      </c>
      <c r="I14985">
        <v>2</v>
      </c>
      <c r="J14985">
        <v>3788</v>
      </c>
      <c r="K14985" t="s">
        <v>1282</v>
      </c>
      <c r="L14985">
        <v>4837</v>
      </c>
      <c r="M14985" t="s">
        <v>1464</v>
      </c>
      <c r="N14985" t="s">
        <v>2345</v>
      </c>
      <c r="O14985">
        <v>4.134794293983874</v>
      </c>
      <c r="P14985">
        <v>1.4194375797131451</v>
      </c>
      <c r="Q14985">
        <v>1</v>
      </c>
      <c r="R14985">
        <v>0</v>
      </c>
      <c r="S14985">
        <v>0.16666666666666671</v>
      </c>
      <c r="T14985">
        <v>2.083333333333333</v>
      </c>
      <c r="U14985">
        <v>0</v>
      </c>
      <c r="V14985">
        <v>5.5027709130464766</v>
      </c>
      <c r="W14985">
        <v>4.4000000000000004</v>
      </c>
      <c r="X14985">
        <v>3.028571428571428</v>
      </c>
    </row>
    <row r="14986" spans="1:24" x14ac:dyDescent="0.2">
      <c r="A14986" t="s">
        <v>331</v>
      </c>
      <c r="B14986" s="14">
        <v>44078</v>
      </c>
      <c r="C14986">
        <v>0</v>
      </c>
      <c r="D14986">
        <v>0</v>
      </c>
      <c r="E14986">
        <v>0</v>
      </c>
      <c r="F14986">
        <v>1</v>
      </c>
      <c r="G14986">
        <v>0</v>
      </c>
      <c r="H14986">
        <v>7</v>
      </c>
      <c r="I14986">
        <v>1</v>
      </c>
      <c r="J14986">
        <v>547</v>
      </c>
      <c r="K14986" t="s">
        <v>1284</v>
      </c>
      <c r="L14986">
        <v>1623</v>
      </c>
      <c r="M14986" t="s">
        <v>1398</v>
      </c>
      <c r="N14986" t="s">
        <v>2345</v>
      </c>
      <c r="O14986">
        <v>6.1614294516327792</v>
      </c>
      <c r="P14986">
        <v>1.818308804461592</v>
      </c>
      <c r="Q14986">
        <v>1</v>
      </c>
      <c r="R14986">
        <v>0</v>
      </c>
      <c r="S14986">
        <v>0.14285714285714279</v>
      </c>
      <c r="T14986">
        <v>1.785714285714286</v>
      </c>
      <c r="U14986">
        <v>0</v>
      </c>
      <c r="V14986">
        <v>5.6040230901758772</v>
      </c>
      <c r="W14986">
        <v>4.4000000000000004</v>
      </c>
      <c r="X14986">
        <v>2.6857142857142851</v>
      </c>
    </row>
    <row r="14987" spans="1:24" x14ac:dyDescent="0.2">
      <c r="A14987" t="s">
        <v>498</v>
      </c>
      <c r="B14987" s="14">
        <v>44078</v>
      </c>
      <c r="C14987">
        <v>0</v>
      </c>
      <c r="D14987">
        <v>0</v>
      </c>
      <c r="E14987">
        <v>0</v>
      </c>
      <c r="F14987">
        <v>2</v>
      </c>
      <c r="G14987">
        <v>0</v>
      </c>
      <c r="H14987">
        <v>3</v>
      </c>
      <c r="I14987">
        <v>2</v>
      </c>
      <c r="J14987">
        <v>3743</v>
      </c>
      <c r="K14987" t="s">
        <v>1317</v>
      </c>
      <c r="L14987">
        <v>936</v>
      </c>
      <c r="M14987" t="s">
        <v>1565</v>
      </c>
      <c r="N14987" t="s">
        <v>2345</v>
      </c>
      <c r="O14987">
        <v>21.36752136752137</v>
      </c>
      <c r="P14987">
        <v>3.0618720760585361</v>
      </c>
      <c r="Q14987">
        <v>1</v>
      </c>
      <c r="R14987">
        <v>0</v>
      </c>
      <c r="S14987">
        <v>0.66666666666666663</v>
      </c>
      <c r="T14987">
        <v>8.3333333333333321</v>
      </c>
      <c r="U14987">
        <v>0</v>
      </c>
      <c r="V14987">
        <v>13.39520540939187</v>
      </c>
      <c r="W14987">
        <v>4.4000000000000004</v>
      </c>
      <c r="X14987">
        <v>4.3999999999999986</v>
      </c>
    </row>
    <row r="14988" spans="1:24" x14ac:dyDescent="0.2">
      <c r="A14988" t="s">
        <v>673</v>
      </c>
      <c r="B14988" s="14">
        <v>44078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1214</v>
      </c>
      <c r="K14988" t="s">
        <v>1316</v>
      </c>
      <c r="L14988">
        <v>408</v>
      </c>
      <c r="M14988" t="s">
        <v>1740</v>
      </c>
      <c r="N14988" t="s">
        <v>2345</v>
      </c>
      <c r="O14988">
        <v>0</v>
      </c>
      <c r="P14988">
        <v>0</v>
      </c>
      <c r="Q14988">
        <v>1</v>
      </c>
      <c r="R14988">
        <v>0</v>
      </c>
      <c r="S14988">
        <v>0</v>
      </c>
      <c r="T14988">
        <v>0</v>
      </c>
      <c r="U14988">
        <v>0</v>
      </c>
      <c r="V14988">
        <v>2</v>
      </c>
      <c r="W14988">
        <v>2</v>
      </c>
      <c r="X14988">
        <v>2</v>
      </c>
    </row>
    <row r="14989" spans="1:24" x14ac:dyDescent="0.2">
      <c r="A14989" t="s">
        <v>1225</v>
      </c>
      <c r="B14989" s="14">
        <v>44078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1232</v>
      </c>
      <c r="K14989" t="s">
        <v>1312</v>
      </c>
      <c r="L14989">
        <v>345</v>
      </c>
      <c r="M14989" t="s">
        <v>2292</v>
      </c>
      <c r="N14989" t="s">
        <v>2345</v>
      </c>
      <c r="O14989">
        <v>0</v>
      </c>
      <c r="P14989">
        <v>0</v>
      </c>
      <c r="Q14989">
        <v>1</v>
      </c>
      <c r="R14989">
        <v>0</v>
      </c>
      <c r="S14989">
        <v>0</v>
      </c>
      <c r="T14989">
        <v>0</v>
      </c>
      <c r="U14989">
        <v>0</v>
      </c>
      <c r="V14989">
        <v>2</v>
      </c>
      <c r="W14989">
        <v>2</v>
      </c>
      <c r="X14989">
        <v>2</v>
      </c>
    </row>
    <row r="14990" spans="1:24" x14ac:dyDescent="0.2">
      <c r="A14990" t="s">
        <v>1226</v>
      </c>
      <c r="B14990" s="14">
        <v>44078</v>
      </c>
      <c r="C14990">
        <v>1</v>
      </c>
      <c r="D14990">
        <v>15</v>
      </c>
      <c r="E14990">
        <v>1</v>
      </c>
      <c r="F14990">
        <v>1</v>
      </c>
      <c r="G14990">
        <v>2</v>
      </c>
      <c r="H14990">
        <v>15</v>
      </c>
      <c r="I14990">
        <v>1</v>
      </c>
      <c r="J14990">
        <v>96</v>
      </c>
      <c r="K14990" t="s">
        <v>1318</v>
      </c>
      <c r="L14990">
        <v>1528</v>
      </c>
      <c r="M14990" t="s">
        <v>2293</v>
      </c>
      <c r="N14990" t="s">
        <v>2345</v>
      </c>
      <c r="O14990">
        <v>6.5445026178010473</v>
      </c>
      <c r="P14990">
        <v>1.8786254022497171</v>
      </c>
      <c r="Q14990">
        <v>1</v>
      </c>
      <c r="R14990">
        <v>0</v>
      </c>
      <c r="S14990">
        <v>6.6666666666666666E-2</v>
      </c>
      <c r="T14990">
        <v>0.83333333333333337</v>
      </c>
      <c r="U14990">
        <v>0</v>
      </c>
      <c r="V14990">
        <v>4.7119587355830497</v>
      </c>
      <c r="W14990">
        <v>4.4000000000000004</v>
      </c>
      <c r="X14990">
        <v>3.371428571428571</v>
      </c>
    </row>
    <row r="14991" spans="1:24" x14ac:dyDescent="0.2">
      <c r="A14991" t="s">
        <v>332</v>
      </c>
      <c r="B14991" s="14">
        <v>44078</v>
      </c>
      <c r="C14991">
        <v>0</v>
      </c>
      <c r="D14991">
        <v>0</v>
      </c>
      <c r="E14991">
        <v>0</v>
      </c>
      <c r="F14991">
        <v>3</v>
      </c>
      <c r="G14991">
        <v>0</v>
      </c>
      <c r="H14991">
        <v>4</v>
      </c>
      <c r="I14991">
        <v>3</v>
      </c>
      <c r="J14991">
        <v>798</v>
      </c>
      <c r="K14991" t="s">
        <v>1280</v>
      </c>
      <c r="L14991">
        <v>879</v>
      </c>
      <c r="M14991" t="s">
        <v>1399</v>
      </c>
      <c r="N14991" t="s">
        <v>2345</v>
      </c>
      <c r="O14991">
        <v>34.129692832764498</v>
      </c>
      <c r="P14991">
        <v>3.5301677629591151</v>
      </c>
      <c r="Q14991">
        <v>1</v>
      </c>
      <c r="R14991">
        <v>0</v>
      </c>
      <c r="S14991">
        <v>0.75</v>
      </c>
      <c r="T14991">
        <v>9.375</v>
      </c>
      <c r="U14991">
        <v>0</v>
      </c>
      <c r="V14991">
        <v>14.90516776295912</v>
      </c>
      <c r="W14991">
        <v>4.4000000000000004</v>
      </c>
      <c r="X14991">
        <v>4.3999999999999986</v>
      </c>
    </row>
    <row r="14992" spans="1:24" x14ac:dyDescent="0.2">
      <c r="A14992" t="s">
        <v>475</v>
      </c>
      <c r="B14992" s="14">
        <v>44078</v>
      </c>
      <c r="C14992">
        <v>0</v>
      </c>
      <c r="D14992">
        <v>0</v>
      </c>
      <c r="E14992">
        <v>0</v>
      </c>
      <c r="F14992">
        <v>3</v>
      </c>
      <c r="G14992">
        <v>13</v>
      </c>
      <c r="H14992">
        <v>11</v>
      </c>
      <c r="I14992">
        <v>3</v>
      </c>
      <c r="J14992">
        <v>577</v>
      </c>
      <c r="K14992" t="s">
        <v>1283</v>
      </c>
      <c r="L14992">
        <v>4303</v>
      </c>
      <c r="M14992" t="s">
        <v>1542</v>
      </c>
      <c r="N14992" t="s">
        <v>2345</v>
      </c>
      <c r="O14992">
        <v>6.971880083662561</v>
      </c>
      <c r="P14992">
        <v>1.9418849278056931</v>
      </c>
      <c r="Q14992">
        <v>0.76923076923076927</v>
      </c>
      <c r="R14992">
        <v>-0.52472852893498201</v>
      </c>
      <c r="S14992">
        <v>0.27272727272727271</v>
      </c>
      <c r="T14992">
        <v>3.4090909090909092</v>
      </c>
      <c r="U14992">
        <v>0</v>
      </c>
      <c r="V14992">
        <v>6.8262473079616193</v>
      </c>
      <c r="W14992">
        <v>4.4000000000000004</v>
      </c>
      <c r="X14992">
        <v>5.6857142857142877</v>
      </c>
    </row>
    <row r="14993" spans="1:24" x14ac:dyDescent="0.2">
      <c r="A14993" t="s">
        <v>1207</v>
      </c>
      <c r="B14993" s="14">
        <v>44078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1134</v>
      </c>
      <c r="K14993" t="s">
        <v>1287</v>
      </c>
      <c r="L14993">
        <v>258</v>
      </c>
      <c r="M14993" t="s">
        <v>2274</v>
      </c>
      <c r="N14993" t="s">
        <v>2345</v>
      </c>
      <c r="O14993">
        <v>0</v>
      </c>
      <c r="P14993">
        <v>0</v>
      </c>
      <c r="Q14993">
        <v>1</v>
      </c>
      <c r="R14993">
        <v>0</v>
      </c>
      <c r="S14993">
        <v>0</v>
      </c>
      <c r="T14993">
        <v>0</v>
      </c>
      <c r="U14993">
        <v>0</v>
      </c>
      <c r="V14993">
        <v>2</v>
      </c>
      <c r="W14993">
        <v>2</v>
      </c>
      <c r="X14993">
        <v>2</v>
      </c>
    </row>
    <row r="14994" spans="1:24" x14ac:dyDescent="0.2">
      <c r="A14994" t="s">
        <v>1205</v>
      </c>
      <c r="B14994" s="14">
        <v>4407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758</v>
      </c>
      <c r="K14994" t="s">
        <v>1279</v>
      </c>
      <c r="L14994">
        <v>923</v>
      </c>
      <c r="M14994" t="s">
        <v>2272</v>
      </c>
      <c r="N14994" t="s">
        <v>2345</v>
      </c>
      <c r="O14994">
        <v>0</v>
      </c>
      <c r="P14994">
        <v>0</v>
      </c>
      <c r="Q14994">
        <v>1</v>
      </c>
      <c r="R14994">
        <v>0</v>
      </c>
      <c r="S14994">
        <v>0</v>
      </c>
      <c r="T14994">
        <v>0</v>
      </c>
      <c r="U14994">
        <v>0</v>
      </c>
      <c r="V14994">
        <v>2</v>
      </c>
      <c r="W14994">
        <v>2</v>
      </c>
      <c r="X14994">
        <v>2</v>
      </c>
    </row>
    <row r="14995" spans="1:24" x14ac:dyDescent="0.2">
      <c r="A14995" t="s">
        <v>1184</v>
      </c>
      <c r="B14995" s="14">
        <v>44078</v>
      </c>
      <c r="C14995">
        <v>0</v>
      </c>
      <c r="D14995">
        <v>0</v>
      </c>
      <c r="E14995">
        <v>0</v>
      </c>
      <c r="F14995">
        <v>1</v>
      </c>
      <c r="G14995">
        <v>0</v>
      </c>
      <c r="H14995">
        <v>5</v>
      </c>
      <c r="I14995">
        <v>1</v>
      </c>
      <c r="J14995">
        <v>358</v>
      </c>
      <c r="K14995" t="s">
        <v>1294</v>
      </c>
      <c r="L14995">
        <v>727</v>
      </c>
      <c r="M14995" t="s">
        <v>2251</v>
      </c>
      <c r="N14995" t="s">
        <v>2345</v>
      </c>
      <c r="O14995">
        <v>13.75515818431912</v>
      </c>
      <c r="P14995">
        <v>2.621413894442663</v>
      </c>
      <c r="Q14995">
        <v>1</v>
      </c>
      <c r="R14995">
        <v>0</v>
      </c>
      <c r="S14995">
        <v>0.2</v>
      </c>
      <c r="T14995">
        <v>2.5</v>
      </c>
      <c r="U14995">
        <v>0</v>
      </c>
      <c r="V14995">
        <v>7.1214138944426626</v>
      </c>
      <c r="W14995">
        <v>4.4000000000000004</v>
      </c>
      <c r="X14995">
        <v>3.7142857142857131</v>
      </c>
    </row>
    <row r="14996" spans="1:24" x14ac:dyDescent="0.2">
      <c r="A14996" t="s">
        <v>1204</v>
      </c>
      <c r="B14996" s="14">
        <v>44078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775</v>
      </c>
      <c r="K14996" t="s">
        <v>1131</v>
      </c>
      <c r="L14996">
        <v>562</v>
      </c>
      <c r="M14996" t="s">
        <v>2271</v>
      </c>
      <c r="N14996" t="s">
        <v>2345</v>
      </c>
      <c r="O14996">
        <v>0</v>
      </c>
      <c r="P14996">
        <v>0</v>
      </c>
      <c r="Q14996">
        <v>1</v>
      </c>
      <c r="R14996">
        <v>0</v>
      </c>
      <c r="S14996">
        <v>0</v>
      </c>
      <c r="T14996">
        <v>0</v>
      </c>
      <c r="U14996">
        <v>0</v>
      </c>
      <c r="V14996">
        <v>2</v>
      </c>
      <c r="W14996">
        <v>2</v>
      </c>
      <c r="X14996">
        <v>2</v>
      </c>
    </row>
    <row r="14997" spans="1:24" x14ac:dyDescent="0.2">
      <c r="A14997" t="s">
        <v>336</v>
      </c>
      <c r="B14997" s="14">
        <v>44078</v>
      </c>
      <c r="C14997">
        <v>0</v>
      </c>
      <c r="D14997">
        <v>0</v>
      </c>
      <c r="E14997">
        <v>0</v>
      </c>
      <c r="F14997">
        <v>1</v>
      </c>
      <c r="G14997">
        <v>3</v>
      </c>
      <c r="H14997">
        <v>1</v>
      </c>
      <c r="I14997">
        <v>1</v>
      </c>
      <c r="J14997">
        <v>64</v>
      </c>
      <c r="K14997" t="s">
        <v>915</v>
      </c>
      <c r="L14997">
        <v>1154</v>
      </c>
      <c r="M14997" t="s">
        <v>1403</v>
      </c>
      <c r="N14997" t="s">
        <v>2345</v>
      </c>
      <c r="O14997">
        <v>8.6655112651646444</v>
      </c>
      <c r="P14997">
        <v>2.159350924908138</v>
      </c>
      <c r="Q14997">
        <v>1</v>
      </c>
      <c r="R14997">
        <v>0</v>
      </c>
      <c r="S14997">
        <v>1</v>
      </c>
      <c r="T14997">
        <v>12.5</v>
      </c>
      <c r="U14997">
        <v>0</v>
      </c>
      <c r="V14997">
        <v>16.659350924908139</v>
      </c>
      <c r="W14997">
        <v>4.4000000000000004</v>
      </c>
      <c r="X14997">
        <v>4.3999999999999986</v>
      </c>
    </row>
    <row r="14998" spans="1:24" x14ac:dyDescent="0.2">
      <c r="A14998" t="s">
        <v>1185</v>
      </c>
      <c r="B14998" s="14">
        <v>44078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1158</v>
      </c>
      <c r="K14998" t="s">
        <v>1323</v>
      </c>
      <c r="L14998">
        <v>244</v>
      </c>
      <c r="M14998" t="s">
        <v>2252</v>
      </c>
      <c r="N14998" t="s">
        <v>2345</v>
      </c>
      <c r="O14998">
        <v>0</v>
      </c>
      <c r="P14998">
        <v>0</v>
      </c>
      <c r="Q14998">
        <v>1</v>
      </c>
      <c r="R14998">
        <v>0</v>
      </c>
      <c r="S14998">
        <v>0</v>
      </c>
      <c r="T14998">
        <v>0</v>
      </c>
      <c r="U14998">
        <v>0</v>
      </c>
      <c r="V14998">
        <v>2</v>
      </c>
      <c r="W14998">
        <v>2</v>
      </c>
      <c r="X14998">
        <v>2</v>
      </c>
    </row>
    <row r="14999" spans="1:24" x14ac:dyDescent="0.2">
      <c r="A14999" t="s">
        <v>1186</v>
      </c>
      <c r="B14999" s="14">
        <v>44078</v>
      </c>
      <c r="C14999">
        <v>0</v>
      </c>
      <c r="D14999">
        <v>0</v>
      </c>
      <c r="E14999">
        <v>0</v>
      </c>
      <c r="F14999">
        <v>0</v>
      </c>
      <c r="G14999">
        <v>1</v>
      </c>
      <c r="H14999">
        <v>0</v>
      </c>
      <c r="I14999">
        <v>0</v>
      </c>
      <c r="J14999">
        <v>2009</v>
      </c>
      <c r="K14999" t="s">
        <v>1322</v>
      </c>
      <c r="L14999">
        <v>580</v>
      </c>
      <c r="M14999" t="s">
        <v>2253</v>
      </c>
      <c r="N14999" t="s">
        <v>2345</v>
      </c>
      <c r="O14999">
        <v>0</v>
      </c>
      <c r="P14999">
        <v>0</v>
      </c>
      <c r="Q14999">
        <v>1</v>
      </c>
      <c r="R14999">
        <v>0</v>
      </c>
      <c r="S14999">
        <v>0</v>
      </c>
      <c r="T14999">
        <v>0</v>
      </c>
      <c r="U14999">
        <v>0</v>
      </c>
      <c r="V14999">
        <v>2</v>
      </c>
      <c r="W14999">
        <v>2</v>
      </c>
      <c r="X14999">
        <v>2.6857142857142851</v>
      </c>
    </row>
    <row r="15000" spans="1:24" x14ac:dyDescent="0.2">
      <c r="A15000" t="s">
        <v>700</v>
      </c>
      <c r="B15000" s="14">
        <v>44078</v>
      </c>
      <c r="C15000">
        <v>0</v>
      </c>
      <c r="D15000">
        <v>0</v>
      </c>
      <c r="E15000">
        <v>0</v>
      </c>
      <c r="F15000">
        <v>0</v>
      </c>
      <c r="G15000">
        <v>1</v>
      </c>
      <c r="H15000">
        <v>0</v>
      </c>
      <c r="I15000">
        <v>0</v>
      </c>
      <c r="J15000">
        <v>1226</v>
      </c>
      <c r="K15000" t="s">
        <v>1301</v>
      </c>
      <c r="L15000">
        <v>1303</v>
      </c>
      <c r="M15000" t="s">
        <v>1767</v>
      </c>
      <c r="N15000" t="s">
        <v>2345</v>
      </c>
      <c r="O15000">
        <v>0</v>
      </c>
      <c r="P15000">
        <v>0</v>
      </c>
      <c r="Q15000">
        <v>1</v>
      </c>
      <c r="R15000">
        <v>0</v>
      </c>
      <c r="S15000">
        <v>0</v>
      </c>
      <c r="T15000">
        <v>0</v>
      </c>
      <c r="U15000">
        <v>0</v>
      </c>
      <c r="V15000">
        <v>2</v>
      </c>
      <c r="W15000">
        <v>2</v>
      </c>
      <c r="X15000">
        <v>4.0571428571428569</v>
      </c>
    </row>
    <row r="15001" spans="1:24" x14ac:dyDescent="0.2">
      <c r="A15001" t="s">
        <v>1187</v>
      </c>
      <c r="B15001" s="14">
        <v>44078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1112</v>
      </c>
      <c r="K15001" t="s">
        <v>1301</v>
      </c>
      <c r="L15001">
        <v>953</v>
      </c>
      <c r="M15001" t="s">
        <v>2254</v>
      </c>
      <c r="N15001" t="s">
        <v>2345</v>
      </c>
      <c r="O15001">
        <v>0</v>
      </c>
      <c r="P15001">
        <v>0</v>
      </c>
      <c r="Q15001">
        <v>1</v>
      </c>
      <c r="R15001">
        <v>0</v>
      </c>
      <c r="S15001">
        <v>0</v>
      </c>
      <c r="T15001">
        <v>0</v>
      </c>
      <c r="U15001">
        <v>0</v>
      </c>
      <c r="V15001">
        <v>2</v>
      </c>
      <c r="W15001">
        <v>2</v>
      </c>
      <c r="X15001">
        <v>2</v>
      </c>
    </row>
    <row r="15002" spans="1:24" x14ac:dyDescent="0.2">
      <c r="A15002" t="s">
        <v>1188</v>
      </c>
      <c r="B15002" s="14">
        <v>44078</v>
      </c>
      <c r="C15002">
        <v>0</v>
      </c>
      <c r="D15002">
        <v>0</v>
      </c>
      <c r="E15002">
        <v>0</v>
      </c>
      <c r="F15002">
        <v>0</v>
      </c>
      <c r="G15002">
        <v>1</v>
      </c>
      <c r="H15002">
        <v>0</v>
      </c>
      <c r="I15002">
        <v>0</v>
      </c>
      <c r="J15002">
        <v>4007</v>
      </c>
      <c r="K15002" t="s">
        <v>1310</v>
      </c>
      <c r="L15002">
        <v>685</v>
      </c>
      <c r="M15002" t="s">
        <v>2255</v>
      </c>
      <c r="N15002" t="s">
        <v>2345</v>
      </c>
      <c r="O15002">
        <v>0</v>
      </c>
      <c r="P15002">
        <v>0</v>
      </c>
      <c r="Q15002">
        <v>1</v>
      </c>
      <c r="R15002">
        <v>0</v>
      </c>
      <c r="S15002">
        <v>0</v>
      </c>
      <c r="T15002">
        <v>0</v>
      </c>
      <c r="U15002">
        <v>0</v>
      </c>
      <c r="V15002">
        <v>2</v>
      </c>
      <c r="W15002">
        <v>2</v>
      </c>
      <c r="X15002">
        <v>2.342857142857143</v>
      </c>
    </row>
    <row r="15003" spans="1:24" x14ac:dyDescent="0.2">
      <c r="A15003" t="s">
        <v>286</v>
      </c>
      <c r="B15003" s="14">
        <v>44078</v>
      </c>
      <c r="C15003">
        <v>0</v>
      </c>
      <c r="D15003">
        <v>0</v>
      </c>
      <c r="E15003">
        <v>0</v>
      </c>
      <c r="F15003">
        <v>1</v>
      </c>
      <c r="G15003">
        <v>0</v>
      </c>
      <c r="H15003">
        <v>5</v>
      </c>
      <c r="I15003">
        <v>1</v>
      </c>
      <c r="J15003">
        <v>803</v>
      </c>
      <c r="K15003" t="s">
        <v>1291</v>
      </c>
      <c r="L15003">
        <v>633</v>
      </c>
      <c r="M15003" t="s">
        <v>1353</v>
      </c>
      <c r="N15003" t="s">
        <v>2345</v>
      </c>
      <c r="O15003">
        <v>15.797788309636649</v>
      </c>
      <c r="P15003">
        <v>2.759869949832007</v>
      </c>
      <c r="Q15003">
        <v>1</v>
      </c>
      <c r="R15003">
        <v>0</v>
      </c>
      <c r="S15003">
        <v>0.2</v>
      </c>
      <c r="T15003">
        <v>2.5</v>
      </c>
      <c r="U15003">
        <v>0</v>
      </c>
      <c r="V15003">
        <v>7.259869949832007</v>
      </c>
      <c r="W15003">
        <v>4.4000000000000004</v>
      </c>
      <c r="X15003">
        <v>3.028571428571428</v>
      </c>
    </row>
    <row r="15004" spans="1:24" x14ac:dyDescent="0.2">
      <c r="A15004" t="s">
        <v>1189</v>
      </c>
      <c r="B15004" s="14">
        <v>4407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452</v>
      </c>
      <c r="K15004" t="s">
        <v>1284</v>
      </c>
      <c r="L15004">
        <v>574</v>
      </c>
      <c r="M15004" t="s">
        <v>2256</v>
      </c>
      <c r="N15004" t="s">
        <v>2345</v>
      </c>
      <c r="O15004">
        <v>0</v>
      </c>
      <c r="P15004">
        <v>0</v>
      </c>
      <c r="Q15004">
        <v>1</v>
      </c>
      <c r="R15004">
        <v>0</v>
      </c>
      <c r="S15004">
        <v>0</v>
      </c>
      <c r="T15004">
        <v>0</v>
      </c>
      <c r="U15004">
        <v>0</v>
      </c>
      <c r="V15004">
        <v>2</v>
      </c>
      <c r="W15004">
        <v>2</v>
      </c>
      <c r="X15004">
        <v>2</v>
      </c>
    </row>
    <row r="15005" spans="1:24" x14ac:dyDescent="0.2">
      <c r="A15005" t="s">
        <v>504</v>
      </c>
      <c r="B15005" s="14">
        <v>44078</v>
      </c>
      <c r="C15005">
        <v>2</v>
      </c>
      <c r="D15005">
        <v>5</v>
      </c>
      <c r="E15005">
        <v>2</v>
      </c>
      <c r="F15005">
        <v>4</v>
      </c>
      <c r="G15005">
        <v>0</v>
      </c>
      <c r="H15005">
        <v>11</v>
      </c>
      <c r="I15005">
        <v>4</v>
      </c>
      <c r="J15005">
        <v>409</v>
      </c>
      <c r="K15005" t="s">
        <v>1293</v>
      </c>
      <c r="L15005">
        <v>759</v>
      </c>
      <c r="M15005" t="s">
        <v>1571</v>
      </c>
      <c r="N15005" t="s">
        <v>2345</v>
      </c>
      <c r="O15005">
        <v>52.700922266139663</v>
      </c>
      <c r="P15005">
        <v>3.9646329557004441</v>
      </c>
      <c r="Q15005">
        <v>1</v>
      </c>
      <c r="R15005">
        <v>0</v>
      </c>
      <c r="S15005">
        <v>0.36363636363636359</v>
      </c>
      <c r="T15005">
        <v>4.5454545454545459</v>
      </c>
      <c r="U15005">
        <v>0</v>
      </c>
      <c r="V15005">
        <v>10.51008750115499</v>
      </c>
      <c r="W15005">
        <v>4.4000000000000004</v>
      </c>
      <c r="X15005">
        <v>3.371428571428571</v>
      </c>
    </row>
    <row r="15006" spans="1:24" x14ac:dyDescent="0.2">
      <c r="A15006" t="s">
        <v>1190</v>
      </c>
      <c r="B15006" s="14">
        <v>44078</v>
      </c>
      <c r="C15006">
        <v>0</v>
      </c>
      <c r="D15006">
        <v>0</v>
      </c>
      <c r="E15006">
        <v>0</v>
      </c>
      <c r="F15006">
        <v>0</v>
      </c>
      <c r="G15006">
        <v>0</v>
      </c>
      <c r="H15006">
        <v>0</v>
      </c>
      <c r="I15006">
        <v>0</v>
      </c>
      <c r="J15006">
        <v>866</v>
      </c>
      <c r="K15006" t="s">
        <v>1323</v>
      </c>
      <c r="L15006">
        <v>749</v>
      </c>
      <c r="M15006" t="s">
        <v>2257</v>
      </c>
      <c r="N15006" t="s">
        <v>2345</v>
      </c>
      <c r="O15006">
        <v>0</v>
      </c>
      <c r="P15006">
        <v>0</v>
      </c>
      <c r="Q15006">
        <v>1</v>
      </c>
      <c r="R15006">
        <v>0</v>
      </c>
      <c r="S15006">
        <v>0</v>
      </c>
      <c r="T15006">
        <v>0</v>
      </c>
      <c r="U15006">
        <v>0</v>
      </c>
      <c r="V15006">
        <v>2</v>
      </c>
      <c r="W15006">
        <v>2</v>
      </c>
      <c r="X15006">
        <v>2</v>
      </c>
    </row>
    <row r="15007" spans="1:24" x14ac:dyDescent="0.2">
      <c r="A15007" t="s">
        <v>1191</v>
      </c>
      <c r="B15007" s="14">
        <v>44078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3607</v>
      </c>
      <c r="K15007" t="s">
        <v>1319</v>
      </c>
      <c r="L15007">
        <v>405</v>
      </c>
      <c r="M15007" t="s">
        <v>2258</v>
      </c>
      <c r="N15007" t="s">
        <v>2345</v>
      </c>
      <c r="O15007">
        <v>0</v>
      </c>
      <c r="P15007">
        <v>0</v>
      </c>
      <c r="Q15007">
        <v>1</v>
      </c>
      <c r="R15007">
        <v>0</v>
      </c>
      <c r="S15007">
        <v>0</v>
      </c>
      <c r="T15007">
        <v>0</v>
      </c>
      <c r="U15007">
        <v>0</v>
      </c>
      <c r="V15007">
        <v>2</v>
      </c>
      <c r="W15007">
        <v>2</v>
      </c>
      <c r="X15007">
        <v>2</v>
      </c>
    </row>
    <row r="15008" spans="1:24" x14ac:dyDescent="0.2">
      <c r="A15008" t="s">
        <v>1192</v>
      </c>
      <c r="B15008" s="14">
        <v>44078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811</v>
      </c>
      <c r="K15008" t="s">
        <v>1325</v>
      </c>
      <c r="L15008">
        <v>685</v>
      </c>
      <c r="M15008" t="s">
        <v>2259</v>
      </c>
      <c r="N15008" t="s">
        <v>2345</v>
      </c>
      <c r="O15008">
        <v>0</v>
      </c>
      <c r="P15008">
        <v>0</v>
      </c>
      <c r="Q15008">
        <v>1</v>
      </c>
      <c r="R15008">
        <v>0</v>
      </c>
      <c r="S15008">
        <v>0</v>
      </c>
      <c r="T15008">
        <v>0</v>
      </c>
      <c r="U15008">
        <v>0</v>
      </c>
      <c r="V15008">
        <v>2</v>
      </c>
      <c r="W15008">
        <v>2</v>
      </c>
      <c r="X15008">
        <v>2</v>
      </c>
    </row>
    <row r="15009" spans="1:24" x14ac:dyDescent="0.2">
      <c r="A15009" t="s">
        <v>1193</v>
      </c>
      <c r="B15009" s="14">
        <v>44078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753</v>
      </c>
      <c r="K15009" t="s">
        <v>1278</v>
      </c>
      <c r="L15009">
        <v>788</v>
      </c>
      <c r="M15009" t="s">
        <v>2260</v>
      </c>
      <c r="N15009" t="s">
        <v>2345</v>
      </c>
      <c r="O15009">
        <v>0</v>
      </c>
      <c r="P15009">
        <v>0</v>
      </c>
      <c r="Q15009">
        <v>1</v>
      </c>
      <c r="R15009">
        <v>0</v>
      </c>
      <c r="S15009">
        <v>0</v>
      </c>
      <c r="T15009">
        <v>0</v>
      </c>
      <c r="U15009">
        <v>0</v>
      </c>
      <c r="V15009">
        <v>2</v>
      </c>
      <c r="W15009">
        <v>2</v>
      </c>
      <c r="X15009">
        <v>2</v>
      </c>
    </row>
    <row r="15010" spans="1:24" x14ac:dyDescent="0.2">
      <c r="A15010" t="s">
        <v>1194</v>
      </c>
      <c r="B15010" s="14">
        <v>44078</v>
      </c>
      <c r="C15010">
        <v>0</v>
      </c>
      <c r="D15010">
        <v>0</v>
      </c>
      <c r="E15010">
        <v>0</v>
      </c>
      <c r="F15010">
        <v>1</v>
      </c>
      <c r="G15010">
        <v>0</v>
      </c>
      <c r="H15010">
        <v>1</v>
      </c>
      <c r="I15010">
        <v>1</v>
      </c>
      <c r="J15010">
        <v>2011</v>
      </c>
      <c r="K15010" t="s">
        <v>444</v>
      </c>
      <c r="L15010">
        <v>1139</v>
      </c>
      <c r="M15010" t="s">
        <v>2261</v>
      </c>
      <c r="N15010" t="s">
        <v>2345</v>
      </c>
      <c r="O15010">
        <v>8.7796312554872689</v>
      </c>
      <c r="P15010">
        <v>2.1724344085289999</v>
      </c>
      <c r="Q15010">
        <v>1</v>
      </c>
      <c r="R15010">
        <v>0</v>
      </c>
      <c r="S15010">
        <v>1</v>
      </c>
      <c r="T15010">
        <v>12.5</v>
      </c>
      <c r="U15010">
        <v>0</v>
      </c>
      <c r="V15010">
        <v>16.672434408529</v>
      </c>
      <c r="W15010">
        <v>4.4000000000000004</v>
      </c>
      <c r="X15010">
        <v>3.028571428571428</v>
      </c>
    </row>
    <row r="15011" spans="1:24" x14ac:dyDescent="0.2">
      <c r="A15011" t="s">
        <v>344</v>
      </c>
      <c r="B15011" s="14">
        <v>44078</v>
      </c>
      <c r="C15011">
        <v>0</v>
      </c>
      <c r="D15011">
        <v>0</v>
      </c>
      <c r="E15011">
        <v>0</v>
      </c>
      <c r="F15011">
        <v>0</v>
      </c>
      <c r="G15011">
        <v>3</v>
      </c>
      <c r="H15011">
        <v>0</v>
      </c>
      <c r="I15011">
        <v>0</v>
      </c>
      <c r="J15011">
        <v>440</v>
      </c>
      <c r="K15011" t="s">
        <v>1283</v>
      </c>
      <c r="L15011">
        <v>726</v>
      </c>
      <c r="M15011" t="s">
        <v>1411</v>
      </c>
      <c r="N15011" t="s">
        <v>2345</v>
      </c>
      <c r="O15011">
        <v>0</v>
      </c>
      <c r="P15011">
        <v>0</v>
      </c>
      <c r="Q15011">
        <v>1</v>
      </c>
      <c r="R15011">
        <v>0</v>
      </c>
      <c r="S15011">
        <v>0</v>
      </c>
      <c r="T15011">
        <v>0</v>
      </c>
      <c r="U15011">
        <v>0</v>
      </c>
      <c r="V15011">
        <v>2</v>
      </c>
      <c r="W15011">
        <v>2</v>
      </c>
      <c r="X15011">
        <v>3.028571428571428</v>
      </c>
    </row>
    <row r="15012" spans="1:24" x14ac:dyDescent="0.2">
      <c r="A15012" t="s">
        <v>1195</v>
      </c>
      <c r="B15012" s="14">
        <v>44078</v>
      </c>
      <c r="C15012">
        <v>0</v>
      </c>
      <c r="D15012">
        <v>0</v>
      </c>
      <c r="E15012">
        <v>0</v>
      </c>
      <c r="F15012">
        <v>0</v>
      </c>
      <c r="G15012">
        <v>2</v>
      </c>
      <c r="H15012">
        <v>0</v>
      </c>
      <c r="I15012">
        <v>0</v>
      </c>
      <c r="J15012">
        <v>575</v>
      </c>
      <c r="K15012" t="s">
        <v>1293</v>
      </c>
      <c r="L15012">
        <v>769</v>
      </c>
      <c r="M15012" t="s">
        <v>2262</v>
      </c>
      <c r="N15012" t="s">
        <v>2345</v>
      </c>
      <c r="O15012">
        <v>0</v>
      </c>
      <c r="P15012">
        <v>0</v>
      </c>
      <c r="Q15012">
        <v>1</v>
      </c>
      <c r="R15012">
        <v>0</v>
      </c>
      <c r="S15012">
        <v>0</v>
      </c>
      <c r="T15012">
        <v>0</v>
      </c>
      <c r="U15012">
        <v>0</v>
      </c>
      <c r="V15012">
        <v>2</v>
      </c>
      <c r="W15012">
        <v>2</v>
      </c>
      <c r="X15012">
        <v>3.371428571428571</v>
      </c>
    </row>
    <row r="15013" spans="1:24" x14ac:dyDescent="0.2">
      <c r="A15013" t="s">
        <v>1196</v>
      </c>
      <c r="B15013" s="14">
        <v>44078</v>
      </c>
      <c r="C15013">
        <v>2</v>
      </c>
      <c r="D15013">
        <v>6</v>
      </c>
      <c r="E15013">
        <v>2</v>
      </c>
      <c r="F15013">
        <v>4</v>
      </c>
      <c r="G15013">
        <v>0</v>
      </c>
      <c r="H15013">
        <v>20</v>
      </c>
      <c r="I15013">
        <v>4</v>
      </c>
      <c r="J15013">
        <v>1138</v>
      </c>
      <c r="K15013" t="s">
        <v>1301</v>
      </c>
      <c r="L15013">
        <v>702</v>
      </c>
      <c r="M15013" t="s">
        <v>2263</v>
      </c>
      <c r="N15013" t="s">
        <v>2345</v>
      </c>
      <c r="O15013">
        <v>56.980056980056979</v>
      </c>
      <c r="P15013">
        <v>4.0427013290702618</v>
      </c>
      <c r="Q15013">
        <v>1</v>
      </c>
      <c r="R15013">
        <v>0</v>
      </c>
      <c r="S15013">
        <v>0.2</v>
      </c>
      <c r="T15013">
        <v>2.5</v>
      </c>
      <c r="U15013">
        <v>0</v>
      </c>
      <c r="V15013">
        <v>8.5427013290702618</v>
      </c>
      <c r="W15013">
        <v>4.4000000000000004</v>
      </c>
      <c r="X15013">
        <v>3.028571428571428</v>
      </c>
    </row>
    <row r="15014" spans="1:24" x14ac:dyDescent="0.2">
      <c r="A15014" t="s">
        <v>1197</v>
      </c>
      <c r="B15014" s="14">
        <v>44078</v>
      </c>
      <c r="C15014">
        <v>0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1117</v>
      </c>
      <c r="K15014" t="s">
        <v>1284</v>
      </c>
      <c r="L15014">
        <v>32</v>
      </c>
      <c r="M15014" t="s">
        <v>2264</v>
      </c>
      <c r="N15014" t="s">
        <v>2345</v>
      </c>
      <c r="O15014">
        <v>0</v>
      </c>
      <c r="P15014">
        <v>0</v>
      </c>
      <c r="Q15014">
        <v>1</v>
      </c>
      <c r="R15014">
        <v>0</v>
      </c>
      <c r="S15014">
        <v>0</v>
      </c>
      <c r="T15014">
        <v>0</v>
      </c>
      <c r="U15014">
        <v>0</v>
      </c>
      <c r="V15014">
        <v>2</v>
      </c>
      <c r="W15014">
        <v>2</v>
      </c>
      <c r="X15014">
        <v>2</v>
      </c>
    </row>
    <row r="15015" spans="1:24" x14ac:dyDescent="0.2">
      <c r="A15015" t="s">
        <v>1198</v>
      </c>
      <c r="B15015" s="14">
        <v>44078</v>
      </c>
      <c r="C15015">
        <v>0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1044</v>
      </c>
      <c r="K15015" t="s">
        <v>1278</v>
      </c>
      <c r="L15015">
        <v>268</v>
      </c>
      <c r="M15015" t="s">
        <v>2265</v>
      </c>
      <c r="N15015" t="s">
        <v>2345</v>
      </c>
      <c r="O15015">
        <v>0</v>
      </c>
      <c r="P15015">
        <v>0</v>
      </c>
      <c r="Q15015">
        <v>1</v>
      </c>
      <c r="R15015">
        <v>0</v>
      </c>
      <c r="S15015">
        <v>0</v>
      </c>
      <c r="T15015">
        <v>0</v>
      </c>
      <c r="U15015">
        <v>0</v>
      </c>
      <c r="V15015">
        <v>2</v>
      </c>
      <c r="W15015">
        <v>2</v>
      </c>
      <c r="X15015">
        <v>2</v>
      </c>
    </row>
    <row r="15016" spans="1:24" x14ac:dyDescent="0.2">
      <c r="A15016" t="s">
        <v>1199</v>
      </c>
      <c r="B15016" s="14">
        <v>44078</v>
      </c>
      <c r="C15016">
        <v>0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795</v>
      </c>
      <c r="K15016" t="s">
        <v>1307</v>
      </c>
      <c r="L15016">
        <v>774</v>
      </c>
      <c r="M15016" t="s">
        <v>2266</v>
      </c>
      <c r="N15016" t="s">
        <v>2345</v>
      </c>
      <c r="O15016">
        <v>0</v>
      </c>
      <c r="P15016">
        <v>0</v>
      </c>
      <c r="Q15016">
        <v>1</v>
      </c>
      <c r="R15016">
        <v>0</v>
      </c>
      <c r="S15016">
        <v>0</v>
      </c>
      <c r="T15016">
        <v>0</v>
      </c>
      <c r="U15016">
        <v>0</v>
      </c>
      <c r="V15016">
        <v>2</v>
      </c>
      <c r="W15016">
        <v>2</v>
      </c>
      <c r="X15016">
        <v>2</v>
      </c>
    </row>
    <row r="15017" spans="1:24" x14ac:dyDescent="0.2">
      <c r="A15017" t="s">
        <v>1200</v>
      </c>
      <c r="B15017" s="14">
        <v>44078</v>
      </c>
      <c r="C15017">
        <v>0</v>
      </c>
      <c r="D15017">
        <v>0</v>
      </c>
      <c r="E15017">
        <v>0</v>
      </c>
      <c r="F15017">
        <v>1</v>
      </c>
      <c r="G15017">
        <v>0</v>
      </c>
      <c r="H15017">
        <v>1</v>
      </c>
      <c r="I15017">
        <v>1</v>
      </c>
      <c r="J15017">
        <v>3566</v>
      </c>
      <c r="K15017" t="s">
        <v>1319</v>
      </c>
      <c r="L15017">
        <v>218</v>
      </c>
      <c r="M15017" t="s">
        <v>2267</v>
      </c>
      <c r="N15017" t="s">
        <v>2345</v>
      </c>
      <c r="O15017">
        <v>45.871559633027523</v>
      </c>
      <c r="P15017">
        <v>3.8258453091870939</v>
      </c>
      <c r="Q15017">
        <v>1</v>
      </c>
      <c r="R15017">
        <v>0</v>
      </c>
      <c r="S15017">
        <v>1</v>
      </c>
      <c r="T15017">
        <v>12.5</v>
      </c>
      <c r="U15017">
        <v>0</v>
      </c>
      <c r="V15017">
        <v>18.325845309187091</v>
      </c>
      <c r="W15017">
        <v>4.4000000000000004</v>
      </c>
      <c r="X15017">
        <v>4.0571428571428561</v>
      </c>
    </row>
    <row r="15018" spans="1:24" x14ac:dyDescent="0.2">
      <c r="A15018" t="s">
        <v>696</v>
      </c>
      <c r="B15018" s="14">
        <v>44078</v>
      </c>
      <c r="C15018">
        <v>0</v>
      </c>
      <c r="D15018">
        <v>0</v>
      </c>
      <c r="E15018">
        <v>0</v>
      </c>
      <c r="F15018">
        <v>1</v>
      </c>
      <c r="G15018">
        <v>0</v>
      </c>
      <c r="H15018">
        <v>2</v>
      </c>
      <c r="I15018">
        <v>1</v>
      </c>
      <c r="J15018">
        <v>134</v>
      </c>
      <c r="K15018" t="s">
        <v>1296</v>
      </c>
      <c r="L15018">
        <v>1080</v>
      </c>
      <c r="M15018" t="s">
        <v>1763</v>
      </c>
      <c r="N15018" t="s">
        <v>2345</v>
      </c>
      <c r="O15018">
        <v>9.2592592592592595</v>
      </c>
      <c r="P15018">
        <v>2.2256240518579169</v>
      </c>
      <c r="Q15018">
        <v>1</v>
      </c>
      <c r="R15018">
        <v>0</v>
      </c>
      <c r="S15018">
        <v>0.5</v>
      </c>
      <c r="T15018">
        <v>6.25</v>
      </c>
      <c r="U15018">
        <v>0</v>
      </c>
      <c r="V15018">
        <v>10.47562405185792</v>
      </c>
      <c r="W15018">
        <v>4.4000000000000004</v>
      </c>
      <c r="X15018">
        <v>3.371428571428571</v>
      </c>
    </row>
    <row r="15019" spans="1:24" x14ac:dyDescent="0.2">
      <c r="A15019" t="s">
        <v>1201</v>
      </c>
      <c r="B15019" s="14">
        <v>44078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453</v>
      </c>
      <c r="K15019" t="s">
        <v>1308</v>
      </c>
      <c r="L15019">
        <v>652</v>
      </c>
      <c r="M15019" t="s">
        <v>2268</v>
      </c>
      <c r="N15019" t="s">
        <v>2345</v>
      </c>
      <c r="O15019">
        <v>0</v>
      </c>
      <c r="P15019">
        <v>0</v>
      </c>
      <c r="Q15019">
        <v>1</v>
      </c>
      <c r="R15019">
        <v>0</v>
      </c>
      <c r="S15019">
        <v>0</v>
      </c>
      <c r="T15019">
        <v>0</v>
      </c>
      <c r="U15019">
        <v>0</v>
      </c>
      <c r="V15019">
        <v>2</v>
      </c>
      <c r="W15019">
        <v>2</v>
      </c>
      <c r="X15019">
        <v>2</v>
      </c>
    </row>
    <row r="15020" spans="1:24" x14ac:dyDescent="0.2">
      <c r="A15020" t="s">
        <v>289</v>
      </c>
      <c r="B15020" s="14">
        <v>44078</v>
      </c>
      <c r="C15020">
        <v>0</v>
      </c>
      <c r="D15020">
        <v>0</v>
      </c>
      <c r="E15020">
        <v>0</v>
      </c>
      <c r="F15020">
        <v>0</v>
      </c>
      <c r="G15020">
        <v>1</v>
      </c>
      <c r="H15020">
        <v>0</v>
      </c>
      <c r="I15020">
        <v>0</v>
      </c>
      <c r="J15020">
        <v>3749</v>
      </c>
      <c r="K15020" t="s">
        <v>1286</v>
      </c>
      <c r="L15020">
        <v>1730</v>
      </c>
      <c r="M15020" t="s">
        <v>1356</v>
      </c>
      <c r="N15020" t="s">
        <v>2345</v>
      </c>
      <c r="O15020">
        <v>0</v>
      </c>
      <c r="P15020">
        <v>0</v>
      </c>
      <c r="Q15020">
        <v>1</v>
      </c>
      <c r="R15020">
        <v>0</v>
      </c>
      <c r="S15020">
        <v>0</v>
      </c>
      <c r="T15020">
        <v>0</v>
      </c>
      <c r="U15020">
        <v>0</v>
      </c>
      <c r="V15020">
        <v>2</v>
      </c>
      <c r="W15020">
        <v>2</v>
      </c>
      <c r="X15020">
        <v>2.6857142857142851</v>
      </c>
    </row>
    <row r="15021" spans="1:24" x14ac:dyDescent="0.2">
      <c r="A15021" t="s">
        <v>345</v>
      </c>
      <c r="B15021" s="14">
        <v>44078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759</v>
      </c>
      <c r="K15021" t="s">
        <v>915</v>
      </c>
      <c r="L15021">
        <v>769</v>
      </c>
      <c r="M15021" t="s">
        <v>1412</v>
      </c>
      <c r="N15021" t="s">
        <v>2345</v>
      </c>
      <c r="O15021">
        <v>0</v>
      </c>
      <c r="P15021">
        <v>0</v>
      </c>
      <c r="Q15021">
        <v>1</v>
      </c>
      <c r="R15021">
        <v>0</v>
      </c>
      <c r="S15021">
        <v>0</v>
      </c>
      <c r="T15021">
        <v>0</v>
      </c>
      <c r="U15021">
        <v>0</v>
      </c>
      <c r="V15021">
        <v>2</v>
      </c>
      <c r="W15021">
        <v>2</v>
      </c>
      <c r="X15021">
        <v>2</v>
      </c>
    </row>
    <row r="15022" spans="1:24" x14ac:dyDescent="0.2">
      <c r="A15022" t="s">
        <v>1202</v>
      </c>
      <c r="B15022" s="14">
        <v>44078</v>
      </c>
      <c r="C15022">
        <v>0</v>
      </c>
      <c r="D15022">
        <v>0</v>
      </c>
      <c r="E15022">
        <v>0</v>
      </c>
      <c r="F15022">
        <v>2</v>
      </c>
      <c r="G15022">
        <v>1</v>
      </c>
      <c r="H15022">
        <v>2</v>
      </c>
      <c r="I15022">
        <v>2</v>
      </c>
      <c r="J15022">
        <v>417</v>
      </c>
      <c r="K15022" t="s">
        <v>1302</v>
      </c>
      <c r="L15022">
        <v>699</v>
      </c>
      <c r="M15022" t="s">
        <v>2269</v>
      </c>
      <c r="N15022" t="s">
        <v>2345</v>
      </c>
      <c r="O15022">
        <v>28.612303290414879</v>
      </c>
      <c r="P15022">
        <v>3.353836810302318</v>
      </c>
      <c r="Q15022">
        <v>1</v>
      </c>
      <c r="R15022">
        <v>0</v>
      </c>
      <c r="S15022">
        <v>1</v>
      </c>
      <c r="T15022">
        <v>12.5</v>
      </c>
      <c r="U15022">
        <v>0</v>
      </c>
      <c r="V15022">
        <v>17.853836810302319</v>
      </c>
      <c r="W15022">
        <v>4.4000000000000004</v>
      </c>
      <c r="X15022">
        <v>4.3999999999999986</v>
      </c>
    </row>
    <row r="15023" spans="1:24" x14ac:dyDescent="0.2">
      <c r="A15023" t="s">
        <v>522</v>
      </c>
      <c r="B15023" s="14">
        <v>44078</v>
      </c>
      <c r="C15023">
        <v>2</v>
      </c>
      <c r="D15023">
        <v>9</v>
      </c>
      <c r="E15023">
        <v>2</v>
      </c>
      <c r="F15023">
        <v>16</v>
      </c>
      <c r="G15023">
        <v>35</v>
      </c>
      <c r="H15023">
        <v>107</v>
      </c>
      <c r="I15023">
        <v>16</v>
      </c>
      <c r="J15023">
        <v>3647</v>
      </c>
      <c r="K15023" t="s">
        <v>1286</v>
      </c>
      <c r="L15023">
        <v>2359</v>
      </c>
      <c r="M15023" t="s">
        <v>1589</v>
      </c>
      <c r="N15023" t="s">
        <v>2345</v>
      </c>
      <c r="O15023">
        <v>67.825349724459514</v>
      </c>
      <c r="P15023">
        <v>4.2169360148082893</v>
      </c>
      <c r="Q15023">
        <v>0.45714285714285707</v>
      </c>
      <c r="R15023">
        <v>-1.565518678499265</v>
      </c>
      <c r="S15023">
        <v>0.14953271028037379</v>
      </c>
      <c r="T15023">
        <v>1.8691588785046731</v>
      </c>
      <c r="U15023">
        <v>0</v>
      </c>
      <c r="V15023">
        <v>6.5205762148136976</v>
      </c>
      <c r="W15023">
        <v>6.5205762148136976</v>
      </c>
      <c r="X15023">
        <v>8.930661692624474</v>
      </c>
    </row>
    <row r="15024" spans="1:24" x14ac:dyDescent="0.2">
      <c r="A15024" t="s">
        <v>343</v>
      </c>
      <c r="B15024" s="14">
        <v>44078</v>
      </c>
      <c r="C15024">
        <v>1</v>
      </c>
      <c r="D15024">
        <v>3</v>
      </c>
      <c r="E15024">
        <v>1</v>
      </c>
      <c r="F15024">
        <v>2</v>
      </c>
      <c r="G15024">
        <v>0</v>
      </c>
      <c r="H15024">
        <v>6</v>
      </c>
      <c r="I15024">
        <v>2</v>
      </c>
      <c r="J15024">
        <v>241</v>
      </c>
      <c r="K15024" t="s">
        <v>1094</v>
      </c>
      <c r="L15024">
        <v>1298</v>
      </c>
      <c r="M15024" t="s">
        <v>1410</v>
      </c>
      <c r="N15024" t="s">
        <v>2345</v>
      </c>
      <c r="O15024">
        <v>15.40832049306626</v>
      </c>
      <c r="P15024">
        <v>2.7349076552720928</v>
      </c>
      <c r="Q15024">
        <v>1</v>
      </c>
      <c r="R15024">
        <v>0</v>
      </c>
      <c r="S15024">
        <v>0.33333333333333331</v>
      </c>
      <c r="T15024">
        <v>4.1666666666666661</v>
      </c>
      <c r="U15024">
        <v>0</v>
      </c>
      <c r="V15024">
        <v>8.9015743219387584</v>
      </c>
      <c r="W15024">
        <v>4.4000000000000004</v>
      </c>
      <c r="X15024">
        <v>3.028571428571428</v>
      </c>
    </row>
    <row r="15025" spans="1:24" x14ac:dyDescent="0.2">
      <c r="A15025" t="s">
        <v>1203</v>
      </c>
      <c r="B15025" s="14">
        <v>44078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623</v>
      </c>
      <c r="K15025" t="s">
        <v>1308</v>
      </c>
      <c r="L15025">
        <v>375</v>
      </c>
      <c r="M15025" t="s">
        <v>2270</v>
      </c>
      <c r="N15025" t="s">
        <v>2345</v>
      </c>
      <c r="O15025">
        <v>0</v>
      </c>
      <c r="P15025">
        <v>0</v>
      </c>
      <c r="Q15025">
        <v>1</v>
      </c>
      <c r="R15025">
        <v>0</v>
      </c>
      <c r="S15025">
        <v>0</v>
      </c>
      <c r="T15025">
        <v>0</v>
      </c>
      <c r="U15025">
        <v>0</v>
      </c>
      <c r="V15025">
        <v>2</v>
      </c>
      <c r="W15025">
        <v>2</v>
      </c>
      <c r="X15025">
        <v>2</v>
      </c>
    </row>
    <row r="15026" spans="1:24" x14ac:dyDescent="0.2">
      <c r="A15026" t="s">
        <v>526</v>
      </c>
      <c r="B15026" s="14">
        <v>44078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2026</v>
      </c>
      <c r="K15026" t="s">
        <v>1300</v>
      </c>
      <c r="L15026">
        <v>403</v>
      </c>
      <c r="M15026" t="s">
        <v>1593</v>
      </c>
      <c r="N15026" t="s">
        <v>2345</v>
      </c>
      <c r="O15026">
        <v>0</v>
      </c>
      <c r="P15026">
        <v>0</v>
      </c>
      <c r="Q15026">
        <v>1</v>
      </c>
      <c r="R15026">
        <v>0</v>
      </c>
      <c r="S15026">
        <v>0</v>
      </c>
      <c r="T15026">
        <v>0</v>
      </c>
      <c r="U15026">
        <v>0</v>
      </c>
      <c r="V15026">
        <v>2</v>
      </c>
      <c r="W15026">
        <v>2</v>
      </c>
      <c r="X15026">
        <v>2</v>
      </c>
    </row>
    <row r="15027" spans="1:24" x14ac:dyDescent="0.2">
      <c r="A15027" t="s">
        <v>341</v>
      </c>
      <c r="B15027" s="14">
        <v>44078</v>
      </c>
      <c r="C15027">
        <v>0</v>
      </c>
      <c r="D15027">
        <v>0</v>
      </c>
      <c r="E15027">
        <v>0</v>
      </c>
      <c r="F15027">
        <v>2</v>
      </c>
      <c r="G15027">
        <v>1</v>
      </c>
      <c r="H15027">
        <v>6</v>
      </c>
      <c r="I15027">
        <v>2</v>
      </c>
      <c r="J15027">
        <v>718</v>
      </c>
      <c r="K15027" t="s">
        <v>1288</v>
      </c>
      <c r="L15027">
        <v>1040</v>
      </c>
      <c r="M15027" t="s">
        <v>1408</v>
      </c>
      <c r="N15027" t="s">
        <v>2345</v>
      </c>
      <c r="O15027">
        <v>19.23076923076923</v>
      </c>
      <c r="P15027">
        <v>2.9565115604007102</v>
      </c>
      <c r="Q15027">
        <v>1</v>
      </c>
      <c r="R15027">
        <v>0</v>
      </c>
      <c r="S15027">
        <v>0.33333333333333331</v>
      </c>
      <c r="T15027">
        <v>4.1666666666666661</v>
      </c>
      <c r="U15027">
        <v>0</v>
      </c>
      <c r="V15027">
        <v>9.1231782270673758</v>
      </c>
      <c r="W15027">
        <v>4.4000000000000004</v>
      </c>
      <c r="X15027">
        <v>4.3999999999999986</v>
      </c>
    </row>
    <row r="15028" spans="1:24" x14ac:dyDescent="0.2">
      <c r="A15028" t="s">
        <v>702</v>
      </c>
      <c r="B15028" s="14">
        <v>44078</v>
      </c>
      <c r="C15028">
        <v>0</v>
      </c>
      <c r="D15028">
        <v>0</v>
      </c>
      <c r="E15028">
        <v>0</v>
      </c>
      <c r="F15028">
        <v>0</v>
      </c>
      <c r="G15028">
        <v>1</v>
      </c>
      <c r="H15028">
        <v>0</v>
      </c>
      <c r="I15028">
        <v>0</v>
      </c>
      <c r="J15028">
        <v>183</v>
      </c>
      <c r="K15028" t="s">
        <v>1288</v>
      </c>
      <c r="L15028">
        <v>338</v>
      </c>
      <c r="M15028" t="s">
        <v>1769</v>
      </c>
      <c r="N15028" t="s">
        <v>2345</v>
      </c>
      <c r="O15028">
        <v>0</v>
      </c>
      <c r="P15028">
        <v>0</v>
      </c>
      <c r="Q15028">
        <v>1</v>
      </c>
      <c r="R15028">
        <v>0</v>
      </c>
      <c r="S15028">
        <v>0</v>
      </c>
      <c r="T15028">
        <v>0</v>
      </c>
      <c r="U15028">
        <v>0</v>
      </c>
      <c r="V15028">
        <v>2</v>
      </c>
      <c r="W15028">
        <v>2</v>
      </c>
      <c r="X15028">
        <v>3.0285714285714289</v>
      </c>
    </row>
    <row r="15029" spans="1:24" x14ac:dyDescent="0.2">
      <c r="A15029" t="s">
        <v>1228</v>
      </c>
      <c r="B15029" s="14">
        <v>44078</v>
      </c>
      <c r="C15029">
        <v>0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916</v>
      </c>
      <c r="K15029" t="s">
        <v>1312</v>
      </c>
      <c r="L15029">
        <v>372</v>
      </c>
      <c r="M15029" t="s">
        <v>2295</v>
      </c>
      <c r="N15029" t="s">
        <v>2345</v>
      </c>
      <c r="O15029">
        <v>0</v>
      </c>
      <c r="P15029">
        <v>0</v>
      </c>
      <c r="Q15029">
        <v>1</v>
      </c>
      <c r="R15029">
        <v>0</v>
      </c>
      <c r="S15029">
        <v>0</v>
      </c>
      <c r="T15029">
        <v>0</v>
      </c>
      <c r="U15029">
        <v>0</v>
      </c>
      <c r="V15029">
        <v>2</v>
      </c>
      <c r="W15029">
        <v>2</v>
      </c>
      <c r="X15029">
        <v>2</v>
      </c>
    </row>
    <row r="15030" spans="1:24" x14ac:dyDescent="0.2">
      <c r="A15030" t="s">
        <v>339</v>
      </c>
      <c r="B15030" s="14">
        <v>44078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805</v>
      </c>
      <c r="K15030" t="s">
        <v>1287</v>
      </c>
      <c r="L15030">
        <v>785</v>
      </c>
      <c r="M15030" t="s">
        <v>1406</v>
      </c>
      <c r="N15030" t="s">
        <v>2345</v>
      </c>
      <c r="O15030">
        <v>0</v>
      </c>
      <c r="P15030">
        <v>0</v>
      </c>
      <c r="Q15030">
        <v>1</v>
      </c>
      <c r="R15030">
        <v>0</v>
      </c>
      <c r="S15030">
        <v>0</v>
      </c>
      <c r="T15030">
        <v>0</v>
      </c>
      <c r="U15030">
        <v>0</v>
      </c>
      <c r="V15030">
        <v>2</v>
      </c>
      <c r="W15030">
        <v>2</v>
      </c>
      <c r="X15030">
        <v>2</v>
      </c>
    </row>
    <row r="15031" spans="1:24" x14ac:dyDescent="0.2">
      <c r="A15031" t="s">
        <v>337</v>
      </c>
      <c r="B15031" s="14">
        <v>44078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828</v>
      </c>
      <c r="K15031" t="s">
        <v>915</v>
      </c>
      <c r="L15031">
        <v>975</v>
      </c>
      <c r="M15031" t="s">
        <v>1404</v>
      </c>
      <c r="N15031" t="s">
        <v>2345</v>
      </c>
      <c r="O15031">
        <v>0</v>
      </c>
      <c r="P15031">
        <v>0</v>
      </c>
      <c r="Q15031">
        <v>1</v>
      </c>
      <c r="R15031">
        <v>0</v>
      </c>
      <c r="S15031">
        <v>0</v>
      </c>
      <c r="T15031">
        <v>0</v>
      </c>
      <c r="U15031">
        <v>0</v>
      </c>
      <c r="V15031">
        <v>2</v>
      </c>
      <c r="W15031">
        <v>2</v>
      </c>
      <c r="X15031">
        <v>2</v>
      </c>
    </row>
    <row r="15032" spans="1:24" x14ac:dyDescent="0.2">
      <c r="A15032" t="s">
        <v>1206</v>
      </c>
      <c r="B15032" s="14">
        <v>44078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1227</v>
      </c>
      <c r="K15032" t="s">
        <v>1312</v>
      </c>
      <c r="L15032">
        <v>515</v>
      </c>
      <c r="M15032" t="s">
        <v>2273</v>
      </c>
      <c r="N15032" t="s">
        <v>2345</v>
      </c>
      <c r="O15032">
        <v>0</v>
      </c>
      <c r="P15032">
        <v>0</v>
      </c>
      <c r="Q15032">
        <v>1</v>
      </c>
      <c r="R15032">
        <v>0</v>
      </c>
      <c r="S15032">
        <v>0</v>
      </c>
      <c r="T15032">
        <v>0</v>
      </c>
      <c r="U15032">
        <v>0</v>
      </c>
      <c r="V15032">
        <v>2</v>
      </c>
      <c r="W15032">
        <v>2</v>
      </c>
      <c r="X15032">
        <v>2</v>
      </c>
    </row>
    <row r="15033" spans="1:24" x14ac:dyDescent="0.2">
      <c r="A15033" t="s">
        <v>329</v>
      </c>
      <c r="B15033" s="14">
        <v>44078</v>
      </c>
      <c r="C15033">
        <v>0</v>
      </c>
      <c r="D15033">
        <v>0</v>
      </c>
      <c r="E15033">
        <v>0</v>
      </c>
      <c r="F15033">
        <v>1</v>
      </c>
      <c r="G15033">
        <v>0</v>
      </c>
      <c r="H15033">
        <v>2</v>
      </c>
      <c r="I15033">
        <v>1</v>
      </c>
      <c r="J15033">
        <v>576</v>
      </c>
      <c r="K15033" t="s">
        <v>1293</v>
      </c>
      <c r="L15033">
        <v>1028</v>
      </c>
      <c r="M15033" t="s">
        <v>1396</v>
      </c>
      <c r="N15033" t="s">
        <v>2345</v>
      </c>
      <c r="O15033">
        <v>9.7276264591439681</v>
      </c>
      <c r="P15033">
        <v>2.2749699259610718</v>
      </c>
      <c r="Q15033">
        <v>1</v>
      </c>
      <c r="R15033">
        <v>0</v>
      </c>
      <c r="S15033">
        <v>0.5</v>
      </c>
      <c r="T15033">
        <v>6.25</v>
      </c>
      <c r="U15033">
        <v>0</v>
      </c>
      <c r="V15033">
        <v>10.52496992596107</v>
      </c>
      <c r="W15033">
        <v>4.4000000000000004</v>
      </c>
      <c r="X15033">
        <v>3.371428571428571</v>
      </c>
    </row>
    <row r="15034" spans="1:24" x14ac:dyDescent="0.2">
      <c r="A15034" t="s">
        <v>438</v>
      </c>
      <c r="B15034" s="14">
        <v>4407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371</v>
      </c>
      <c r="K15034" t="s">
        <v>1290</v>
      </c>
      <c r="L15034">
        <v>77</v>
      </c>
      <c r="M15034" t="s">
        <v>1505</v>
      </c>
      <c r="N15034" t="s">
        <v>2345</v>
      </c>
      <c r="O15034">
        <v>0</v>
      </c>
      <c r="P15034">
        <v>0</v>
      </c>
      <c r="Q15034">
        <v>1</v>
      </c>
      <c r="R15034">
        <v>0</v>
      </c>
      <c r="S15034">
        <v>0</v>
      </c>
      <c r="T15034">
        <v>0</v>
      </c>
      <c r="U15034">
        <v>0</v>
      </c>
      <c r="V15034">
        <v>2</v>
      </c>
      <c r="W15034">
        <v>2</v>
      </c>
      <c r="X15034">
        <v>2</v>
      </c>
    </row>
    <row r="15035" spans="1:24" x14ac:dyDescent="0.2">
      <c r="A15035" t="s">
        <v>1229</v>
      </c>
      <c r="B15035" s="14">
        <v>44078</v>
      </c>
      <c r="C15035">
        <v>0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1338</v>
      </c>
      <c r="K15035" t="s">
        <v>1316</v>
      </c>
      <c r="L15035">
        <v>185</v>
      </c>
      <c r="M15035" t="s">
        <v>2296</v>
      </c>
      <c r="N15035" t="s">
        <v>2345</v>
      </c>
      <c r="O15035">
        <v>0</v>
      </c>
      <c r="P15035">
        <v>0</v>
      </c>
      <c r="Q15035">
        <v>1</v>
      </c>
      <c r="R15035">
        <v>0</v>
      </c>
      <c r="S15035">
        <v>0</v>
      </c>
      <c r="T15035">
        <v>0</v>
      </c>
      <c r="U15035">
        <v>0</v>
      </c>
      <c r="V15035">
        <v>2</v>
      </c>
      <c r="W15035">
        <v>2</v>
      </c>
      <c r="X15035">
        <v>2</v>
      </c>
    </row>
    <row r="15036" spans="1:24" x14ac:dyDescent="0.2">
      <c r="A15036" t="s">
        <v>450</v>
      </c>
      <c r="B15036" s="14">
        <v>44078</v>
      </c>
      <c r="C15036">
        <v>0</v>
      </c>
      <c r="D15036">
        <v>0</v>
      </c>
      <c r="E15036">
        <v>0</v>
      </c>
      <c r="F15036">
        <v>0</v>
      </c>
      <c r="G15036">
        <v>1</v>
      </c>
      <c r="H15036">
        <v>0</v>
      </c>
      <c r="I15036">
        <v>0</v>
      </c>
      <c r="J15036">
        <v>3564</v>
      </c>
      <c r="K15036" t="s">
        <v>1282</v>
      </c>
      <c r="L15036">
        <v>2469</v>
      </c>
      <c r="M15036" t="s">
        <v>1517</v>
      </c>
      <c r="N15036" t="s">
        <v>2345</v>
      </c>
      <c r="O15036">
        <v>0</v>
      </c>
      <c r="P15036">
        <v>0</v>
      </c>
      <c r="Q15036">
        <v>1</v>
      </c>
      <c r="R15036">
        <v>0</v>
      </c>
      <c r="S15036">
        <v>0</v>
      </c>
      <c r="T15036">
        <v>0</v>
      </c>
      <c r="U15036">
        <v>0</v>
      </c>
      <c r="V15036">
        <v>2</v>
      </c>
      <c r="W15036">
        <v>2</v>
      </c>
      <c r="X15036">
        <v>3.7142857142857131</v>
      </c>
    </row>
    <row r="15037" spans="1:24" x14ac:dyDescent="0.2">
      <c r="A15037" t="s">
        <v>282</v>
      </c>
      <c r="B15037" s="14">
        <v>44078</v>
      </c>
      <c r="C15037">
        <v>0</v>
      </c>
      <c r="D15037">
        <v>0</v>
      </c>
      <c r="E15037">
        <v>0</v>
      </c>
      <c r="F15037">
        <v>20</v>
      </c>
      <c r="G15037">
        <v>16</v>
      </c>
      <c r="H15037">
        <v>67</v>
      </c>
      <c r="I15037">
        <v>20</v>
      </c>
      <c r="J15037">
        <v>3779</v>
      </c>
      <c r="K15037" t="s">
        <v>1282</v>
      </c>
      <c r="L15037">
        <v>8937</v>
      </c>
      <c r="M15037" t="s">
        <v>1349</v>
      </c>
      <c r="N15037" t="s">
        <v>2345</v>
      </c>
      <c r="O15037">
        <v>22.37887434262057</v>
      </c>
      <c r="P15037">
        <v>3.108117404148782</v>
      </c>
      <c r="Q15037">
        <v>1.25</v>
      </c>
      <c r="R15037">
        <v>0.44628710262841947</v>
      </c>
      <c r="S15037">
        <v>0.29850746268656708</v>
      </c>
      <c r="T15037">
        <v>3.7313432835820892</v>
      </c>
      <c r="U15037">
        <v>0</v>
      </c>
      <c r="V15037">
        <v>9.2857477903592898</v>
      </c>
      <c r="W15037">
        <v>9.2857477903592898</v>
      </c>
      <c r="X15037">
        <v>6.4046203143923668</v>
      </c>
    </row>
    <row r="15038" spans="1:24" x14ac:dyDescent="0.2">
      <c r="A15038" t="s">
        <v>509</v>
      </c>
      <c r="B15038" s="14">
        <v>44078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824</v>
      </c>
      <c r="K15038" t="s">
        <v>1294</v>
      </c>
      <c r="L15038">
        <v>990</v>
      </c>
      <c r="M15038" t="s">
        <v>1576</v>
      </c>
      <c r="N15038" t="s">
        <v>2345</v>
      </c>
      <c r="O15038">
        <v>0</v>
      </c>
      <c r="P15038">
        <v>0</v>
      </c>
      <c r="Q15038">
        <v>1</v>
      </c>
      <c r="R15038">
        <v>0</v>
      </c>
      <c r="S15038">
        <v>0</v>
      </c>
      <c r="T15038">
        <v>0</v>
      </c>
      <c r="U15038">
        <v>0</v>
      </c>
      <c r="V15038">
        <v>2</v>
      </c>
      <c r="W15038">
        <v>2</v>
      </c>
      <c r="X15038">
        <v>2</v>
      </c>
    </row>
    <row r="15039" spans="1:24" x14ac:dyDescent="0.2">
      <c r="A15039" t="s">
        <v>1231</v>
      </c>
      <c r="B15039" s="14">
        <v>44078</v>
      </c>
      <c r="C15039">
        <v>0</v>
      </c>
      <c r="D15039">
        <v>0</v>
      </c>
      <c r="E15039">
        <v>0</v>
      </c>
      <c r="F15039">
        <v>0</v>
      </c>
      <c r="G15039">
        <v>1</v>
      </c>
      <c r="H15039">
        <v>0</v>
      </c>
      <c r="I15039">
        <v>0</v>
      </c>
      <c r="J15039">
        <v>1252</v>
      </c>
      <c r="K15039" t="s">
        <v>1322</v>
      </c>
      <c r="L15039">
        <v>370</v>
      </c>
      <c r="M15039" t="s">
        <v>2298</v>
      </c>
      <c r="N15039" t="s">
        <v>2345</v>
      </c>
      <c r="O15039">
        <v>0</v>
      </c>
      <c r="P15039">
        <v>0</v>
      </c>
      <c r="Q15039">
        <v>1</v>
      </c>
      <c r="R15039">
        <v>0</v>
      </c>
      <c r="S15039">
        <v>0</v>
      </c>
      <c r="T15039">
        <v>0</v>
      </c>
      <c r="U15039">
        <v>0</v>
      </c>
      <c r="V15039">
        <v>2</v>
      </c>
      <c r="W15039">
        <v>2</v>
      </c>
      <c r="X15039">
        <v>2.6857142857142851</v>
      </c>
    </row>
    <row r="15040" spans="1:24" x14ac:dyDescent="0.2">
      <c r="A15040" t="s">
        <v>1253</v>
      </c>
      <c r="B15040" s="14">
        <v>44078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1210</v>
      </c>
      <c r="K15040" t="s">
        <v>1322</v>
      </c>
      <c r="L15040">
        <v>471</v>
      </c>
      <c r="M15040" t="s">
        <v>2320</v>
      </c>
      <c r="N15040" t="s">
        <v>2345</v>
      </c>
      <c r="O15040">
        <v>0</v>
      </c>
      <c r="P15040">
        <v>0</v>
      </c>
      <c r="Q15040">
        <v>1</v>
      </c>
      <c r="R15040">
        <v>0</v>
      </c>
      <c r="S15040">
        <v>0</v>
      </c>
      <c r="T15040">
        <v>0</v>
      </c>
      <c r="U15040">
        <v>0</v>
      </c>
      <c r="V15040">
        <v>2</v>
      </c>
      <c r="W15040">
        <v>2</v>
      </c>
      <c r="X15040">
        <v>2</v>
      </c>
    </row>
    <row r="15041" spans="1:24" x14ac:dyDescent="0.2">
      <c r="A15041" t="s">
        <v>1254</v>
      </c>
      <c r="B15041" s="14">
        <v>44078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1367</v>
      </c>
      <c r="K15041" t="s">
        <v>1324</v>
      </c>
      <c r="L15041">
        <v>428</v>
      </c>
      <c r="M15041" t="s">
        <v>2321</v>
      </c>
      <c r="N15041" t="s">
        <v>2345</v>
      </c>
      <c r="O15041">
        <v>0</v>
      </c>
      <c r="P15041">
        <v>0</v>
      </c>
      <c r="Q15041">
        <v>1</v>
      </c>
      <c r="R15041">
        <v>0</v>
      </c>
      <c r="S15041">
        <v>0</v>
      </c>
      <c r="T15041">
        <v>0</v>
      </c>
      <c r="U15041">
        <v>0</v>
      </c>
      <c r="V15041">
        <v>2</v>
      </c>
      <c r="W15041">
        <v>2</v>
      </c>
      <c r="X15041">
        <v>2</v>
      </c>
    </row>
    <row r="15042" spans="1:24" x14ac:dyDescent="0.2">
      <c r="A15042" t="s">
        <v>1255</v>
      </c>
      <c r="B15042" s="14">
        <v>44078</v>
      </c>
      <c r="C15042">
        <v>0</v>
      </c>
      <c r="D15042">
        <v>0</v>
      </c>
      <c r="E15042">
        <v>0</v>
      </c>
      <c r="F15042">
        <v>1</v>
      </c>
      <c r="G15042">
        <v>0</v>
      </c>
      <c r="H15042">
        <v>1</v>
      </c>
      <c r="I15042">
        <v>1</v>
      </c>
      <c r="J15042">
        <v>840</v>
      </c>
      <c r="K15042" t="s">
        <v>1312</v>
      </c>
      <c r="L15042">
        <v>272</v>
      </c>
      <c r="M15042" t="s">
        <v>2322</v>
      </c>
      <c r="N15042" t="s">
        <v>2345</v>
      </c>
      <c r="O15042">
        <v>36.764705882352942</v>
      </c>
      <c r="P15042">
        <v>3.604538305680185</v>
      </c>
      <c r="Q15042">
        <v>1</v>
      </c>
      <c r="R15042">
        <v>0</v>
      </c>
      <c r="S15042">
        <v>1</v>
      </c>
      <c r="T15042">
        <v>12.5</v>
      </c>
      <c r="U15042">
        <v>0</v>
      </c>
      <c r="V15042">
        <v>18.10453830568019</v>
      </c>
      <c r="W15042">
        <v>4.4000000000000004</v>
      </c>
      <c r="X15042">
        <v>2.6857142857142851</v>
      </c>
    </row>
    <row r="15043" spans="1:24" x14ac:dyDescent="0.2">
      <c r="A15043" t="s">
        <v>1256</v>
      </c>
      <c r="B15043" s="14">
        <v>44078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1153</v>
      </c>
      <c r="K15043" t="s">
        <v>1301</v>
      </c>
      <c r="L15043">
        <v>126</v>
      </c>
      <c r="M15043" t="s">
        <v>2323</v>
      </c>
      <c r="N15043" t="s">
        <v>2345</v>
      </c>
      <c r="O15043">
        <v>0</v>
      </c>
      <c r="P15043">
        <v>0</v>
      </c>
      <c r="Q15043">
        <v>1</v>
      </c>
      <c r="R15043">
        <v>0</v>
      </c>
      <c r="S15043">
        <v>0</v>
      </c>
      <c r="T15043">
        <v>0</v>
      </c>
      <c r="U15043">
        <v>0</v>
      </c>
      <c r="V15043">
        <v>2</v>
      </c>
      <c r="W15043">
        <v>2</v>
      </c>
      <c r="X15043">
        <v>2</v>
      </c>
    </row>
    <row r="15044" spans="1:24" x14ac:dyDescent="0.2">
      <c r="A15044" t="s">
        <v>1257</v>
      </c>
      <c r="B15044" s="14">
        <v>4407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1183</v>
      </c>
      <c r="K15044" t="s">
        <v>1293</v>
      </c>
      <c r="L15044">
        <v>743</v>
      </c>
      <c r="M15044" t="s">
        <v>2324</v>
      </c>
      <c r="N15044" t="s">
        <v>2345</v>
      </c>
      <c r="O15044">
        <v>0</v>
      </c>
      <c r="P15044">
        <v>0</v>
      </c>
      <c r="Q15044">
        <v>1</v>
      </c>
      <c r="R15044">
        <v>0</v>
      </c>
      <c r="S15044">
        <v>0</v>
      </c>
      <c r="T15044">
        <v>0</v>
      </c>
      <c r="U15044">
        <v>0</v>
      </c>
      <c r="V15044">
        <v>2</v>
      </c>
      <c r="W15044">
        <v>2</v>
      </c>
      <c r="X15044">
        <v>2</v>
      </c>
    </row>
    <row r="15045" spans="1:24" x14ac:dyDescent="0.2">
      <c r="A15045" t="s">
        <v>1258</v>
      </c>
      <c r="B15045" s="14">
        <v>44078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1229</v>
      </c>
      <c r="K15045" t="s">
        <v>1316</v>
      </c>
      <c r="L15045">
        <v>275</v>
      </c>
      <c r="M15045" t="s">
        <v>2325</v>
      </c>
      <c r="N15045" t="s">
        <v>2345</v>
      </c>
      <c r="O15045">
        <v>0</v>
      </c>
      <c r="P15045">
        <v>0</v>
      </c>
      <c r="Q15045">
        <v>1</v>
      </c>
      <c r="R15045">
        <v>0</v>
      </c>
      <c r="S15045">
        <v>0</v>
      </c>
      <c r="T15045">
        <v>0</v>
      </c>
      <c r="U15045">
        <v>0</v>
      </c>
      <c r="V15045">
        <v>2</v>
      </c>
      <c r="W15045">
        <v>2</v>
      </c>
      <c r="X15045">
        <v>2</v>
      </c>
    </row>
    <row r="15046" spans="1:24" x14ac:dyDescent="0.2">
      <c r="A15046" t="s">
        <v>518</v>
      </c>
      <c r="B15046" s="14">
        <v>44078</v>
      </c>
      <c r="C15046">
        <v>0</v>
      </c>
      <c r="D15046">
        <v>0</v>
      </c>
      <c r="E15046">
        <v>0</v>
      </c>
      <c r="F15046">
        <v>1</v>
      </c>
      <c r="G15046">
        <v>7</v>
      </c>
      <c r="H15046">
        <v>9</v>
      </c>
      <c r="I15046">
        <v>1</v>
      </c>
      <c r="J15046">
        <v>1331</v>
      </c>
      <c r="K15046" t="s">
        <v>1301</v>
      </c>
      <c r="L15046">
        <v>1529</v>
      </c>
      <c r="M15046" t="s">
        <v>1585</v>
      </c>
      <c r="N15046" t="s">
        <v>2345</v>
      </c>
      <c r="O15046">
        <v>6.5402223675604967</v>
      </c>
      <c r="P15046">
        <v>1.8779711660471201</v>
      </c>
      <c r="Q15046">
        <v>1</v>
      </c>
      <c r="R15046">
        <v>0</v>
      </c>
      <c r="S15046">
        <v>0.1111111111111111</v>
      </c>
      <c r="T15046">
        <v>1.3888888888888891</v>
      </c>
      <c r="U15046">
        <v>0</v>
      </c>
      <c r="V15046">
        <v>5.266860054936009</v>
      </c>
      <c r="W15046">
        <v>4.4000000000000004</v>
      </c>
      <c r="X15046">
        <v>4.8285714285714274</v>
      </c>
    </row>
    <row r="15047" spans="1:24" x14ac:dyDescent="0.2">
      <c r="A15047" t="s">
        <v>1259</v>
      </c>
      <c r="B15047" s="14">
        <v>44078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1291</v>
      </c>
      <c r="K15047" t="s">
        <v>1326</v>
      </c>
      <c r="L15047">
        <v>203</v>
      </c>
      <c r="M15047" t="s">
        <v>2326</v>
      </c>
      <c r="N15047" t="s">
        <v>2345</v>
      </c>
      <c r="O15047">
        <v>0</v>
      </c>
      <c r="P15047">
        <v>0</v>
      </c>
      <c r="Q15047">
        <v>1</v>
      </c>
      <c r="R15047">
        <v>0</v>
      </c>
      <c r="S15047">
        <v>0</v>
      </c>
      <c r="T15047">
        <v>0</v>
      </c>
      <c r="U15047">
        <v>0</v>
      </c>
      <c r="V15047">
        <v>2</v>
      </c>
      <c r="W15047">
        <v>2</v>
      </c>
      <c r="X15047">
        <v>2</v>
      </c>
    </row>
    <row r="15048" spans="1:24" x14ac:dyDescent="0.2">
      <c r="A15048" t="s">
        <v>330</v>
      </c>
      <c r="B15048" s="14">
        <v>44078</v>
      </c>
      <c r="C15048">
        <v>1</v>
      </c>
      <c r="D15048">
        <v>3</v>
      </c>
      <c r="E15048">
        <v>1</v>
      </c>
      <c r="F15048">
        <v>1</v>
      </c>
      <c r="G15048">
        <v>1</v>
      </c>
      <c r="H15048">
        <v>3</v>
      </c>
      <c r="I15048">
        <v>1</v>
      </c>
      <c r="J15048">
        <v>1201</v>
      </c>
      <c r="K15048" t="s">
        <v>1301</v>
      </c>
      <c r="L15048">
        <v>741</v>
      </c>
      <c r="M15048" t="s">
        <v>1397</v>
      </c>
      <c r="N15048" t="s">
        <v>2345</v>
      </c>
      <c r="O15048">
        <v>13.495276653171389</v>
      </c>
      <c r="P15048">
        <v>2.6023397466800962</v>
      </c>
      <c r="Q15048">
        <v>1</v>
      </c>
      <c r="R15048">
        <v>0</v>
      </c>
      <c r="S15048">
        <v>0.33333333333333331</v>
      </c>
      <c r="T15048">
        <v>4.1666666666666661</v>
      </c>
      <c r="U15048">
        <v>0</v>
      </c>
      <c r="V15048">
        <v>8.7690064133467622</v>
      </c>
      <c r="W15048">
        <v>4.4000000000000004</v>
      </c>
      <c r="X15048">
        <v>3.371428571428571</v>
      </c>
    </row>
    <row r="15049" spans="1:24" x14ac:dyDescent="0.2">
      <c r="A15049" t="s">
        <v>1260</v>
      </c>
      <c r="B15049" s="14">
        <v>44078</v>
      </c>
      <c r="C15049">
        <v>0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2006</v>
      </c>
      <c r="K15049" t="s">
        <v>444</v>
      </c>
      <c r="L15049">
        <v>63</v>
      </c>
      <c r="M15049" t="s">
        <v>2327</v>
      </c>
      <c r="N15049" t="s">
        <v>2345</v>
      </c>
      <c r="O15049">
        <v>0</v>
      </c>
      <c r="P15049">
        <v>0</v>
      </c>
      <c r="Q15049">
        <v>1</v>
      </c>
      <c r="R15049">
        <v>0</v>
      </c>
      <c r="S15049">
        <v>0</v>
      </c>
      <c r="T15049">
        <v>0</v>
      </c>
      <c r="U15049">
        <v>0</v>
      </c>
      <c r="V15049">
        <v>2</v>
      </c>
      <c r="W15049">
        <v>2</v>
      </c>
      <c r="X15049">
        <v>2</v>
      </c>
    </row>
    <row r="15050" spans="1:24" x14ac:dyDescent="0.2">
      <c r="A15050" t="s">
        <v>401</v>
      </c>
      <c r="B15050" s="14">
        <v>44078</v>
      </c>
      <c r="C15050">
        <v>0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4028</v>
      </c>
      <c r="K15050" t="s">
        <v>1310</v>
      </c>
      <c r="L15050">
        <v>447</v>
      </c>
      <c r="M15050" t="s">
        <v>1468</v>
      </c>
      <c r="N15050" t="s">
        <v>2345</v>
      </c>
      <c r="O15050">
        <v>0</v>
      </c>
      <c r="P15050">
        <v>0</v>
      </c>
      <c r="Q15050">
        <v>1</v>
      </c>
      <c r="R15050">
        <v>0</v>
      </c>
      <c r="S15050">
        <v>0</v>
      </c>
      <c r="T15050">
        <v>0</v>
      </c>
      <c r="U15050">
        <v>0</v>
      </c>
      <c r="V15050">
        <v>2</v>
      </c>
      <c r="W15050">
        <v>2</v>
      </c>
      <c r="X15050">
        <v>2</v>
      </c>
    </row>
    <row r="15051" spans="1:24" x14ac:dyDescent="0.2">
      <c r="A15051" t="s">
        <v>346</v>
      </c>
      <c r="B15051" s="14">
        <v>44078</v>
      </c>
      <c r="C15051">
        <v>0</v>
      </c>
      <c r="D15051">
        <v>0</v>
      </c>
      <c r="E15051">
        <v>0</v>
      </c>
      <c r="F15051">
        <v>0</v>
      </c>
      <c r="G15051">
        <v>1</v>
      </c>
      <c r="H15051">
        <v>0</v>
      </c>
      <c r="I15051">
        <v>0</v>
      </c>
      <c r="J15051">
        <v>63</v>
      </c>
      <c r="K15051" t="s">
        <v>1306</v>
      </c>
      <c r="L15051">
        <v>613</v>
      </c>
      <c r="M15051" t="s">
        <v>1413</v>
      </c>
      <c r="N15051" t="s">
        <v>2345</v>
      </c>
      <c r="O15051">
        <v>0</v>
      </c>
      <c r="P15051">
        <v>0</v>
      </c>
      <c r="Q15051">
        <v>1</v>
      </c>
      <c r="R15051">
        <v>0</v>
      </c>
      <c r="S15051">
        <v>0</v>
      </c>
      <c r="T15051">
        <v>0</v>
      </c>
      <c r="U15051">
        <v>0</v>
      </c>
      <c r="V15051">
        <v>2</v>
      </c>
      <c r="W15051">
        <v>2</v>
      </c>
      <c r="X15051">
        <v>3.028571428571428</v>
      </c>
    </row>
    <row r="15052" spans="1:24" x14ac:dyDescent="0.2">
      <c r="A15052" t="s">
        <v>1261</v>
      </c>
      <c r="B15052" s="14">
        <v>44078</v>
      </c>
      <c r="C15052">
        <v>2</v>
      </c>
      <c r="D15052">
        <v>8</v>
      </c>
      <c r="E15052">
        <v>2</v>
      </c>
      <c r="F15052">
        <v>3</v>
      </c>
      <c r="G15052">
        <v>0</v>
      </c>
      <c r="H15052">
        <v>9</v>
      </c>
      <c r="I15052">
        <v>3</v>
      </c>
      <c r="J15052">
        <v>57</v>
      </c>
      <c r="K15052" t="s">
        <v>1306</v>
      </c>
      <c r="L15052">
        <v>721</v>
      </c>
      <c r="M15052" t="s">
        <v>2328</v>
      </c>
      <c r="N15052" t="s">
        <v>2345</v>
      </c>
      <c r="O15052">
        <v>41.608876560332867</v>
      </c>
      <c r="P15052">
        <v>3.728313523359343</v>
      </c>
      <c r="Q15052">
        <v>1</v>
      </c>
      <c r="R15052">
        <v>0</v>
      </c>
      <c r="S15052">
        <v>0.33333333333333331</v>
      </c>
      <c r="T15052">
        <v>4.1666666666666661</v>
      </c>
      <c r="U15052">
        <v>0</v>
      </c>
      <c r="V15052">
        <v>9.8949801900260095</v>
      </c>
      <c r="W15052">
        <v>4.4000000000000004</v>
      </c>
      <c r="X15052">
        <v>3.371428571428571</v>
      </c>
    </row>
    <row r="15053" spans="1:24" x14ac:dyDescent="0.2">
      <c r="A15053" t="s">
        <v>1262</v>
      </c>
      <c r="B15053" s="14">
        <v>44078</v>
      </c>
      <c r="C15053">
        <v>0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859</v>
      </c>
      <c r="K15053" t="s">
        <v>1287</v>
      </c>
      <c r="L15053">
        <v>383</v>
      </c>
      <c r="M15053" t="s">
        <v>2329</v>
      </c>
      <c r="N15053" t="s">
        <v>2345</v>
      </c>
      <c r="O15053">
        <v>0</v>
      </c>
      <c r="P15053">
        <v>0</v>
      </c>
      <c r="Q15053">
        <v>1</v>
      </c>
      <c r="R15053">
        <v>0</v>
      </c>
      <c r="S15053">
        <v>0</v>
      </c>
      <c r="T15053">
        <v>0</v>
      </c>
      <c r="U15053">
        <v>0</v>
      </c>
      <c r="V15053">
        <v>2</v>
      </c>
      <c r="W15053">
        <v>2</v>
      </c>
      <c r="X15053">
        <v>2</v>
      </c>
    </row>
    <row r="15054" spans="1:24" x14ac:dyDescent="0.2">
      <c r="A15054" t="s">
        <v>652</v>
      </c>
      <c r="B15054" s="14">
        <v>44078</v>
      </c>
      <c r="C15054">
        <v>0</v>
      </c>
      <c r="D15054">
        <v>0</v>
      </c>
      <c r="E15054">
        <v>0</v>
      </c>
      <c r="F15054">
        <v>0</v>
      </c>
      <c r="G15054">
        <v>1</v>
      </c>
      <c r="H15054">
        <v>0</v>
      </c>
      <c r="I15054">
        <v>0</v>
      </c>
      <c r="J15054">
        <v>857</v>
      </c>
      <c r="K15054" t="s">
        <v>1309</v>
      </c>
      <c r="L15054">
        <v>734</v>
      </c>
      <c r="M15054" t="s">
        <v>1719</v>
      </c>
      <c r="N15054" t="s">
        <v>2345</v>
      </c>
      <c r="O15054">
        <v>0</v>
      </c>
      <c r="P15054">
        <v>0</v>
      </c>
      <c r="Q15054">
        <v>1</v>
      </c>
      <c r="R15054">
        <v>0</v>
      </c>
      <c r="S15054">
        <v>0</v>
      </c>
      <c r="T15054">
        <v>0</v>
      </c>
      <c r="U15054">
        <v>0</v>
      </c>
      <c r="V15054">
        <v>2</v>
      </c>
      <c r="W15054">
        <v>2</v>
      </c>
      <c r="X15054">
        <v>4.0571428571428561</v>
      </c>
    </row>
    <row r="15055" spans="1:24" x14ac:dyDescent="0.2">
      <c r="A15055" t="s">
        <v>467</v>
      </c>
      <c r="B15055" s="14">
        <v>44078</v>
      </c>
      <c r="C15055">
        <v>0</v>
      </c>
      <c r="D15055">
        <v>0</v>
      </c>
      <c r="E15055">
        <v>0</v>
      </c>
      <c r="F15055">
        <v>0</v>
      </c>
      <c r="G15055">
        <v>4</v>
      </c>
      <c r="H15055">
        <v>0</v>
      </c>
      <c r="I15055">
        <v>0</v>
      </c>
      <c r="J15055">
        <v>3638</v>
      </c>
      <c r="K15055" t="s">
        <v>1282</v>
      </c>
      <c r="L15055">
        <v>4307</v>
      </c>
      <c r="M15055" t="s">
        <v>1534</v>
      </c>
      <c r="N15055" t="s">
        <v>2345</v>
      </c>
      <c r="O15055">
        <v>0</v>
      </c>
      <c r="P15055">
        <v>0</v>
      </c>
      <c r="Q15055">
        <v>1</v>
      </c>
      <c r="R15055">
        <v>0</v>
      </c>
      <c r="S15055">
        <v>0</v>
      </c>
      <c r="T15055">
        <v>0</v>
      </c>
      <c r="U15055">
        <v>0</v>
      </c>
      <c r="V15055">
        <v>2</v>
      </c>
      <c r="W15055">
        <v>2</v>
      </c>
      <c r="X15055">
        <v>3.3274776409888678</v>
      </c>
    </row>
    <row r="15056" spans="1:24" x14ac:dyDescent="0.2">
      <c r="A15056" t="s">
        <v>591</v>
      </c>
      <c r="B15056" s="14">
        <v>44078</v>
      </c>
      <c r="C15056">
        <v>0</v>
      </c>
      <c r="D15056">
        <v>0</v>
      </c>
      <c r="E15056">
        <v>0</v>
      </c>
      <c r="F15056">
        <v>2</v>
      </c>
      <c r="G15056">
        <v>0</v>
      </c>
      <c r="H15056">
        <v>3</v>
      </c>
      <c r="I15056">
        <v>2</v>
      </c>
      <c r="J15056">
        <v>364</v>
      </c>
      <c r="K15056" t="s">
        <v>1287</v>
      </c>
      <c r="L15056">
        <v>863</v>
      </c>
      <c r="M15056" t="s">
        <v>1658</v>
      </c>
      <c r="N15056" t="s">
        <v>2345</v>
      </c>
      <c r="O15056">
        <v>23.174971031286209</v>
      </c>
      <c r="P15056">
        <v>3.1430728614526999</v>
      </c>
      <c r="Q15056">
        <v>1</v>
      </c>
      <c r="R15056">
        <v>0</v>
      </c>
      <c r="S15056">
        <v>0.66666666666666663</v>
      </c>
      <c r="T15056">
        <v>8.3333333333333321</v>
      </c>
      <c r="U15056">
        <v>0</v>
      </c>
      <c r="V15056">
        <v>13.47640619478603</v>
      </c>
      <c r="W15056">
        <v>4.4000000000000004</v>
      </c>
      <c r="X15056">
        <v>3.714285714285714</v>
      </c>
    </row>
    <row r="15057" spans="1:24" x14ac:dyDescent="0.2">
      <c r="A15057" t="s">
        <v>1263</v>
      </c>
      <c r="B15057" s="14">
        <v>44078</v>
      </c>
      <c r="C15057">
        <v>0</v>
      </c>
      <c r="D15057">
        <v>0</v>
      </c>
      <c r="E15057">
        <v>0</v>
      </c>
      <c r="F15057">
        <v>1</v>
      </c>
      <c r="G15057">
        <v>0</v>
      </c>
      <c r="H15057">
        <v>1</v>
      </c>
      <c r="I15057">
        <v>1</v>
      </c>
      <c r="J15057">
        <v>690</v>
      </c>
      <c r="K15057" t="s">
        <v>444</v>
      </c>
      <c r="L15057">
        <v>763</v>
      </c>
      <c r="M15057" t="s">
        <v>2330</v>
      </c>
      <c r="N15057" t="s">
        <v>2345</v>
      </c>
      <c r="O15057">
        <v>13.10615989515072</v>
      </c>
      <c r="P15057">
        <v>2.5730823406917258</v>
      </c>
      <c r="Q15057">
        <v>1</v>
      </c>
      <c r="R15057">
        <v>0</v>
      </c>
      <c r="S15057">
        <v>1</v>
      </c>
      <c r="T15057">
        <v>12.5</v>
      </c>
      <c r="U15057">
        <v>0</v>
      </c>
      <c r="V15057">
        <v>17.07308234069173</v>
      </c>
      <c r="W15057">
        <v>4.4000000000000004</v>
      </c>
      <c r="X15057">
        <v>4.0571428571428561</v>
      </c>
    </row>
    <row r="15058" spans="1:24" x14ac:dyDescent="0.2">
      <c r="A15058" t="s">
        <v>627</v>
      </c>
      <c r="B15058" s="14">
        <v>44078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220</v>
      </c>
      <c r="K15058" t="s">
        <v>1318</v>
      </c>
      <c r="L15058">
        <v>598</v>
      </c>
      <c r="M15058" t="s">
        <v>1694</v>
      </c>
      <c r="N15058" t="s">
        <v>2345</v>
      </c>
      <c r="O15058">
        <v>0</v>
      </c>
      <c r="P15058">
        <v>0</v>
      </c>
      <c r="Q15058">
        <v>1</v>
      </c>
      <c r="R15058">
        <v>0</v>
      </c>
      <c r="S15058">
        <v>0</v>
      </c>
      <c r="T15058">
        <v>0</v>
      </c>
      <c r="U15058">
        <v>0</v>
      </c>
      <c r="V15058">
        <v>2</v>
      </c>
      <c r="W15058">
        <v>2</v>
      </c>
      <c r="X15058">
        <v>2</v>
      </c>
    </row>
    <row r="15059" spans="1:24" x14ac:dyDescent="0.2">
      <c r="A15059" t="s">
        <v>408</v>
      </c>
      <c r="B15059" s="14">
        <v>44078</v>
      </c>
      <c r="C15059">
        <v>0</v>
      </c>
      <c r="D15059">
        <v>0</v>
      </c>
      <c r="E15059">
        <v>0</v>
      </c>
      <c r="F15059">
        <v>1</v>
      </c>
      <c r="G15059">
        <v>0</v>
      </c>
      <c r="H15059">
        <v>2</v>
      </c>
      <c r="I15059">
        <v>1</v>
      </c>
      <c r="J15059">
        <v>177</v>
      </c>
      <c r="K15059" t="s">
        <v>915</v>
      </c>
      <c r="L15059">
        <v>1085</v>
      </c>
      <c r="M15059" t="s">
        <v>1475</v>
      </c>
      <c r="N15059" t="s">
        <v>2345</v>
      </c>
      <c r="O15059">
        <v>9.2165898617511512</v>
      </c>
      <c r="P15059">
        <v>2.2210051060016229</v>
      </c>
      <c r="Q15059">
        <v>1</v>
      </c>
      <c r="R15059">
        <v>0</v>
      </c>
      <c r="S15059">
        <v>0.5</v>
      </c>
      <c r="T15059">
        <v>6.25</v>
      </c>
      <c r="U15059">
        <v>0</v>
      </c>
      <c r="V15059">
        <v>10.47100510600162</v>
      </c>
      <c r="W15059">
        <v>4.4000000000000004</v>
      </c>
      <c r="X15059">
        <v>3.371428571428571</v>
      </c>
    </row>
    <row r="15060" spans="1:24" x14ac:dyDescent="0.2">
      <c r="A15060" t="s">
        <v>1264</v>
      </c>
      <c r="B15060" s="14">
        <v>44078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357</v>
      </c>
      <c r="K15060" t="s">
        <v>1308</v>
      </c>
      <c r="L15060">
        <v>871</v>
      </c>
      <c r="M15060" t="s">
        <v>2331</v>
      </c>
      <c r="N15060" t="s">
        <v>2345</v>
      </c>
      <c r="O15060">
        <v>0</v>
      </c>
      <c r="P15060">
        <v>0</v>
      </c>
      <c r="Q15060">
        <v>1</v>
      </c>
      <c r="R15060">
        <v>0</v>
      </c>
      <c r="S15060">
        <v>0</v>
      </c>
      <c r="T15060">
        <v>0</v>
      </c>
      <c r="U15060">
        <v>0</v>
      </c>
      <c r="V15060">
        <v>2</v>
      </c>
      <c r="W15060">
        <v>2</v>
      </c>
      <c r="X15060">
        <v>2</v>
      </c>
    </row>
    <row r="15061" spans="1:24" x14ac:dyDescent="0.2">
      <c r="A15061" t="s">
        <v>651</v>
      </c>
      <c r="B15061" s="14">
        <v>44078</v>
      </c>
      <c r="C15061">
        <v>0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2010</v>
      </c>
      <c r="K15061" t="s">
        <v>915</v>
      </c>
      <c r="L15061">
        <v>750</v>
      </c>
      <c r="M15061" t="s">
        <v>1718</v>
      </c>
      <c r="N15061" t="s">
        <v>2345</v>
      </c>
      <c r="O15061">
        <v>0</v>
      </c>
      <c r="P15061">
        <v>0</v>
      </c>
      <c r="Q15061">
        <v>1</v>
      </c>
      <c r="R15061">
        <v>0</v>
      </c>
      <c r="S15061">
        <v>0</v>
      </c>
      <c r="T15061">
        <v>0</v>
      </c>
      <c r="U15061">
        <v>0</v>
      </c>
      <c r="V15061">
        <v>2</v>
      </c>
      <c r="W15061">
        <v>2</v>
      </c>
      <c r="X15061">
        <v>2</v>
      </c>
    </row>
    <row r="15062" spans="1:24" x14ac:dyDescent="0.2">
      <c r="A15062" t="s">
        <v>409</v>
      </c>
      <c r="B15062" s="14">
        <v>44078</v>
      </c>
      <c r="C15062">
        <v>0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132</v>
      </c>
      <c r="K15062" t="s">
        <v>1296</v>
      </c>
      <c r="L15062">
        <v>593</v>
      </c>
      <c r="M15062" t="s">
        <v>1476</v>
      </c>
      <c r="N15062" t="s">
        <v>2345</v>
      </c>
      <c r="O15062">
        <v>0</v>
      </c>
      <c r="P15062">
        <v>0</v>
      </c>
      <c r="Q15062">
        <v>1</v>
      </c>
      <c r="R15062">
        <v>0</v>
      </c>
      <c r="S15062">
        <v>0</v>
      </c>
      <c r="T15062">
        <v>0</v>
      </c>
      <c r="U15062">
        <v>0</v>
      </c>
      <c r="V15062">
        <v>2</v>
      </c>
      <c r="W15062">
        <v>2</v>
      </c>
      <c r="X15062">
        <v>2</v>
      </c>
    </row>
    <row r="15063" spans="1:24" x14ac:dyDescent="0.2">
      <c r="A15063" t="s">
        <v>364</v>
      </c>
      <c r="B15063" s="14">
        <v>44078</v>
      </c>
      <c r="C15063">
        <v>0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106</v>
      </c>
      <c r="K15063" t="s">
        <v>1296</v>
      </c>
      <c r="L15063">
        <v>314</v>
      </c>
      <c r="M15063" t="s">
        <v>1431</v>
      </c>
      <c r="N15063" t="s">
        <v>2345</v>
      </c>
      <c r="O15063">
        <v>0</v>
      </c>
      <c r="P15063">
        <v>0</v>
      </c>
      <c r="Q15063">
        <v>1</v>
      </c>
      <c r="R15063">
        <v>0</v>
      </c>
      <c r="S15063">
        <v>0</v>
      </c>
      <c r="T15063">
        <v>0</v>
      </c>
      <c r="U15063">
        <v>0</v>
      </c>
      <c r="V15063">
        <v>2</v>
      </c>
      <c r="W15063">
        <v>2</v>
      </c>
      <c r="X15063">
        <v>2</v>
      </c>
    </row>
    <row r="15064" spans="1:24" x14ac:dyDescent="0.2">
      <c r="A15064" t="s">
        <v>1265</v>
      </c>
      <c r="B15064" s="14">
        <v>4407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427</v>
      </c>
      <c r="K15064" t="s">
        <v>1311</v>
      </c>
      <c r="L15064">
        <v>123</v>
      </c>
      <c r="M15064" t="s">
        <v>2332</v>
      </c>
      <c r="N15064" t="s">
        <v>2345</v>
      </c>
      <c r="O15064">
        <v>0</v>
      </c>
      <c r="P15064">
        <v>0</v>
      </c>
      <c r="Q15064">
        <v>1</v>
      </c>
      <c r="R15064">
        <v>0</v>
      </c>
      <c r="S15064">
        <v>0</v>
      </c>
      <c r="T15064">
        <v>0</v>
      </c>
      <c r="U15064">
        <v>0</v>
      </c>
      <c r="V15064">
        <v>2</v>
      </c>
      <c r="W15064">
        <v>2</v>
      </c>
      <c r="X15064">
        <v>2</v>
      </c>
    </row>
    <row r="15065" spans="1:24" x14ac:dyDescent="0.2">
      <c r="A15065" t="s">
        <v>1266</v>
      </c>
      <c r="B15065" s="14">
        <v>44078</v>
      </c>
      <c r="C15065">
        <v>0</v>
      </c>
      <c r="D15065">
        <v>0</v>
      </c>
      <c r="E15065">
        <v>0</v>
      </c>
      <c r="F15065">
        <v>0</v>
      </c>
      <c r="G15065">
        <v>0</v>
      </c>
      <c r="H15065">
        <v>0</v>
      </c>
      <c r="I15065">
        <v>0</v>
      </c>
      <c r="J15065">
        <v>310</v>
      </c>
      <c r="K15065" t="s">
        <v>1292</v>
      </c>
      <c r="L15065">
        <v>349</v>
      </c>
      <c r="M15065" t="s">
        <v>2333</v>
      </c>
      <c r="N15065" t="s">
        <v>2345</v>
      </c>
      <c r="O15065">
        <v>0</v>
      </c>
      <c r="P15065">
        <v>0</v>
      </c>
      <c r="Q15065">
        <v>1</v>
      </c>
      <c r="R15065">
        <v>0</v>
      </c>
      <c r="S15065">
        <v>0</v>
      </c>
      <c r="T15065">
        <v>0</v>
      </c>
      <c r="U15065">
        <v>0</v>
      </c>
      <c r="V15065">
        <v>2</v>
      </c>
      <c r="W15065">
        <v>2</v>
      </c>
      <c r="X15065">
        <v>2</v>
      </c>
    </row>
    <row r="15066" spans="1:24" x14ac:dyDescent="0.2">
      <c r="A15066" t="s">
        <v>1267</v>
      </c>
      <c r="B15066" s="14">
        <v>44078</v>
      </c>
      <c r="C15066">
        <v>0</v>
      </c>
      <c r="D15066">
        <v>0</v>
      </c>
      <c r="E15066">
        <v>0</v>
      </c>
      <c r="F15066">
        <v>0</v>
      </c>
      <c r="G15066">
        <v>0</v>
      </c>
      <c r="H15066">
        <v>0</v>
      </c>
      <c r="I15066">
        <v>0</v>
      </c>
      <c r="J15066">
        <v>76</v>
      </c>
      <c r="K15066" t="s">
        <v>1308</v>
      </c>
      <c r="L15066">
        <v>591</v>
      </c>
      <c r="M15066" t="s">
        <v>2334</v>
      </c>
      <c r="N15066" t="s">
        <v>2345</v>
      </c>
      <c r="O15066">
        <v>0</v>
      </c>
      <c r="P15066">
        <v>0</v>
      </c>
      <c r="Q15066">
        <v>1</v>
      </c>
      <c r="R15066">
        <v>0</v>
      </c>
      <c r="S15066">
        <v>0</v>
      </c>
      <c r="T15066">
        <v>0</v>
      </c>
      <c r="U15066">
        <v>0</v>
      </c>
      <c r="V15066">
        <v>2</v>
      </c>
      <c r="W15066">
        <v>2</v>
      </c>
      <c r="X15066">
        <v>2</v>
      </c>
    </row>
    <row r="15067" spans="1:24" x14ac:dyDescent="0.2">
      <c r="A15067" t="s">
        <v>1268</v>
      </c>
      <c r="B15067" s="14">
        <v>44078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707</v>
      </c>
      <c r="K15067" t="s">
        <v>1281</v>
      </c>
      <c r="L15067">
        <v>632</v>
      </c>
      <c r="M15067" t="s">
        <v>2335</v>
      </c>
      <c r="N15067" t="s">
        <v>2345</v>
      </c>
      <c r="O15067">
        <v>0</v>
      </c>
      <c r="P15067">
        <v>0</v>
      </c>
      <c r="Q15067">
        <v>1</v>
      </c>
      <c r="R15067">
        <v>0</v>
      </c>
      <c r="S15067">
        <v>0</v>
      </c>
      <c r="T15067">
        <v>0</v>
      </c>
      <c r="U15067">
        <v>0</v>
      </c>
      <c r="V15067">
        <v>2</v>
      </c>
      <c r="W15067">
        <v>2</v>
      </c>
      <c r="X15067">
        <v>2</v>
      </c>
    </row>
    <row r="15068" spans="1:24" x14ac:dyDescent="0.2">
      <c r="A15068" t="s">
        <v>521</v>
      </c>
      <c r="B15068" s="14">
        <v>44078</v>
      </c>
      <c r="C15068">
        <v>0</v>
      </c>
      <c r="D15068">
        <v>0</v>
      </c>
      <c r="E15068">
        <v>0</v>
      </c>
      <c r="F15068">
        <v>1</v>
      </c>
      <c r="G15068">
        <v>1</v>
      </c>
      <c r="H15068">
        <v>5</v>
      </c>
      <c r="I15068">
        <v>1</v>
      </c>
      <c r="J15068">
        <v>3796</v>
      </c>
      <c r="K15068" t="s">
        <v>1282</v>
      </c>
      <c r="L15068">
        <v>2212</v>
      </c>
      <c r="M15068" t="s">
        <v>1588</v>
      </c>
      <c r="N15068" t="s">
        <v>2345</v>
      </c>
      <c r="O15068">
        <v>4.5207956600361667</v>
      </c>
      <c r="P15068">
        <v>1.508688009333957</v>
      </c>
      <c r="Q15068">
        <v>1</v>
      </c>
      <c r="R15068">
        <v>0</v>
      </c>
      <c r="S15068">
        <v>0.2</v>
      </c>
      <c r="T15068">
        <v>2.5</v>
      </c>
      <c r="U15068">
        <v>0</v>
      </c>
      <c r="V15068">
        <v>6.008688009333957</v>
      </c>
      <c r="W15068">
        <v>4.4000000000000004</v>
      </c>
      <c r="X15068">
        <v>4.3999999999999977</v>
      </c>
    </row>
    <row r="15069" spans="1:24" x14ac:dyDescent="0.2">
      <c r="A15069" t="s">
        <v>528</v>
      </c>
      <c r="B15069" s="14">
        <v>44078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192</v>
      </c>
      <c r="K15069" t="s">
        <v>1296</v>
      </c>
      <c r="L15069">
        <v>639</v>
      </c>
      <c r="M15069" t="s">
        <v>1595</v>
      </c>
      <c r="N15069" t="s">
        <v>2345</v>
      </c>
      <c r="O15069">
        <v>0</v>
      </c>
      <c r="P15069">
        <v>0</v>
      </c>
      <c r="Q15069">
        <v>1</v>
      </c>
      <c r="R15069">
        <v>0</v>
      </c>
      <c r="S15069">
        <v>0</v>
      </c>
      <c r="T15069">
        <v>0</v>
      </c>
      <c r="U15069">
        <v>0</v>
      </c>
      <c r="V15069">
        <v>2</v>
      </c>
      <c r="W15069">
        <v>2</v>
      </c>
      <c r="X15069">
        <v>2</v>
      </c>
    </row>
    <row r="15070" spans="1:24" x14ac:dyDescent="0.2">
      <c r="A15070" t="s">
        <v>1269</v>
      </c>
      <c r="B15070" s="14">
        <v>44078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254</v>
      </c>
      <c r="K15070" t="s">
        <v>1318</v>
      </c>
      <c r="L15070">
        <v>363</v>
      </c>
      <c r="M15070" t="s">
        <v>2336</v>
      </c>
      <c r="N15070" t="s">
        <v>2345</v>
      </c>
      <c r="O15070">
        <v>0</v>
      </c>
      <c r="P15070">
        <v>0</v>
      </c>
      <c r="Q15070">
        <v>1</v>
      </c>
      <c r="R15070">
        <v>0</v>
      </c>
      <c r="S15070">
        <v>0</v>
      </c>
      <c r="T15070">
        <v>0</v>
      </c>
      <c r="U15070">
        <v>0</v>
      </c>
      <c r="V15070">
        <v>2</v>
      </c>
      <c r="W15070">
        <v>2</v>
      </c>
      <c r="X15070">
        <v>2</v>
      </c>
    </row>
    <row r="15071" spans="1:24" x14ac:dyDescent="0.2">
      <c r="A15071" t="s">
        <v>1252</v>
      </c>
      <c r="B15071" s="14">
        <v>44078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582</v>
      </c>
      <c r="K15071" t="s">
        <v>1303</v>
      </c>
      <c r="L15071">
        <v>975</v>
      </c>
      <c r="M15071" t="s">
        <v>2319</v>
      </c>
      <c r="N15071" t="s">
        <v>2345</v>
      </c>
      <c r="O15071">
        <v>0</v>
      </c>
      <c r="P15071">
        <v>0</v>
      </c>
      <c r="Q15071">
        <v>1</v>
      </c>
      <c r="R15071">
        <v>0</v>
      </c>
      <c r="S15071">
        <v>0</v>
      </c>
      <c r="T15071">
        <v>0</v>
      </c>
      <c r="U15071">
        <v>0</v>
      </c>
      <c r="V15071">
        <v>2</v>
      </c>
      <c r="W15071">
        <v>2</v>
      </c>
      <c r="X15071">
        <v>2</v>
      </c>
    </row>
    <row r="15072" spans="1:24" x14ac:dyDescent="0.2">
      <c r="A15072" t="s">
        <v>1251</v>
      </c>
      <c r="B15072" s="14">
        <v>44078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890</v>
      </c>
      <c r="K15072" t="s">
        <v>1318</v>
      </c>
      <c r="L15072">
        <v>28</v>
      </c>
      <c r="M15072" t="s">
        <v>2318</v>
      </c>
      <c r="N15072" t="s">
        <v>2345</v>
      </c>
      <c r="O15072">
        <v>0</v>
      </c>
      <c r="P15072">
        <v>0</v>
      </c>
      <c r="Q15072">
        <v>1</v>
      </c>
      <c r="R15072">
        <v>0</v>
      </c>
      <c r="S15072">
        <v>0</v>
      </c>
      <c r="T15072">
        <v>0</v>
      </c>
      <c r="U15072">
        <v>0</v>
      </c>
      <c r="V15072">
        <v>2</v>
      </c>
      <c r="W15072">
        <v>2</v>
      </c>
      <c r="X15072">
        <v>2</v>
      </c>
    </row>
    <row r="15073" spans="1:24" x14ac:dyDescent="0.2">
      <c r="A15073" t="s">
        <v>1240</v>
      </c>
      <c r="B15073" s="14">
        <v>44078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443</v>
      </c>
      <c r="K15073" t="s">
        <v>1308</v>
      </c>
      <c r="L15073">
        <v>673</v>
      </c>
      <c r="M15073" t="s">
        <v>2307</v>
      </c>
      <c r="N15073" t="s">
        <v>2345</v>
      </c>
      <c r="O15073">
        <v>0</v>
      </c>
      <c r="P15073">
        <v>0</v>
      </c>
      <c r="Q15073">
        <v>1</v>
      </c>
      <c r="R15073">
        <v>0</v>
      </c>
      <c r="S15073">
        <v>0</v>
      </c>
      <c r="T15073">
        <v>0</v>
      </c>
      <c r="U15073">
        <v>0</v>
      </c>
      <c r="V15073">
        <v>2</v>
      </c>
      <c r="W15073">
        <v>2</v>
      </c>
      <c r="X15073">
        <v>2</v>
      </c>
    </row>
    <row r="15074" spans="1:24" x14ac:dyDescent="0.2">
      <c r="A15074" t="s">
        <v>360</v>
      </c>
      <c r="B15074" s="14">
        <v>44078</v>
      </c>
      <c r="C15074">
        <v>0</v>
      </c>
      <c r="D15074">
        <v>0</v>
      </c>
      <c r="E15074">
        <v>0</v>
      </c>
      <c r="F15074">
        <v>1</v>
      </c>
      <c r="G15074">
        <v>1</v>
      </c>
      <c r="H15074">
        <v>4</v>
      </c>
      <c r="I15074">
        <v>1</v>
      </c>
      <c r="J15074">
        <v>187</v>
      </c>
      <c r="K15074" t="s">
        <v>1278</v>
      </c>
      <c r="L15074">
        <v>1349</v>
      </c>
      <c r="M15074" t="s">
        <v>1427</v>
      </c>
      <c r="N15074" t="s">
        <v>2345</v>
      </c>
      <c r="O15074">
        <v>7.4128984432913274</v>
      </c>
      <c r="P15074">
        <v>2.003221515768427</v>
      </c>
      <c r="Q15074">
        <v>1</v>
      </c>
      <c r="R15074">
        <v>0</v>
      </c>
      <c r="S15074">
        <v>0.25</v>
      </c>
      <c r="T15074">
        <v>3.125</v>
      </c>
      <c r="U15074">
        <v>0</v>
      </c>
      <c r="V15074">
        <v>7.128221515768427</v>
      </c>
      <c r="W15074">
        <v>4.4000000000000004</v>
      </c>
      <c r="X15074">
        <v>4.3999999999999986</v>
      </c>
    </row>
    <row r="15075" spans="1:24" x14ac:dyDescent="0.2">
      <c r="A15075" t="s">
        <v>359</v>
      </c>
      <c r="B15075" s="14">
        <v>44078</v>
      </c>
      <c r="C15075">
        <v>0</v>
      </c>
      <c r="D15075">
        <v>0</v>
      </c>
      <c r="E15075">
        <v>0</v>
      </c>
      <c r="F15075">
        <v>1</v>
      </c>
      <c r="G15075">
        <v>0</v>
      </c>
      <c r="H15075">
        <v>2</v>
      </c>
      <c r="I15075">
        <v>1</v>
      </c>
      <c r="J15075">
        <v>217</v>
      </c>
      <c r="K15075" t="s">
        <v>1279</v>
      </c>
      <c r="L15075">
        <v>1176</v>
      </c>
      <c r="M15075" t="s">
        <v>1426</v>
      </c>
      <c r="N15075" t="s">
        <v>2345</v>
      </c>
      <c r="O15075">
        <v>8.5034013605442169</v>
      </c>
      <c r="P15075">
        <v>2.1404662435176109</v>
      </c>
      <c r="Q15075">
        <v>1</v>
      </c>
      <c r="R15075">
        <v>0</v>
      </c>
      <c r="S15075">
        <v>0.5</v>
      </c>
      <c r="T15075">
        <v>6.25</v>
      </c>
      <c r="U15075">
        <v>0</v>
      </c>
      <c r="V15075">
        <v>10.39046624351761</v>
      </c>
      <c r="W15075">
        <v>4.4000000000000004</v>
      </c>
      <c r="X15075">
        <v>2.6857142857142851</v>
      </c>
    </row>
    <row r="15076" spans="1:24" x14ac:dyDescent="0.2">
      <c r="A15076" t="s">
        <v>1249</v>
      </c>
      <c r="B15076" s="14">
        <v>44078</v>
      </c>
      <c r="C15076">
        <v>0</v>
      </c>
      <c r="D15076">
        <v>0</v>
      </c>
      <c r="E15076">
        <v>0</v>
      </c>
      <c r="F15076">
        <v>1</v>
      </c>
      <c r="G15076">
        <v>0</v>
      </c>
      <c r="H15076">
        <v>3</v>
      </c>
      <c r="I15076">
        <v>1</v>
      </c>
      <c r="J15076">
        <v>888</v>
      </c>
      <c r="K15076" t="s">
        <v>1314</v>
      </c>
      <c r="L15076">
        <v>810</v>
      </c>
      <c r="M15076" t="s">
        <v>2316</v>
      </c>
      <c r="N15076" t="s">
        <v>2345</v>
      </c>
      <c r="O15076">
        <v>12.345679012345681</v>
      </c>
      <c r="P15076">
        <v>2.5133061243096981</v>
      </c>
      <c r="Q15076">
        <v>1</v>
      </c>
      <c r="R15076">
        <v>0</v>
      </c>
      <c r="S15076">
        <v>0.33333333333333331</v>
      </c>
      <c r="T15076">
        <v>4.1666666666666661</v>
      </c>
      <c r="U15076">
        <v>0</v>
      </c>
      <c r="V15076">
        <v>8.6799727909763646</v>
      </c>
      <c r="W15076">
        <v>4.4000000000000004</v>
      </c>
      <c r="X15076">
        <v>3.028571428571428</v>
      </c>
    </row>
    <row r="15077" spans="1:24" x14ac:dyDescent="0.2">
      <c r="A15077" t="s">
        <v>593</v>
      </c>
      <c r="B15077" s="14">
        <v>44078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190</v>
      </c>
      <c r="K15077" t="s">
        <v>1279</v>
      </c>
      <c r="L15077">
        <v>1758</v>
      </c>
      <c r="M15077" t="s">
        <v>1660</v>
      </c>
      <c r="N15077" t="s">
        <v>2345</v>
      </c>
      <c r="O15077">
        <v>0</v>
      </c>
      <c r="P15077">
        <v>0</v>
      </c>
      <c r="Q15077">
        <v>1</v>
      </c>
      <c r="R15077">
        <v>0</v>
      </c>
      <c r="S15077">
        <v>0</v>
      </c>
      <c r="T15077">
        <v>0</v>
      </c>
      <c r="U15077">
        <v>0</v>
      </c>
      <c r="V15077">
        <v>2</v>
      </c>
      <c r="W15077">
        <v>2</v>
      </c>
      <c r="X15077">
        <v>2.0000000000000009</v>
      </c>
    </row>
    <row r="15078" spans="1:24" x14ac:dyDescent="0.2">
      <c r="A15078" t="s">
        <v>479</v>
      </c>
      <c r="B15078" s="14">
        <v>44078</v>
      </c>
      <c r="C15078">
        <v>2</v>
      </c>
      <c r="D15078">
        <v>4</v>
      </c>
      <c r="E15078">
        <v>2</v>
      </c>
      <c r="F15078">
        <v>3</v>
      </c>
      <c r="G15078">
        <v>0</v>
      </c>
      <c r="H15078">
        <v>5</v>
      </c>
      <c r="I15078">
        <v>3</v>
      </c>
      <c r="J15078">
        <v>320</v>
      </c>
      <c r="K15078" t="s">
        <v>444</v>
      </c>
      <c r="L15078">
        <v>1116</v>
      </c>
      <c r="M15078" t="s">
        <v>1546</v>
      </c>
      <c r="N15078" t="s">
        <v>2345</v>
      </c>
      <c r="O15078">
        <v>26.881720430107531</v>
      </c>
      <c r="P15078">
        <v>3.2914465177030361</v>
      </c>
      <c r="Q15078">
        <v>1</v>
      </c>
      <c r="R15078">
        <v>0</v>
      </c>
      <c r="S15078">
        <v>0.6</v>
      </c>
      <c r="T15078">
        <v>7.5</v>
      </c>
      <c r="U15078">
        <v>0</v>
      </c>
      <c r="V15078">
        <v>12.79144651770304</v>
      </c>
      <c r="W15078">
        <v>4.4000000000000004</v>
      </c>
      <c r="X15078">
        <v>2.6857142857142859</v>
      </c>
    </row>
    <row r="15079" spans="1:24" x14ac:dyDescent="0.2">
      <c r="A15079" t="s">
        <v>1250</v>
      </c>
      <c r="B15079" s="14">
        <v>44078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1325</v>
      </c>
      <c r="K15079" t="s">
        <v>1287</v>
      </c>
      <c r="L15079">
        <v>39</v>
      </c>
      <c r="M15079" t="s">
        <v>2317</v>
      </c>
      <c r="N15079" t="s">
        <v>2345</v>
      </c>
      <c r="O15079">
        <v>0</v>
      </c>
      <c r="P15079">
        <v>0</v>
      </c>
      <c r="Q15079">
        <v>1</v>
      </c>
      <c r="R15079">
        <v>0</v>
      </c>
      <c r="S15079">
        <v>0</v>
      </c>
      <c r="T15079">
        <v>0</v>
      </c>
      <c r="U15079">
        <v>0</v>
      </c>
      <c r="V15079">
        <v>2</v>
      </c>
      <c r="W15079">
        <v>2</v>
      </c>
      <c r="X15079">
        <v>2</v>
      </c>
    </row>
    <row r="15080" spans="1:24" x14ac:dyDescent="0.2">
      <c r="A15080" t="s">
        <v>1232</v>
      </c>
      <c r="B15080" s="14">
        <v>44078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786</v>
      </c>
      <c r="K15080" t="s">
        <v>1290</v>
      </c>
      <c r="L15080">
        <v>666</v>
      </c>
      <c r="M15080" t="s">
        <v>2299</v>
      </c>
      <c r="N15080" t="s">
        <v>2345</v>
      </c>
      <c r="O15080">
        <v>0</v>
      </c>
      <c r="P15080">
        <v>0</v>
      </c>
      <c r="Q15080">
        <v>1</v>
      </c>
      <c r="R15080">
        <v>0</v>
      </c>
      <c r="S15080">
        <v>0</v>
      </c>
      <c r="T15080">
        <v>0</v>
      </c>
      <c r="U15080">
        <v>0</v>
      </c>
      <c r="V15080">
        <v>2</v>
      </c>
      <c r="W15080">
        <v>2</v>
      </c>
      <c r="X15080">
        <v>2</v>
      </c>
    </row>
    <row r="15081" spans="1:24" x14ac:dyDescent="0.2">
      <c r="A15081" t="s">
        <v>264</v>
      </c>
      <c r="B15081" s="14">
        <v>44078</v>
      </c>
      <c r="C15081">
        <v>0</v>
      </c>
      <c r="D15081">
        <v>0</v>
      </c>
      <c r="E15081">
        <v>0</v>
      </c>
      <c r="F15081">
        <v>5</v>
      </c>
      <c r="G15081">
        <v>11</v>
      </c>
      <c r="H15081">
        <v>39</v>
      </c>
      <c r="I15081">
        <v>5</v>
      </c>
      <c r="J15081">
        <v>696</v>
      </c>
      <c r="K15081" t="s">
        <v>1280</v>
      </c>
      <c r="L15081">
        <v>6874</v>
      </c>
      <c r="M15081" t="s">
        <v>1331</v>
      </c>
      <c r="N15081" t="s">
        <v>2345</v>
      </c>
      <c r="O15081">
        <v>7.2737852778585976</v>
      </c>
      <c r="P15081">
        <v>1.984276827000504</v>
      </c>
      <c r="Q15081">
        <v>0.90909090909090906</v>
      </c>
      <c r="R15081">
        <v>-0.19062035960864979</v>
      </c>
      <c r="S15081">
        <v>0.12820512820512819</v>
      </c>
      <c r="T15081">
        <v>1.602564102564102</v>
      </c>
      <c r="U15081">
        <v>0</v>
      </c>
      <c r="V15081">
        <v>5.3962205699559567</v>
      </c>
      <c r="W15081">
        <v>4.4000000000000004</v>
      </c>
      <c r="X15081">
        <v>6.1142857142857219</v>
      </c>
    </row>
    <row r="15082" spans="1:24" x14ac:dyDescent="0.2">
      <c r="A15082" t="s">
        <v>1233</v>
      </c>
      <c r="B15082" s="14">
        <v>44078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609</v>
      </c>
      <c r="K15082" t="s">
        <v>1316</v>
      </c>
      <c r="L15082">
        <v>840</v>
      </c>
      <c r="M15082" t="s">
        <v>2300</v>
      </c>
      <c r="N15082" t="s">
        <v>2345</v>
      </c>
      <c r="O15082">
        <v>0</v>
      </c>
      <c r="P15082">
        <v>0</v>
      </c>
      <c r="Q15082">
        <v>1</v>
      </c>
      <c r="R15082">
        <v>0</v>
      </c>
      <c r="S15082">
        <v>0</v>
      </c>
      <c r="T15082">
        <v>0</v>
      </c>
      <c r="U15082">
        <v>0</v>
      </c>
      <c r="V15082">
        <v>2</v>
      </c>
      <c r="W15082">
        <v>2</v>
      </c>
      <c r="X15082">
        <v>2</v>
      </c>
    </row>
    <row r="15083" spans="1:24" x14ac:dyDescent="0.2">
      <c r="A15083" t="s">
        <v>1234</v>
      </c>
      <c r="B15083" s="14">
        <v>44078</v>
      </c>
      <c r="C15083">
        <v>0</v>
      </c>
      <c r="D15083">
        <v>0</v>
      </c>
      <c r="E15083">
        <v>0</v>
      </c>
      <c r="F15083">
        <v>1</v>
      </c>
      <c r="G15083">
        <v>0</v>
      </c>
      <c r="H15083">
        <v>3</v>
      </c>
      <c r="I15083">
        <v>1</v>
      </c>
      <c r="J15083">
        <v>255</v>
      </c>
      <c r="K15083" t="s">
        <v>1290</v>
      </c>
      <c r="L15083">
        <v>648</v>
      </c>
      <c r="M15083" t="s">
        <v>2301</v>
      </c>
      <c r="N15083" t="s">
        <v>2345</v>
      </c>
      <c r="O15083">
        <v>15.4320987654321</v>
      </c>
      <c r="P15083">
        <v>2.7364496756239078</v>
      </c>
      <c r="Q15083">
        <v>1</v>
      </c>
      <c r="R15083">
        <v>0</v>
      </c>
      <c r="S15083">
        <v>0.33333333333333331</v>
      </c>
      <c r="T15083">
        <v>4.1666666666666661</v>
      </c>
      <c r="U15083">
        <v>0</v>
      </c>
      <c r="V15083">
        <v>8.9031163422905735</v>
      </c>
      <c r="W15083">
        <v>4.4000000000000004</v>
      </c>
      <c r="X15083">
        <v>3.7142857142857131</v>
      </c>
    </row>
    <row r="15084" spans="1:24" x14ac:dyDescent="0.2">
      <c r="A15084" t="s">
        <v>1235</v>
      </c>
      <c r="B15084" s="14">
        <v>4407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193</v>
      </c>
      <c r="K15084" t="s">
        <v>1279</v>
      </c>
      <c r="L15084">
        <v>556</v>
      </c>
      <c r="M15084" t="s">
        <v>2302</v>
      </c>
      <c r="N15084" t="s">
        <v>2345</v>
      </c>
      <c r="O15084">
        <v>0</v>
      </c>
      <c r="P15084">
        <v>0</v>
      </c>
      <c r="Q15084">
        <v>1</v>
      </c>
      <c r="R15084">
        <v>0</v>
      </c>
      <c r="S15084">
        <v>0</v>
      </c>
      <c r="T15084">
        <v>0</v>
      </c>
      <c r="U15084">
        <v>0</v>
      </c>
      <c r="V15084">
        <v>2</v>
      </c>
      <c r="W15084">
        <v>2</v>
      </c>
      <c r="X15084">
        <v>2</v>
      </c>
    </row>
    <row r="15085" spans="1:24" x14ac:dyDescent="0.2">
      <c r="A15085" t="s">
        <v>1236</v>
      </c>
      <c r="B15085" s="14">
        <v>44078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1297</v>
      </c>
      <c r="K15085" t="s">
        <v>1316</v>
      </c>
      <c r="L15085">
        <v>733</v>
      </c>
      <c r="M15085" t="s">
        <v>2303</v>
      </c>
      <c r="N15085" t="s">
        <v>2345</v>
      </c>
      <c r="O15085">
        <v>0</v>
      </c>
      <c r="P15085">
        <v>0</v>
      </c>
      <c r="Q15085">
        <v>1</v>
      </c>
      <c r="R15085">
        <v>0</v>
      </c>
      <c r="S15085">
        <v>0</v>
      </c>
      <c r="T15085">
        <v>0</v>
      </c>
      <c r="U15085">
        <v>0</v>
      </c>
      <c r="V15085">
        <v>2</v>
      </c>
      <c r="W15085">
        <v>2</v>
      </c>
      <c r="X15085">
        <v>2</v>
      </c>
    </row>
    <row r="15086" spans="1:24" x14ac:dyDescent="0.2">
      <c r="A15086" t="s">
        <v>633</v>
      </c>
      <c r="B15086" s="14">
        <v>44078</v>
      </c>
      <c r="C15086">
        <v>0</v>
      </c>
      <c r="D15086">
        <v>0</v>
      </c>
      <c r="E15086">
        <v>0</v>
      </c>
      <c r="F15086">
        <v>3</v>
      </c>
      <c r="G15086">
        <v>1</v>
      </c>
      <c r="H15086">
        <v>6</v>
      </c>
      <c r="I15086">
        <v>3</v>
      </c>
      <c r="J15086">
        <v>112</v>
      </c>
      <c r="K15086" t="s">
        <v>1318</v>
      </c>
      <c r="L15086">
        <v>715</v>
      </c>
      <c r="M15086" t="s">
        <v>1700</v>
      </c>
      <c r="N15086" t="s">
        <v>2345</v>
      </c>
      <c r="O15086">
        <v>41.95804195804196</v>
      </c>
      <c r="P15086">
        <v>3.7366701179502848</v>
      </c>
      <c r="Q15086">
        <v>1</v>
      </c>
      <c r="R15086">
        <v>0</v>
      </c>
      <c r="S15086">
        <v>0.5</v>
      </c>
      <c r="T15086">
        <v>6.25</v>
      </c>
      <c r="U15086">
        <v>0</v>
      </c>
      <c r="V15086">
        <v>11.986670117950281</v>
      </c>
      <c r="W15086">
        <v>4.4000000000000004</v>
      </c>
      <c r="X15086">
        <v>4.3999999999999986</v>
      </c>
    </row>
    <row r="15087" spans="1:24" x14ac:dyDescent="0.2">
      <c r="A15087" t="s">
        <v>449</v>
      </c>
      <c r="B15087" s="14">
        <v>44078</v>
      </c>
      <c r="C15087">
        <v>1</v>
      </c>
      <c r="D15087">
        <v>6</v>
      </c>
      <c r="E15087">
        <v>1</v>
      </c>
      <c r="F15087">
        <v>1</v>
      </c>
      <c r="G15087">
        <v>0</v>
      </c>
      <c r="H15087">
        <v>6</v>
      </c>
      <c r="I15087">
        <v>1</v>
      </c>
      <c r="J15087">
        <v>889</v>
      </c>
      <c r="K15087" t="s">
        <v>1318</v>
      </c>
      <c r="L15087">
        <v>260</v>
      </c>
      <c r="M15087" t="s">
        <v>1516</v>
      </c>
      <c r="N15087" t="s">
        <v>2345</v>
      </c>
      <c r="O15087">
        <v>38.46153846153846</v>
      </c>
      <c r="P15087">
        <v>3.6496587409606551</v>
      </c>
      <c r="Q15087">
        <v>1</v>
      </c>
      <c r="R15087">
        <v>0</v>
      </c>
      <c r="S15087">
        <v>0.16666666666666671</v>
      </c>
      <c r="T15087">
        <v>2.083333333333333</v>
      </c>
      <c r="U15087">
        <v>0</v>
      </c>
      <c r="V15087">
        <v>7.7329920742939882</v>
      </c>
      <c r="W15087">
        <v>4.4000000000000004</v>
      </c>
      <c r="X15087">
        <v>2.342857142857143</v>
      </c>
    </row>
    <row r="15088" spans="1:24" x14ac:dyDescent="0.2">
      <c r="A15088" t="s">
        <v>1237</v>
      </c>
      <c r="B15088" s="14">
        <v>44078</v>
      </c>
      <c r="C15088">
        <v>1</v>
      </c>
      <c r="D15088">
        <v>5</v>
      </c>
      <c r="E15088">
        <v>1</v>
      </c>
      <c r="F15088">
        <v>2</v>
      </c>
      <c r="G15088">
        <v>0</v>
      </c>
      <c r="H15088">
        <v>8</v>
      </c>
      <c r="I15088">
        <v>2</v>
      </c>
      <c r="J15088">
        <v>4004</v>
      </c>
      <c r="K15088" t="s">
        <v>1310</v>
      </c>
      <c r="L15088">
        <v>458</v>
      </c>
      <c r="M15088" t="s">
        <v>2304</v>
      </c>
      <c r="N15088" t="s">
        <v>2345</v>
      </c>
      <c r="O15088">
        <v>43.668122270742359</v>
      </c>
      <c r="P15088">
        <v>3.7766183684219432</v>
      </c>
      <c r="Q15088">
        <v>1</v>
      </c>
      <c r="R15088">
        <v>0</v>
      </c>
      <c r="S15088">
        <v>0.25</v>
      </c>
      <c r="T15088">
        <v>3.125</v>
      </c>
      <c r="U15088">
        <v>0</v>
      </c>
      <c r="V15088">
        <v>8.9016183684219428</v>
      </c>
      <c r="W15088">
        <v>4.4000000000000004</v>
      </c>
      <c r="X15088">
        <v>3.371428571428571</v>
      </c>
    </row>
    <row r="15089" spans="1:24" x14ac:dyDescent="0.2">
      <c r="A15089" t="s">
        <v>1238</v>
      </c>
      <c r="B15089" s="14">
        <v>44078</v>
      </c>
      <c r="C15089">
        <v>0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673</v>
      </c>
      <c r="K15089" t="s">
        <v>1281</v>
      </c>
      <c r="L15089">
        <v>755</v>
      </c>
      <c r="M15089" t="s">
        <v>2305</v>
      </c>
      <c r="N15089" t="s">
        <v>2345</v>
      </c>
      <c r="O15089">
        <v>0</v>
      </c>
      <c r="P15089">
        <v>0</v>
      </c>
      <c r="Q15089">
        <v>1</v>
      </c>
      <c r="R15089">
        <v>0</v>
      </c>
      <c r="S15089">
        <v>0</v>
      </c>
      <c r="T15089">
        <v>0</v>
      </c>
      <c r="U15089">
        <v>0</v>
      </c>
      <c r="V15089">
        <v>2</v>
      </c>
      <c r="W15089">
        <v>2</v>
      </c>
      <c r="X15089">
        <v>2</v>
      </c>
    </row>
    <row r="15090" spans="1:24" x14ac:dyDescent="0.2">
      <c r="A15090" t="s">
        <v>1230</v>
      </c>
      <c r="B15090" s="14">
        <v>44078</v>
      </c>
      <c r="C15090">
        <v>0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233</v>
      </c>
      <c r="K15090" t="s">
        <v>1279</v>
      </c>
      <c r="L15090">
        <v>667</v>
      </c>
      <c r="M15090" t="s">
        <v>2297</v>
      </c>
      <c r="N15090" t="s">
        <v>2345</v>
      </c>
      <c r="O15090">
        <v>0</v>
      </c>
      <c r="P15090">
        <v>0</v>
      </c>
      <c r="Q15090">
        <v>1</v>
      </c>
      <c r="R15090">
        <v>0</v>
      </c>
      <c r="S15090">
        <v>0</v>
      </c>
      <c r="T15090">
        <v>0</v>
      </c>
      <c r="U15090">
        <v>0</v>
      </c>
      <c r="V15090">
        <v>2</v>
      </c>
      <c r="W15090">
        <v>2</v>
      </c>
      <c r="X15090">
        <v>2</v>
      </c>
    </row>
    <row r="15091" spans="1:24" x14ac:dyDescent="0.2">
      <c r="A15091" t="s">
        <v>1239</v>
      </c>
      <c r="B15091" s="14">
        <v>44078</v>
      </c>
      <c r="C15091">
        <v>0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140</v>
      </c>
      <c r="K15091" t="s">
        <v>1296</v>
      </c>
      <c r="L15091">
        <v>1141</v>
      </c>
      <c r="M15091" t="s">
        <v>2306</v>
      </c>
      <c r="N15091" t="s">
        <v>2345</v>
      </c>
      <c r="O15091">
        <v>0</v>
      </c>
      <c r="P15091">
        <v>0</v>
      </c>
      <c r="Q15091">
        <v>1</v>
      </c>
      <c r="R15091">
        <v>0</v>
      </c>
      <c r="S15091">
        <v>0</v>
      </c>
      <c r="T15091">
        <v>0</v>
      </c>
      <c r="U15091">
        <v>0</v>
      </c>
      <c r="V15091">
        <v>2</v>
      </c>
      <c r="W15091">
        <v>2</v>
      </c>
      <c r="X15091">
        <v>2</v>
      </c>
    </row>
    <row r="15092" spans="1:24" x14ac:dyDescent="0.2">
      <c r="A15092" t="s">
        <v>442</v>
      </c>
      <c r="B15092" s="14">
        <v>44078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85</v>
      </c>
      <c r="K15092" t="s">
        <v>1284</v>
      </c>
      <c r="L15092">
        <v>1072</v>
      </c>
      <c r="M15092" t="s">
        <v>1509</v>
      </c>
      <c r="N15092" t="s">
        <v>2345</v>
      </c>
      <c r="O15092">
        <v>0</v>
      </c>
      <c r="P15092">
        <v>0</v>
      </c>
      <c r="Q15092">
        <v>1</v>
      </c>
      <c r="R15092">
        <v>0</v>
      </c>
      <c r="S15092">
        <v>0</v>
      </c>
      <c r="T15092">
        <v>0</v>
      </c>
      <c r="U15092">
        <v>0</v>
      </c>
      <c r="V15092">
        <v>2</v>
      </c>
      <c r="W15092">
        <v>2</v>
      </c>
      <c r="X15092">
        <v>2</v>
      </c>
    </row>
    <row r="15093" spans="1:24" x14ac:dyDescent="0.2">
      <c r="A15093" t="s">
        <v>491</v>
      </c>
      <c r="B15093" s="14">
        <v>44078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170</v>
      </c>
      <c r="K15093" t="s">
        <v>1278</v>
      </c>
      <c r="L15093">
        <v>685</v>
      </c>
      <c r="M15093" t="s">
        <v>1558</v>
      </c>
      <c r="N15093" t="s">
        <v>2345</v>
      </c>
      <c r="O15093">
        <v>0</v>
      </c>
      <c r="P15093">
        <v>0</v>
      </c>
      <c r="Q15093">
        <v>1</v>
      </c>
      <c r="R15093">
        <v>0</v>
      </c>
      <c r="S15093">
        <v>0</v>
      </c>
      <c r="T15093">
        <v>0</v>
      </c>
      <c r="U15093">
        <v>0</v>
      </c>
      <c r="V15093">
        <v>2</v>
      </c>
      <c r="W15093">
        <v>2</v>
      </c>
      <c r="X15093">
        <v>2</v>
      </c>
    </row>
    <row r="15094" spans="1:24" x14ac:dyDescent="0.2">
      <c r="A15094" t="s">
        <v>492</v>
      </c>
      <c r="B15094" s="14">
        <v>4407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387</v>
      </c>
      <c r="K15094" t="s">
        <v>1279</v>
      </c>
      <c r="L15094">
        <v>834</v>
      </c>
      <c r="M15094" t="s">
        <v>1559</v>
      </c>
      <c r="N15094" t="s">
        <v>2345</v>
      </c>
      <c r="O15094">
        <v>0</v>
      </c>
      <c r="P15094">
        <v>0</v>
      </c>
      <c r="Q15094">
        <v>1</v>
      </c>
      <c r="R15094">
        <v>0</v>
      </c>
      <c r="S15094">
        <v>0</v>
      </c>
      <c r="T15094">
        <v>0</v>
      </c>
      <c r="U15094">
        <v>0</v>
      </c>
      <c r="V15094">
        <v>2</v>
      </c>
      <c r="W15094">
        <v>2</v>
      </c>
      <c r="X15094">
        <v>2</v>
      </c>
    </row>
    <row r="15095" spans="1:24" x14ac:dyDescent="0.2">
      <c r="A15095" t="s">
        <v>1241</v>
      </c>
      <c r="B15095" s="14">
        <v>44078</v>
      </c>
      <c r="C15095">
        <v>4</v>
      </c>
      <c r="D15095">
        <v>15</v>
      </c>
      <c r="E15095">
        <v>4</v>
      </c>
      <c r="F15095">
        <v>6</v>
      </c>
      <c r="G15095">
        <v>0</v>
      </c>
      <c r="H15095">
        <v>19</v>
      </c>
      <c r="I15095">
        <v>6</v>
      </c>
      <c r="J15095">
        <v>1095</v>
      </c>
      <c r="K15095" t="s">
        <v>1291</v>
      </c>
      <c r="L15095">
        <v>694</v>
      </c>
      <c r="M15095" t="s">
        <v>2308</v>
      </c>
      <c r="N15095" t="s">
        <v>2345</v>
      </c>
      <c r="O15095">
        <v>86.455331412103746</v>
      </c>
      <c r="P15095">
        <v>4.4596278806974334</v>
      </c>
      <c r="Q15095">
        <v>1</v>
      </c>
      <c r="R15095">
        <v>0</v>
      </c>
      <c r="S15095">
        <v>0.31578947368421051</v>
      </c>
      <c r="T15095">
        <v>3.947368421052631</v>
      </c>
      <c r="U15095">
        <v>0</v>
      </c>
      <c r="V15095">
        <v>10.406996301750061</v>
      </c>
      <c r="W15095">
        <v>5.9</v>
      </c>
      <c r="X15095">
        <v>3.242857142857142</v>
      </c>
    </row>
    <row r="15096" spans="1:24" x14ac:dyDescent="0.2">
      <c r="A15096" t="s">
        <v>614</v>
      </c>
      <c r="B15096" s="14">
        <v>44078</v>
      </c>
      <c r="C15096">
        <v>0</v>
      </c>
      <c r="D15096">
        <v>0</v>
      </c>
      <c r="E15096">
        <v>0</v>
      </c>
      <c r="F15096">
        <v>0</v>
      </c>
      <c r="G15096">
        <v>0</v>
      </c>
      <c r="H15096">
        <v>0</v>
      </c>
      <c r="I15096">
        <v>0</v>
      </c>
      <c r="J15096">
        <v>98</v>
      </c>
      <c r="K15096" t="s">
        <v>1288</v>
      </c>
      <c r="L15096">
        <v>342</v>
      </c>
      <c r="M15096" t="s">
        <v>1681</v>
      </c>
      <c r="N15096" t="s">
        <v>2345</v>
      </c>
      <c r="O15096">
        <v>0</v>
      </c>
      <c r="P15096">
        <v>0</v>
      </c>
      <c r="Q15096">
        <v>1</v>
      </c>
      <c r="R15096">
        <v>0</v>
      </c>
      <c r="S15096">
        <v>0</v>
      </c>
      <c r="T15096">
        <v>0</v>
      </c>
      <c r="U15096">
        <v>0</v>
      </c>
      <c r="V15096">
        <v>2</v>
      </c>
      <c r="W15096">
        <v>2</v>
      </c>
      <c r="X15096">
        <v>2</v>
      </c>
    </row>
    <row r="15097" spans="1:24" x14ac:dyDescent="0.2">
      <c r="A15097" t="s">
        <v>488</v>
      </c>
      <c r="B15097" s="14">
        <v>44078</v>
      </c>
      <c r="C15097">
        <v>0</v>
      </c>
      <c r="D15097">
        <v>0</v>
      </c>
      <c r="E15097">
        <v>0</v>
      </c>
      <c r="F15097">
        <v>0</v>
      </c>
      <c r="G15097">
        <v>2</v>
      </c>
      <c r="H15097">
        <v>0</v>
      </c>
      <c r="I15097">
        <v>0</v>
      </c>
      <c r="J15097">
        <v>274</v>
      </c>
      <c r="K15097" t="s">
        <v>1314</v>
      </c>
      <c r="L15097">
        <v>1283</v>
      </c>
      <c r="M15097" t="s">
        <v>1555</v>
      </c>
      <c r="N15097" t="s">
        <v>2345</v>
      </c>
      <c r="O15097">
        <v>0</v>
      </c>
      <c r="P15097">
        <v>0</v>
      </c>
      <c r="Q15097">
        <v>1</v>
      </c>
      <c r="R15097">
        <v>0</v>
      </c>
      <c r="S15097">
        <v>0</v>
      </c>
      <c r="T15097">
        <v>0</v>
      </c>
      <c r="U15097">
        <v>0</v>
      </c>
      <c r="V15097">
        <v>2</v>
      </c>
      <c r="W15097">
        <v>2</v>
      </c>
      <c r="X15097">
        <v>3.371428571428571</v>
      </c>
    </row>
    <row r="15098" spans="1:24" x14ac:dyDescent="0.2">
      <c r="A15098" t="s">
        <v>1242</v>
      </c>
      <c r="B15098" s="14">
        <v>44078</v>
      </c>
      <c r="C15098">
        <v>1</v>
      </c>
      <c r="D15098">
        <v>1</v>
      </c>
      <c r="E15098">
        <v>1</v>
      </c>
      <c r="F15098">
        <v>1</v>
      </c>
      <c r="G15098">
        <v>0</v>
      </c>
      <c r="H15098">
        <v>1</v>
      </c>
      <c r="I15098">
        <v>1</v>
      </c>
      <c r="J15098">
        <v>297</v>
      </c>
      <c r="K15098" t="s">
        <v>1293</v>
      </c>
      <c r="L15098">
        <v>664</v>
      </c>
      <c r="M15098" t="s">
        <v>2309</v>
      </c>
      <c r="N15098" t="s">
        <v>2345</v>
      </c>
      <c r="O15098">
        <v>15.060240963855421</v>
      </c>
      <c r="P15098">
        <v>2.7120582224997491</v>
      </c>
      <c r="Q15098">
        <v>1</v>
      </c>
      <c r="R15098">
        <v>0</v>
      </c>
      <c r="S15098">
        <v>1</v>
      </c>
      <c r="T15098">
        <v>12.5</v>
      </c>
      <c r="U15098">
        <v>0</v>
      </c>
      <c r="V15098">
        <v>17.212058222499749</v>
      </c>
      <c r="W15098">
        <v>4.4000000000000004</v>
      </c>
      <c r="X15098">
        <v>2.342857142857143</v>
      </c>
    </row>
    <row r="15099" spans="1:24" x14ac:dyDescent="0.2">
      <c r="A15099" t="s">
        <v>298</v>
      </c>
      <c r="B15099" s="14">
        <v>44078</v>
      </c>
      <c r="C15099">
        <v>0</v>
      </c>
      <c r="D15099">
        <v>0</v>
      </c>
      <c r="E15099">
        <v>0</v>
      </c>
      <c r="F15099">
        <v>1</v>
      </c>
      <c r="G15099">
        <v>2</v>
      </c>
      <c r="H15099">
        <v>4</v>
      </c>
      <c r="I15099">
        <v>1</v>
      </c>
      <c r="J15099">
        <v>512</v>
      </c>
      <c r="K15099" t="s">
        <v>1295</v>
      </c>
      <c r="L15099">
        <v>2769</v>
      </c>
      <c r="M15099" t="s">
        <v>1365</v>
      </c>
      <c r="N15099" t="s">
        <v>2345</v>
      </c>
      <c r="O15099">
        <v>3.6114120621162868</v>
      </c>
      <c r="P15099">
        <v>1.284098848805221</v>
      </c>
      <c r="Q15099">
        <v>1</v>
      </c>
      <c r="R15099">
        <v>0</v>
      </c>
      <c r="S15099">
        <v>0.25</v>
      </c>
      <c r="T15099">
        <v>3.125</v>
      </c>
      <c r="U15099">
        <v>0</v>
      </c>
      <c r="V15099">
        <v>6.409098848805221</v>
      </c>
      <c r="W15099">
        <v>4.4000000000000004</v>
      </c>
      <c r="X15099">
        <v>4.4000000000000004</v>
      </c>
    </row>
    <row r="15100" spans="1:24" x14ac:dyDescent="0.2">
      <c r="A15100" t="s">
        <v>1243</v>
      </c>
      <c r="B15100" s="14">
        <v>44078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764</v>
      </c>
      <c r="K15100" t="s">
        <v>1309</v>
      </c>
      <c r="L15100">
        <v>617</v>
      </c>
      <c r="M15100" t="s">
        <v>2310</v>
      </c>
      <c r="N15100" t="s">
        <v>2345</v>
      </c>
      <c r="O15100">
        <v>0</v>
      </c>
      <c r="P15100">
        <v>0</v>
      </c>
      <c r="Q15100">
        <v>1</v>
      </c>
      <c r="R15100">
        <v>0</v>
      </c>
      <c r="S15100">
        <v>0</v>
      </c>
      <c r="T15100">
        <v>0</v>
      </c>
      <c r="U15100">
        <v>0</v>
      </c>
      <c r="V15100">
        <v>2</v>
      </c>
      <c r="W15100">
        <v>2</v>
      </c>
      <c r="X15100">
        <v>2</v>
      </c>
    </row>
    <row r="15101" spans="1:24" x14ac:dyDescent="0.2">
      <c r="A15101" t="s">
        <v>489</v>
      </c>
      <c r="B15101" s="14">
        <v>44078</v>
      </c>
      <c r="C15101">
        <v>0</v>
      </c>
      <c r="D15101">
        <v>0</v>
      </c>
      <c r="E15101">
        <v>0</v>
      </c>
      <c r="F15101">
        <v>1</v>
      </c>
      <c r="G15101">
        <v>0</v>
      </c>
      <c r="H15101">
        <v>1</v>
      </c>
      <c r="I15101">
        <v>1</v>
      </c>
      <c r="J15101">
        <v>316</v>
      </c>
      <c r="K15101" t="s">
        <v>1302</v>
      </c>
      <c r="L15101">
        <v>1017</v>
      </c>
      <c r="M15101" t="s">
        <v>1556</v>
      </c>
      <c r="N15101" t="s">
        <v>2345</v>
      </c>
      <c r="O15101">
        <v>9.8328416912487704</v>
      </c>
      <c r="P15101">
        <v>2.2857279759276228</v>
      </c>
      <c r="Q15101">
        <v>1</v>
      </c>
      <c r="R15101">
        <v>0</v>
      </c>
      <c r="S15101">
        <v>1</v>
      </c>
      <c r="T15101">
        <v>12.5</v>
      </c>
      <c r="U15101">
        <v>0</v>
      </c>
      <c r="V15101">
        <v>16.785727975927621</v>
      </c>
      <c r="W15101">
        <v>4.4000000000000004</v>
      </c>
      <c r="X15101">
        <v>4.3999999999999986</v>
      </c>
    </row>
    <row r="15102" spans="1:24" x14ac:dyDescent="0.2">
      <c r="A15102" t="s">
        <v>1244</v>
      </c>
      <c r="B15102" s="14">
        <v>44078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345</v>
      </c>
      <c r="K15102" t="s">
        <v>1308</v>
      </c>
      <c r="L15102">
        <v>630</v>
      </c>
      <c r="M15102" t="s">
        <v>2311</v>
      </c>
      <c r="N15102" t="s">
        <v>2345</v>
      </c>
      <c r="O15102">
        <v>0</v>
      </c>
      <c r="P15102">
        <v>0</v>
      </c>
      <c r="Q15102">
        <v>1</v>
      </c>
      <c r="R15102">
        <v>0</v>
      </c>
      <c r="S15102">
        <v>0</v>
      </c>
      <c r="T15102">
        <v>0</v>
      </c>
      <c r="U15102">
        <v>0</v>
      </c>
      <c r="V15102">
        <v>2</v>
      </c>
      <c r="W15102">
        <v>2</v>
      </c>
      <c r="X15102">
        <v>2</v>
      </c>
    </row>
    <row r="15103" spans="1:24" x14ac:dyDescent="0.2">
      <c r="A15103" t="s">
        <v>1245</v>
      </c>
      <c r="B15103" s="14">
        <v>44078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107</v>
      </c>
      <c r="K15103" t="s">
        <v>1294</v>
      </c>
      <c r="L15103">
        <v>95</v>
      </c>
      <c r="M15103" t="s">
        <v>2312</v>
      </c>
      <c r="N15103" t="s">
        <v>2345</v>
      </c>
      <c r="O15103">
        <v>0</v>
      </c>
      <c r="P15103">
        <v>0</v>
      </c>
      <c r="Q15103">
        <v>1</v>
      </c>
      <c r="R15103">
        <v>0</v>
      </c>
      <c r="S15103">
        <v>0</v>
      </c>
      <c r="T15103">
        <v>0</v>
      </c>
      <c r="U15103">
        <v>0</v>
      </c>
      <c r="V15103">
        <v>2</v>
      </c>
      <c r="W15103">
        <v>2</v>
      </c>
      <c r="X15103">
        <v>2</v>
      </c>
    </row>
    <row r="15104" spans="1:24" x14ac:dyDescent="0.2">
      <c r="A15104" t="s">
        <v>350</v>
      </c>
      <c r="B15104" s="14">
        <v>44078</v>
      </c>
      <c r="C15104">
        <v>1</v>
      </c>
      <c r="D15104">
        <v>3</v>
      </c>
      <c r="E15104">
        <v>1</v>
      </c>
      <c r="F15104">
        <v>2</v>
      </c>
      <c r="G15104">
        <v>0</v>
      </c>
      <c r="H15104">
        <v>8</v>
      </c>
      <c r="I15104">
        <v>2</v>
      </c>
      <c r="J15104">
        <v>249</v>
      </c>
      <c r="K15104" t="s">
        <v>1288</v>
      </c>
      <c r="L15104">
        <v>1352</v>
      </c>
      <c r="M15104" t="s">
        <v>1417</v>
      </c>
      <c r="N15104" t="s">
        <v>2345</v>
      </c>
      <c r="O15104">
        <v>14.79289940828402</v>
      </c>
      <c r="P15104">
        <v>2.694147295933218</v>
      </c>
      <c r="Q15104">
        <v>1</v>
      </c>
      <c r="R15104">
        <v>0</v>
      </c>
      <c r="S15104">
        <v>0.25</v>
      </c>
      <c r="T15104">
        <v>3.125</v>
      </c>
      <c r="U15104">
        <v>0</v>
      </c>
      <c r="V15104">
        <v>7.8191472959332176</v>
      </c>
      <c r="W15104">
        <v>4.4000000000000004</v>
      </c>
      <c r="X15104">
        <v>2.6857142857142851</v>
      </c>
    </row>
    <row r="15105" spans="1:24" x14ac:dyDescent="0.2">
      <c r="A15105" t="s">
        <v>1246</v>
      </c>
      <c r="B15105" s="14">
        <v>44078</v>
      </c>
      <c r="C15105">
        <v>0</v>
      </c>
      <c r="D15105">
        <v>0</v>
      </c>
      <c r="E15105">
        <v>0</v>
      </c>
      <c r="F15105">
        <v>5</v>
      </c>
      <c r="G15105">
        <v>25</v>
      </c>
      <c r="H15105">
        <v>69</v>
      </c>
      <c r="I15105">
        <v>5</v>
      </c>
      <c r="J15105">
        <v>845</v>
      </c>
      <c r="K15105" t="s">
        <v>1325</v>
      </c>
      <c r="L15105">
        <v>847</v>
      </c>
      <c r="M15105" t="s">
        <v>2313</v>
      </c>
      <c r="N15105" t="s">
        <v>2345</v>
      </c>
      <c r="O15105">
        <v>59.031877213695402</v>
      </c>
      <c r="P15105">
        <v>4.0780775897582284</v>
      </c>
      <c r="Q15105">
        <v>0.4</v>
      </c>
      <c r="R15105">
        <v>-1.83258146374831</v>
      </c>
      <c r="S15105">
        <v>7.2463768115942032E-2</v>
      </c>
      <c r="T15105">
        <v>0.90579710144927539</v>
      </c>
      <c r="U15105">
        <v>0</v>
      </c>
      <c r="V15105">
        <v>5.1512932274591936</v>
      </c>
      <c r="W15105">
        <v>4.4000000000000004</v>
      </c>
      <c r="X15105">
        <v>7.3881460661652252</v>
      </c>
    </row>
    <row r="15106" spans="1:24" x14ac:dyDescent="0.2">
      <c r="A15106" t="s">
        <v>638</v>
      </c>
      <c r="B15106" s="14">
        <v>44078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3488</v>
      </c>
      <c r="K15106" t="s">
        <v>1285</v>
      </c>
      <c r="L15106">
        <v>801</v>
      </c>
      <c r="M15106" t="s">
        <v>1705</v>
      </c>
      <c r="N15106" t="s">
        <v>2345</v>
      </c>
      <c r="O15106">
        <v>0</v>
      </c>
      <c r="P15106">
        <v>0</v>
      </c>
      <c r="Q15106">
        <v>1</v>
      </c>
      <c r="R15106">
        <v>0</v>
      </c>
      <c r="S15106">
        <v>0</v>
      </c>
      <c r="T15106">
        <v>0</v>
      </c>
      <c r="U15106">
        <v>0</v>
      </c>
      <c r="V15106">
        <v>2</v>
      </c>
      <c r="W15106">
        <v>2</v>
      </c>
      <c r="X15106">
        <v>2</v>
      </c>
    </row>
    <row r="15107" spans="1:24" x14ac:dyDescent="0.2">
      <c r="A15107" t="s">
        <v>1247</v>
      </c>
      <c r="B15107" s="14">
        <v>44078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189</v>
      </c>
      <c r="K15107" t="s">
        <v>1292</v>
      </c>
      <c r="L15107">
        <v>635</v>
      </c>
      <c r="M15107" t="s">
        <v>2314</v>
      </c>
      <c r="N15107" t="s">
        <v>2345</v>
      </c>
      <c r="O15107">
        <v>0</v>
      </c>
      <c r="P15107">
        <v>0</v>
      </c>
      <c r="Q15107">
        <v>1</v>
      </c>
      <c r="R15107">
        <v>0</v>
      </c>
      <c r="S15107">
        <v>0</v>
      </c>
      <c r="T15107">
        <v>0</v>
      </c>
      <c r="U15107">
        <v>0</v>
      </c>
      <c r="V15107">
        <v>2</v>
      </c>
      <c r="W15107">
        <v>2</v>
      </c>
      <c r="X15107">
        <v>2</v>
      </c>
    </row>
    <row r="15108" spans="1:24" x14ac:dyDescent="0.2">
      <c r="A15108" t="s">
        <v>277</v>
      </c>
      <c r="B15108" s="14">
        <v>44078</v>
      </c>
      <c r="C15108">
        <v>0</v>
      </c>
      <c r="D15108">
        <v>0</v>
      </c>
      <c r="E15108">
        <v>0</v>
      </c>
      <c r="F15108">
        <v>0</v>
      </c>
      <c r="G15108">
        <v>1</v>
      </c>
      <c r="H15108">
        <v>0</v>
      </c>
      <c r="I15108">
        <v>0</v>
      </c>
      <c r="J15108">
        <v>388</v>
      </c>
      <c r="K15108" t="s">
        <v>1290</v>
      </c>
      <c r="L15108">
        <v>611</v>
      </c>
      <c r="M15108" t="s">
        <v>1344</v>
      </c>
      <c r="N15108" t="s">
        <v>2345</v>
      </c>
      <c r="O15108">
        <v>0</v>
      </c>
      <c r="P15108">
        <v>0</v>
      </c>
      <c r="Q15108">
        <v>1</v>
      </c>
      <c r="R15108">
        <v>0</v>
      </c>
      <c r="S15108">
        <v>0</v>
      </c>
      <c r="T15108">
        <v>0</v>
      </c>
      <c r="U15108">
        <v>0</v>
      </c>
      <c r="V15108">
        <v>2</v>
      </c>
      <c r="W15108">
        <v>2</v>
      </c>
      <c r="X15108">
        <v>3.371428571428571</v>
      </c>
    </row>
    <row r="15109" spans="1:24" x14ac:dyDescent="0.2">
      <c r="A15109" t="s">
        <v>540</v>
      </c>
      <c r="B15109" s="14">
        <v>44078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579</v>
      </c>
      <c r="K15109" t="s">
        <v>1293</v>
      </c>
      <c r="L15109">
        <v>1284</v>
      </c>
      <c r="M15109" t="s">
        <v>1607</v>
      </c>
      <c r="N15109" t="s">
        <v>2345</v>
      </c>
      <c r="O15109">
        <v>0</v>
      </c>
      <c r="P15109">
        <v>0</v>
      </c>
      <c r="Q15109">
        <v>1</v>
      </c>
      <c r="R15109">
        <v>0</v>
      </c>
      <c r="S15109">
        <v>0</v>
      </c>
      <c r="T15109">
        <v>0</v>
      </c>
      <c r="U15109">
        <v>0</v>
      </c>
      <c r="V15109">
        <v>2</v>
      </c>
      <c r="W15109">
        <v>2</v>
      </c>
      <c r="X15109">
        <v>2</v>
      </c>
    </row>
    <row r="15110" spans="1:24" x14ac:dyDescent="0.2">
      <c r="A15110" t="s">
        <v>348</v>
      </c>
      <c r="B15110" s="14">
        <v>44078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1130</v>
      </c>
      <c r="K15110" t="s">
        <v>1307</v>
      </c>
      <c r="L15110">
        <v>251</v>
      </c>
      <c r="M15110" t="s">
        <v>1415</v>
      </c>
      <c r="N15110" t="s">
        <v>2345</v>
      </c>
      <c r="O15110">
        <v>0</v>
      </c>
      <c r="P15110">
        <v>0</v>
      </c>
      <c r="Q15110">
        <v>1</v>
      </c>
      <c r="R15110">
        <v>0</v>
      </c>
      <c r="S15110">
        <v>0</v>
      </c>
      <c r="T15110">
        <v>0</v>
      </c>
      <c r="U15110">
        <v>0</v>
      </c>
      <c r="V15110">
        <v>2</v>
      </c>
      <c r="W15110">
        <v>2</v>
      </c>
      <c r="X15110">
        <v>2</v>
      </c>
    </row>
    <row r="15111" spans="1:24" x14ac:dyDescent="0.2">
      <c r="A15111" t="s">
        <v>1248</v>
      </c>
      <c r="B15111" s="14">
        <v>44078</v>
      </c>
      <c r="C15111">
        <v>0</v>
      </c>
      <c r="D15111">
        <v>0</v>
      </c>
      <c r="E15111">
        <v>0</v>
      </c>
      <c r="F15111">
        <v>1</v>
      </c>
      <c r="G15111">
        <v>0</v>
      </c>
      <c r="H15111">
        <v>2</v>
      </c>
      <c r="I15111">
        <v>1</v>
      </c>
      <c r="J15111">
        <v>295</v>
      </c>
      <c r="K15111" t="s">
        <v>1300</v>
      </c>
      <c r="L15111">
        <v>490</v>
      </c>
      <c r="M15111" t="s">
        <v>2315</v>
      </c>
      <c r="N15111" t="s">
        <v>2345</v>
      </c>
      <c r="O15111">
        <v>20.408163265306118</v>
      </c>
      <c r="P15111">
        <v>3.0159349808715099</v>
      </c>
      <c r="Q15111">
        <v>1</v>
      </c>
      <c r="R15111">
        <v>0</v>
      </c>
      <c r="S15111">
        <v>0.5</v>
      </c>
      <c r="T15111">
        <v>6.25</v>
      </c>
      <c r="U15111">
        <v>0</v>
      </c>
      <c r="V15111">
        <v>11.26593498087151</v>
      </c>
      <c r="W15111">
        <v>4.4000000000000004</v>
      </c>
      <c r="X15111">
        <v>3.7142857142857131</v>
      </c>
    </row>
    <row r="15112" spans="1:24" x14ac:dyDescent="0.2">
      <c r="A15112" t="s">
        <v>1227</v>
      </c>
      <c r="B15112" s="14">
        <v>44078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1166</v>
      </c>
      <c r="K15112" t="s">
        <v>1281</v>
      </c>
      <c r="L15112">
        <v>267</v>
      </c>
      <c r="M15112" t="s">
        <v>2294</v>
      </c>
      <c r="N15112" t="s">
        <v>2345</v>
      </c>
      <c r="O15112">
        <v>0</v>
      </c>
      <c r="P15112">
        <v>0</v>
      </c>
      <c r="Q15112">
        <v>1</v>
      </c>
      <c r="R15112">
        <v>0</v>
      </c>
      <c r="S15112">
        <v>0</v>
      </c>
      <c r="T15112">
        <v>0</v>
      </c>
      <c r="U15112">
        <v>0</v>
      </c>
      <c r="V15112">
        <v>2</v>
      </c>
      <c r="W15112">
        <v>2</v>
      </c>
      <c r="X15112">
        <v>2</v>
      </c>
    </row>
    <row r="15113" spans="1:24" x14ac:dyDescent="0.2">
      <c r="A15113" t="s">
        <v>1183</v>
      </c>
      <c r="B15113" s="14">
        <v>44078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605</v>
      </c>
      <c r="K15113" t="s">
        <v>1316</v>
      </c>
      <c r="L15113">
        <v>572</v>
      </c>
      <c r="M15113" t="s">
        <v>2250</v>
      </c>
      <c r="N15113" t="s">
        <v>2345</v>
      </c>
      <c r="O15113">
        <v>0</v>
      </c>
      <c r="P15113">
        <v>0</v>
      </c>
      <c r="Q15113">
        <v>1</v>
      </c>
      <c r="R15113">
        <v>0</v>
      </c>
      <c r="S15113">
        <v>0</v>
      </c>
      <c r="T15113">
        <v>0</v>
      </c>
      <c r="U15113">
        <v>0</v>
      </c>
      <c r="V15113">
        <v>2</v>
      </c>
      <c r="W15113">
        <v>2</v>
      </c>
      <c r="X15113">
        <v>2</v>
      </c>
    </row>
    <row r="15114" spans="1:24" x14ac:dyDescent="0.2">
      <c r="A15114" t="s">
        <v>412</v>
      </c>
      <c r="B15114" s="14">
        <v>4407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743</v>
      </c>
      <c r="K15114" t="s">
        <v>915</v>
      </c>
      <c r="L15114">
        <v>860</v>
      </c>
      <c r="M15114" t="s">
        <v>1479</v>
      </c>
      <c r="N15114" t="s">
        <v>2345</v>
      </c>
      <c r="O15114">
        <v>0</v>
      </c>
      <c r="P15114">
        <v>0</v>
      </c>
      <c r="Q15114">
        <v>1</v>
      </c>
      <c r="R15114">
        <v>0</v>
      </c>
      <c r="S15114">
        <v>0</v>
      </c>
      <c r="T15114">
        <v>0</v>
      </c>
      <c r="U15114">
        <v>0</v>
      </c>
      <c r="V15114">
        <v>2</v>
      </c>
      <c r="W15114">
        <v>2</v>
      </c>
      <c r="X15114">
        <v>2</v>
      </c>
    </row>
    <row r="15115" spans="1:24" x14ac:dyDescent="0.2">
      <c r="A15115" t="s">
        <v>1102</v>
      </c>
      <c r="B15115" s="14">
        <v>44078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3572</v>
      </c>
      <c r="K15115" t="s">
        <v>1286</v>
      </c>
      <c r="L15115">
        <v>1293</v>
      </c>
      <c r="M15115" t="s">
        <v>2169</v>
      </c>
      <c r="N15115" t="s">
        <v>2345</v>
      </c>
      <c r="O15115">
        <v>0</v>
      </c>
      <c r="P15115">
        <v>0</v>
      </c>
      <c r="Q15115">
        <v>1</v>
      </c>
      <c r="R15115">
        <v>0</v>
      </c>
      <c r="S15115">
        <v>0</v>
      </c>
      <c r="T15115">
        <v>0</v>
      </c>
      <c r="U15115">
        <v>0</v>
      </c>
      <c r="V15115">
        <v>2</v>
      </c>
      <c r="W15115">
        <v>2</v>
      </c>
      <c r="X15115">
        <v>2</v>
      </c>
    </row>
    <row r="15116" spans="1:24" x14ac:dyDescent="0.2">
      <c r="A15116" t="s">
        <v>1181</v>
      </c>
      <c r="B15116" s="14">
        <v>44078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1285</v>
      </c>
      <c r="K15116" t="s">
        <v>1322</v>
      </c>
      <c r="L15116">
        <v>509</v>
      </c>
      <c r="M15116" t="s">
        <v>2248</v>
      </c>
      <c r="N15116" t="s">
        <v>2345</v>
      </c>
      <c r="O15116">
        <v>0</v>
      </c>
      <c r="P15116">
        <v>0</v>
      </c>
      <c r="Q15116">
        <v>1</v>
      </c>
      <c r="R15116">
        <v>0</v>
      </c>
      <c r="S15116">
        <v>0</v>
      </c>
      <c r="T15116">
        <v>0</v>
      </c>
      <c r="U15116">
        <v>0</v>
      </c>
      <c r="V15116">
        <v>2</v>
      </c>
      <c r="W15116">
        <v>2</v>
      </c>
      <c r="X15116">
        <v>2</v>
      </c>
    </row>
    <row r="15117" spans="1:24" x14ac:dyDescent="0.2">
      <c r="A15117" t="s">
        <v>584</v>
      </c>
      <c r="B15117" s="14">
        <v>44078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664</v>
      </c>
      <c r="K15117" t="s">
        <v>1316</v>
      </c>
      <c r="L15117">
        <v>580</v>
      </c>
      <c r="M15117" t="s">
        <v>1651</v>
      </c>
      <c r="N15117" t="s">
        <v>2345</v>
      </c>
      <c r="O15117">
        <v>0</v>
      </c>
      <c r="P15117">
        <v>0</v>
      </c>
      <c r="Q15117">
        <v>1</v>
      </c>
      <c r="R15117">
        <v>0</v>
      </c>
      <c r="S15117">
        <v>0</v>
      </c>
      <c r="T15117">
        <v>0</v>
      </c>
      <c r="U15117">
        <v>0</v>
      </c>
      <c r="V15117">
        <v>2</v>
      </c>
      <c r="W15117">
        <v>2</v>
      </c>
      <c r="X15117">
        <v>2</v>
      </c>
    </row>
    <row r="15118" spans="1:24" x14ac:dyDescent="0.2">
      <c r="A15118" t="s">
        <v>1182</v>
      </c>
      <c r="B15118" s="14">
        <v>44078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88</v>
      </c>
      <c r="K15118" t="s">
        <v>1281</v>
      </c>
      <c r="L15118">
        <v>83</v>
      </c>
      <c r="M15118" t="s">
        <v>2249</v>
      </c>
      <c r="N15118" t="s">
        <v>2345</v>
      </c>
      <c r="O15118">
        <v>0</v>
      </c>
      <c r="P15118">
        <v>0</v>
      </c>
      <c r="Q15118">
        <v>1</v>
      </c>
      <c r="R15118">
        <v>0</v>
      </c>
      <c r="S15118">
        <v>0</v>
      </c>
      <c r="T15118">
        <v>0</v>
      </c>
      <c r="U15118">
        <v>0</v>
      </c>
      <c r="V15118">
        <v>2</v>
      </c>
      <c r="W15118">
        <v>2</v>
      </c>
      <c r="X15118">
        <v>2</v>
      </c>
    </row>
    <row r="15119" spans="1:24" x14ac:dyDescent="0.2">
      <c r="A15119" t="s">
        <v>1117</v>
      </c>
      <c r="B15119" s="14">
        <v>44078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1094</v>
      </c>
      <c r="K15119" t="s">
        <v>1304</v>
      </c>
      <c r="L15119">
        <v>308</v>
      </c>
      <c r="M15119" t="s">
        <v>2184</v>
      </c>
      <c r="N15119" t="s">
        <v>2345</v>
      </c>
      <c r="O15119">
        <v>0</v>
      </c>
      <c r="P15119">
        <v>0</v>
      </c>
      <c r="Q15119">
        <v>1</v>
      </c>
      <c r="R15119">
        <v>0</v>
      </c>
      <c r="S15119">
        <v>0</v>
      </c>
      <c r="T15119">
        <v>0</v>
      </c>
      <c r="U15119">
        <v>0</v>
      </c>
      <c r="V15119">
        <v>2</v>
      </c>
      <c r="W15119">
        <v>2</v>
      </c>
      <c r="X15119">
        <v>2</v>
      </c>
    </row>
    <row r="15120" spans="1:24" x14ac:dyDescent="0.2">
      <c r="A15120" t="s">
        <v>513</v>
      </c>
      <c r="B15120" s="14">
        <v>44078</v>
      </c>
      <c r="C15120">
        <v>1</v>
      </c>
      <c r="D15120">
        <v>3</v>
      </c>
      <c r="E15120">
        <v>1</v>
      </c>
      <c r="F15120">
        <v>1</v>
      </c>
      <c r="G15120">
        <v>0</v>
      </c>
      <c r="H15120">
        <v>3</v>
      </c>
      <c r="I15120">
        <v>1</v>
      </c>
      <c r="J15120">
        <v>580</v>
      </c>
      <c r="K15120" t="s">
        <v>1311</v>
      </c>
      <c r="L15120">
        <v>918</v>
      </c>
      <c r="M15120" t="s">
        <v>1580</v>
      </c>
      <c r="N15120" t="s">
        <v>2345</v>
      </c>
      <c r="O15120">
        <v>10.893246187363831</v>
      </c>
      <c r="P15120">
        <v>2.388142981355692</v>
      </c>
      <c r="Q15120">
        <v>1</v>
      </c>
      <c r="R15120">
        <v>0</v>
      </c>
      <c r="S15120">
        <v>0.33333333333333331</v>
      </c>
      <c r="T15120">
        <v>4.1666666666666661</v>
      </c>
      <c r="U15120">
        <v>0</v>
      </c>
      <c r="V15120">
        <v>8.5548096480223581</v>
      </c>
      <c r="W15120">
        <v>4.4000000000000004</v>
      </c>
      <c r="X15120">
        <v>2.342857142857143</v>
      </c>
    </row>
    <row r="15121" spans="1:24" x14ac:dyDescent="0.2">
      <c r="A15121" t="s">
        <v>1118</v>
      </c>
      <c r="B15121" s="14">
        <v>44078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1085</v>
      </c>
      <c r="K15121" t="s">
        <v>1312</v>
      </c>
      <c r="L15121">
        <v>167</v>
      </c>
      <c r="M15121" t="s">
        <v>2185</v>
      </c>
      <c r="N15121" t="s">
        <v>2345</v>
      </c>
      <c r="O15121">
        <v>0</v>
      </c>
      <c r="P15121">
        <v>0</v>
      </c>
      <c r="Q15121">
        <v>1</v>
      </c>
      <c r="R15121">
        <v>0</v>
      </c>
      <c r="S15121">
        <v>0</v>
      </c>
      <c r="T15121">
        <v>0</v>
      </c>
      <c r="U15121">
        <v>0</v>
      </c>
      <c r="V15121">
        <v>2</v>
      </c>
      <c r="W15121">
        <v>2</v>
      </c>
      <c r="X15121">
        <v>2</v>
      </c>
    </row>
    <row r="15122" spans="1:24" x14ac:dyDescent="0.2">
      <c r="A15122" t="s">
        <v>305</v>
      </c>
      <c r="B15122" s="14">
        <v>44078</v>
      </c>
      <c r="C15122">
        <v>0</v>
      </c>
      <c r="D15122">
        <v>0</v>
      </c>
      <c r="E15122">
        <v>0</v>
      </c>
      <c r="F15122">
        <v>0</v>
      </c>
      <c r="G15122">
        <v>1</v>
      </c>
      <c r="H15122">
        <v>0</v>
      </c>
      <c r="I15122">
        <v>0</v>
      </c>
      <c r="J15122">
        <v>1264</v>
      </c>
      <c r="K15122" t="s">
        <v>915</v>
      </c>
      <c r="L15122">
        <v>1718</v>
      </c>
      <c r="M15122" t="s">
        <v>1372</v>
      </c>
      <c r="N15122" t="s">
        <v>2345</v>
      </c>
      <c r="O15122">
        <v>0</v>
      </c>
      <c r="P15122">
        <v>0</v>
      </c>
      <c r="Q15122">
        <v>1</v>
      </c>
      <c r="R15122">
        <v>0</v>
      </c>
      <c r="S15122">
        <v>0</v>
      </c>
      <c r="T15122">
        <v>0</v>
      </c>
      <c r="U15122">
        <v>0</v>
      </c>
      <c r="V15122">
        <v>2</v>
      </c>
      <c r="W15122">
        <v>2</v>
      </c>
      <c r="X15122">
        <v>2.6857142857142851</v>
      </c>
    </row>
    <row r="15123" spans="1:24" x14ac:dyDescent="0.2">
      <c r="A15123" t="s">
        <v>1119</v>
      </c>
      <c r="B15123" s="14">
        <v>44078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3766</v>
      </c>
      <c r="K15123" t="s">
        <v>1285</v>
      </c>
      <c r="L15123">
        <v>1103</v>
      </c>
      <c r="M15123" t="s">
        <v>2186</v>
      </c>
      <c r="N15123" t="s">
        <v>2345</v>
      </c>
      <c r="O15123">
        <v>0</v>
      </c>
      <c r="P15123">
        <v>0</v>
      </c>
      <c r="Q15123">
        <v>1</v>
      </c>
      <c r="R15123">
        <v>0</v>
      </c>
      <c r="S15123">
        <v>0</v>
      </c>
      <c r="T15123">
        <v>0</v>
      </c>
      <c r="U15123">
        <v>0</v>
      </c>
      <c r="V15123">
        <v>2</v>
      </c>
      <c r="W15123">
        <v>2</v>
      </c>
      <c r="X15123">
        <v>2</v>
      </c>
    </row>
    <row r="15124" spans="1:24" x14ac:dyDescent="0.2">
      <c r="A15124" t="s">
        <v>1120</v>
      </c>
      <c r="B15124" s="14">
        <v>4407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768</v>
      </c>
      <c r="K15124" t="s">
        <v>1294</v>
      </c>
      <c r="L15124">
        <v>642</v>
      </c>
      <c r="M15124" t="s">
        <v>2187</v>
      </c>
      <c r="N15124" t="s">
        <v>2345</v>
      </c>
      <c r="O15124">
        <v>0</v>
      </c>
      <c r="P15124">
        <v>0</v>
      </c>
      <c r="Q15124">
        <v>1</v>
      </c>
      <c r="R15124">
        <v>0</v>
      </c>
      <c r="S15124">
        <v>0</v>
      </c>
      <c r="T15124">
        <v>0</v>
      </c>
      <c r="U15124">
        <v>0</v>
      </c>
      <c r="V15124">
        <v>2</v>
      </c>
      <c r="W15124">
        <v>2</v>
      </c>
      <c r="X15124">
        <v>2</v>
      </c>
    </row>
    <row r="15125" spans="1:24" x14ac:dyDescent="0.2">
      <c r="A15125" t="s">
        <v>1121</v>
      </c>
      <c r="B15125" s="14">
        <v>44078</v>
      </c>
      <c r="C15125">
        <v>0</v>
      </c>
      <c r="D15125">
        <v>0</v>
      </c>
      <c r="E15125">
        <v>0</v>
      </c>
      <c r="F15125">
        <v>0</v>
      </c>
      <c r="G15125">
        <v>0</v>
      </c>
      <c r="H15125">
        <v>0</v>
      </c>
      <c r="I15125">
        <v>0</v>
      </c>
      <c r="J15125">
        <v>1198</v>
      </c>
      <c r="K15125" t="s">
        <v>1315</v>
      </c>
      <c r="L15125">
        <v>398</v>
      </c>
      <c r="M15125" t="s">
        <v>2188</v>
      </c>
      <c r="N15125" t="s">
        <v>2345</v>
      </c>
      <c r="O15125">
        <v>0</v>
      </c>
      <c r="P15125">
        <v>0</v>
      </c>
      <c r="Q15125">
        <v>1</v>
      </c>
      <c r="R15125">
        <v>0</v>
      </c>
      <c r="S15125">
        <v>0</v>
      </c>
      <c r="T15125">
        <v>0</v>
      </c>
      <c r="U15125">
        <v>0</v>
      </c>
      <c r="V15125">
        <v>2</v>
      </c>
      <c r="W15125">
        <v>2</v>
      </c>
      <c r="X15125">
        <v>2</v>
      </c>
    </row>
    <row r="15126" spans="1:24" x14ac:dyDescent="0.2">
      <c r="A15126" t="s">
        <v>1122</v>
      </c>
      <c r="B15126" s="14">
        <v>44078</v>
      </c>
      <c r="C15126">
        <v>0</v>
      </c>
      <c r="D15126">
        <v>0</v>
      </c>
      <c r="E15126">
        <v>0</v>
      </c>
      <c r="F15126">
        <v>0</v>
      </c>
      <c r="G15126">
        <v>0</v>
      </c>
      <c r="H15126">
        <v>0</v>
      </c>
      <c r="I15126">
        <v>0</v>
      </c>
      <c r="J15126">
        <v>3656</v>
      </c>
      <c r="K15126" t="s">
        <v>1317</v>
      </c>
      <c r="L15126">
        <v>495</v>
      </c>
      <c r="M15126" t="s">
        <v>2189</v>
      </c>
      <c r="N15126" t="s">
        <v>2345</v>
      </c>
      <c r="O15126">
        <v>0</v>
      </c>
      <c r="P15126">
        <v>0</v>
      </c>
      <c r="Q15126">
        <v>1</v>
      </c>
      <c r="R15126">
        <v>0</v>
      </c>
      <c r="S15126">
        <v>0</v>
      </c>
      <c r="T15126">
        <v>0</v>
      </c>
      <c r="U15126">
        <v>0</v>
      </c>
      <c r="V15126">
        <v>2</v>
      </c>
      <c r="W15126">
        <v>2</v>
      </c>
      <c r="X15126">
        <v>2</v>
      </c>
    </row>
    <row r="15127" spans="1:24" x14ac:dyDescent="0.2">
      <c r="A15127" t="s">
        <v>615</v>
      </c>
      <c r="B15127" s="14">
        <v>44078</v>
      </c>
      <c r="C15127">
        <v>0</v>
      </c>
      <c r="D15127">
        <v>0</v>
      </c>
      <c r="E15127">
        <v>0</v>
      </c>
      <c r="F15127">
        <v>3</v>
      </c>
      <c r="G15127">
        <v>2</v>
      </c>
      <c r="H15127">
        <v>12</v>
      </c>
      <c r="I15127">
        <v>3</v>
      </c>
      <c r="J15127">
        <v>1207</v>
      </c>
      <c r="K15127" t="s">
        <v>1301</v>
      </c>
      <c r="L15127">
        <v>681</v>
      </c>
      <c r="M15127" t="s">
        <v>1682</v>
      </c>
      <c r="N15127" t="s">
        <v>2345</v>
      </c>
      <c r="O15127">
        <v>44.052863436123353</v>
      </c>
      <c r="P15127">
        <v>3.7853903544947798</v>
      </c>
      <c r="Q15127">
        <v>1</v>
      </c>
      <c r="R15127">
        <v>0</v>
      </c>
      <c r="S15127">
        <v>0.25</v>
      </c>
      <c r="T15127">
        <v>3.125</v>
      </c>
      <c r="U15127">
        <v>0</v>
      </c>
      <c r="V15127">
        <v>8.9103903544947798</v>
      </c>
      <c r="W15127">
        <v>4.4000000000000004</v>
      </c>
      <c r="X15127">
        <v>4.3999999999999986</v>
      </c>
    </row>
    <row r="15128" spans="1:24" x14ac:dyDescent="0.2">
      <c r="A15128" t="s">
        <v>315</v>
      </c>
      <c r="B15128" s="14">
        <v>44078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585</v>
      </c>
      <c r="K15128" t="s">
        <v>1290</v>
      </c>
      <c r="L15128">
        <v>673</v>
      </c>
      <c r="M15128" t="s">
        <v>1382</v>
      </c>
      <c r="N15128" t="s">
        <v>2345</v>
      </c>
      <c r="O15128">
        <v>0</v>
      </c>
      <c r="P15128">
        <v>0</v>
      </c>
      <c r="Q15128">
        <v>1</v>
      </c>
      <c r="R15128">
        <v>0</v>
      </c>
      <c r="S15128">
        <v>0</v>
      </c>
      <c r="T15128">
        <v>0</v>
      </c>
      <c r="U15128">
        <v>0</v>
      </c>
      <c r="V15128">
        <v>2</v>
      </c>
      <c r="W15128">
        <v>2</v>
      </c>
      <c r="X15128">
        <v>2</v>
      </c>
    </row>
    <row r="15129" spans="1:24" x14ac:dyDescent="0.2">
      <c r="A15129" t="s">
        <v>904</v>
      </c>
      <c r="B15129" s="14">
        <v>44078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1230</v>
      </c>
      <c r="K15129" t="s">
        <v>1316</v>
      </c>
      <c r="L15129">
        <v>444</v>
      </c>
      <c r="M15129" t="s">
        <v>1971</v>
      </c>
      <c r="N15129" t="s">
        <v>2345</v>
      </c>
      <c r="O15129">
        <v>0</v>
      </c>
      <c r="P15129">
        <v>0</v>
      </c>
      <c r="Q15129">
        <v>1</v>
      </c>
      <c r="R15129">
        <v>0</v>
      </c>
      <c r="S15129">
        <v>0</v>
      </c>
      <c r="T15129">
        <v>0</v>
      </c>
      <c r="U15129">
        <v>0</v>
      </c>
      <c r="V15129">
        <v>2</v>
      </c>
      <c r="W15129">
        <v>2</v>
      </c>
      <c r="X15129">
        <v>2</v>
      </c>
    </row>
    <row r="15130" spans="1:24" x14ac:dyDescent="0.2">
      <c r="A15130" t="s">
        <v>1124</v>
      </c>
      <c r="B15130" s="14">
        <v>44078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2023</v>
      </c>
      <c r="K15130" t="s">
        <v>1315</v>
      </c>
      <c r="L15130">
        <v>585</v>
      </c>
      <c r="M15130" t="s">
        <v>2191</v>
      </c>
      <c r="N15130" t="s">
        <v>2345</v>
      </c>
      <c r="O15130">
        <v>0</v>
      </c>
      <c r="P15130">
        <v>0</v>
      </c>
      <c r="Q15130">
        <v>1</v>
      </c>
      <c r="R15130">
        <v>0</v>
      </c>
      <c r="S15130">
        <v>0</v>
      </c>
      <c r="T15130">
        <v>0</v>
      </c>
      <c r="U15130">
        <v>0</v>
      </c>
      <c r="V15130">
        <v>2</v>
      </c>
      <c r="W15130">
        <v>2</v>
      </c>
      <c r="X15130">
        <v>2</v>
      </c>
    </row>
    <row r="15131" spans="1:24" x14ac:dyDescent="0.2">
      <c r="A15131" t="s">
        <v>1125</v>
      </c>
      <c r="B15131" s="14">
        <v>44078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380</v>
      </c>
      <c r="K15131" t="s">
        <v>1308</v>
      </c>
      <c r="L15131">
        <v>872</v>
      </c>
      <c r="M15131" t="s">
        <v>2192</v>
      </c>
      <c r="N15131" t="s">
        <v>2345</v>
      </c>
      <c r="O15131">
        <v>0</v>
      </c>
      <c r="P15131">
        <v>0</v>
      </c>
      <c r="Q15131">
        <v>1</v>
      </c>
      <c r="R15131">
        <v>0</v>
      </c>
      <c r="S15131">
        <v>0</v>
      </c>
      <c r="T15131">
        <v>0</v>
      </c>
      <c r="U15131">
        <v>0</v>
      </c>
      <c r="V15131">
        <v>2</v>
      </c>
      <c r="W15131">
        <v>2</v>
      </c>
      <c r="X15131">
        <v>2</v>
      </c>
    </row>
    <row r="15132" spans="1:24" x14ac:dyDescent="0.2">
      <c r="A15132" t="s">
        <v>1126</v>
      </c>
      <c r="B15132" s="14">
        <v>44078</v>
      </c>
      <c r="C15132">
        <v>0</v>
      </c>
      <c r="D15132">
        <v>0</v>
      </c>
      <c r="E15132">
        <v>0</v>
      </c>
      <c r="F15132">
        <v>1</v>
      </c>
      <c r="G15132">
        <v>0</v>
      </c>
      <c r="H15132">
        <v>3</v>
      </c>
      <c r="I15132">
        <v>1</v>
      </c>
      <c r="J15132">
        <v>715</v>
      </c>
      <c r="K15132" t="s">
        <v>1292</v>
      </c>
      <c r="L15132">
        <v>882</v>
      </c>
      <c r="M15132" t="s">
        <v>2193</v>
      </c>
      <c r="N15132" t="s">
        <v>2345</v>
      </c>
      <c r="O15132">
        <v>11.33786848072562</v>
      </c>
      <c r="P15132">
        <v>2.4281483159693908</v>
      </c>
      <c r="Q15132">
        <v>1</v>
      </c>
      <c r="R15132">
        <v>0</v>
      </c>
      <c r="S15132">
        <v>0.33333333333333331</v>
      </c>
      <c r="T15132">
        <v>4.1666666666666661</v>
      </c>
      <c r="U15132">
        <v>0</v>
      </c>
      <c r="V15132">
        <v>8.5948149826360574</v>
      </c>
      <c r="W15132">
        <v>4.4000000000000004</v>
      </c>
      <c r="X15132">
        <v>3.028571428571428</v>
      </c>
    </row>
    <row r="15133" spans="1:24" x14ac:dyDescent="0.2">
      <c r="A15133" t="s">
        <v>1127</v>
      </c>
      <c r="B15133" s="14">
        <v>44078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52</v>
      </c>
      <c r="K15133" t="s">
        <v>1287</v>
      </c>
      <c r="L15133">
        <v>771</v>
      </c>
      <c r="M15133" t="s">
        <v>2194</v>
      </c>
      <c r="N15133" t="s">
        <v>2345</v>
      </c>
      <c r="O15133">
        <v>0</v>
      </c>
      <c r="P15133">
        <v>0</v>
      </c>
      <c r="Q15133">
        <v>1</v>
      </c>
      <c r="R15133">
        <v>0</v>
      </c>
      <c r="S15133">
        <v>0</v>
      </c>
      <c r="T15133">
        <v>0</v>
      </c>
      <c r="U15133">
        <v>0</v>
      </c>
      <c r="V15133">
        <v>2</v>
      </c>
      <c r="W15133">
        <v>2</v>
      </c>
      <c r="X15133">
        <v>2</v>
      </c>
    </row>
    <row r="15134" spans="1:24" x14ac:dyDescent="0.2">
      <c r="A15134" t="s">
        <v>1128</v>
      </c>
      <c r="B15134" s="14">
        <v>44078</v>
      </c>
      <c r="C15134">
        <v>0</v>
      </c>
      <c r="D15134">
        <v>0</v>
      </c>
      <c r="E15134">
        <v>0</v>
      </c>
      <c r="F15134">
        <v>0</v>
      </c>
      <c r="G15134">
        <v>1</v>
      </c>
      <c r="H15134">
        <v>0</v>
      </c>
      <c r="I15134">
        <v>0</v>
      </c>
      <c r="J15134">
        <v>595</v>
      </c>
      <c r="K15134" t="s">
        <v>1293</v>
      </c>
      <c r="L15134">
        <v>719</v>
      </c>
      <c r="M15134" t="s">
        <v>2195</v>
      </c>
      <c r="N15134" t="s">
        <v>2345</v>
      </c>
      <c r="O15134">
        <v>0</v>
      </c>
      <c r="P15134">
        <v>0</v>
      </c>
      <c r="Q15134">
        <v>1</v>
      </c>
      <c r="R15134">
        <v>0</v>
      </c>
      <c r="S15134">
        <v>0</v>
      </c>
      <c r="T15134">
        <v>0</v>
      </c>
      <c r="U15134">
        <v>0</v>
      </c>
      <c r="V15134">
        <v>2</v>
      </c>
      <c r="W15134">
        <v>2</v>
      </c>
      <c r="X15134">
        <v>4.0571428571428561</v>
      </c>
    </row>
    <row r="15135" spans="1:24" x14ac:dyDescent="0.2">
      <c r="A15135" t="s">
        <v>1129</v>
      </c>
      <c r="B15135" s="14">
        <v>44078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1171</v>
      </c>
      <c r="K15135" t="s">
        <v>1301</v>
      </c>
      <c r="L15135">
        <v>731</v>
      </c>
      <c r="M15135" t="s">
        <v>2196</v>
      </c>
      <c r="N15135" t="s">
        <v>2345</v>
      </c>
      <c r="O15135">
        <v>0</v>
      </c>
      <c r="P15135">
        <v>0</v>
      </c>
      <c r="Q15135">
        <v>1</v>
      </c>
      <c r="R15135">
        <v>0</v>
      </c>
      <c r="S15135">
        <v>0</v>
      </c>
      <c r="T15135">
        <v>0</v>
      </c>
      <c r="U15135">
        <v>0</v>
      </c>
      <c r="V15135">
        <v>2</v>
      </c>
      <c r="W15135">
        <v>2</v>
      </c>
      <c r="X15135">
        <v>2</v>
      </c>
    </row>
    <row r="15136" spans="1:24" x14ac:dyDescent="0.2">
      <c r="A15136" t="s">
        <v>1130</v>
      </c>
      <c r="B15136" s="14">
        <v>44078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1255</v>
      </c>
      <c r="K15136" t="s">
        <v>1323</v>
      </c>
      <c r="L15136">
        <v>161</v>
      </c>
      <c r="M15136" t="s">
        <v>2197</v>
      </c>
      <c r="N15136" t="s">
        <v>2345</v>
      </c>
      <c r="O15136">
        <v>0</v>
      </c>
      <c r="P15136">
        <v>0</v>
      </c>
      <c r="Q15136">
        <v>1</v>
      </c>
      <c r="R15136">
        <v>0</v>
      </c>
      <c r="S15136">
        <v>0</v>
      </c>
      <c r="T15136">
        <v>0</v>
      </c>
      <c r="U15136">
        <v>0</v>
      </c>
      <c r="V15136">
        <v>2</v>
      </c>
      <c r="W15136">
        <v>2</v>
      </c>
      <c r="X15136">
        <v>2</v>
      </c>
    </row>
    <row r="15137" spans="1:24" x14ac:dyDescent="0.2">
      <c r="A15137" t="s">
        <v>283</v>
      </c>
      <c r="B15137" s="14">
        <v>44078</v>
      </c>
      <c r="C15137">
        <v>0</v>
      </c>
      <c r="D15137">
        <v>0</v>
      </c>
      <c r="E15137">
        <v>0</v>
      </c>
      <c r="F15137">
        <v>1</v>
      </c>
      <c r="G15137">
        <v>0</v>
      </c>
      <c r="H15137">
        <v>5</v>
      </c>
      <c r="I15137">
        <v>1</v>
      </c>
      <c r="J15137">
        <v>674</v>
      </c>
      <c r="K15137" t="s">
        <v>1293</v>
      </c>
      <c r="L15137">
        <v>714</v>
      </c>
      <c r="M15137" t="s">
        <v>1350</v>
      </c>
      <c r="N15137" t="s">
        <v>2345</v>
      </c>
      <c r="O15137">
        <v>14.00560224089636</v>
      </c>
      <c r="P15137">
        <v>2.6394574096365981</v>
      </c>
      <c r="Q15137">
        <v>1</v>
      </c>
      <c r="R15137">
        <v>0</v>
      </c>
      <c r="S15137">
        <v>0.2</v>
      </c>
      <c r="T15137">
        <v>2.5</v>
      </c>
      <c r="U15137">
        <v>0</v>
      </c>
      <c r="V15137">
        <v>7.1394574096365986</v>
      </c>
      <c r="W15137">
        <v>4.4000000000000004</v>
      </c>
      <c r="X15137">
        <v>3.028571428571428</v>
      </c>
    </row>
    <row r="15138" spans="1:24" x14ac:dyDescent="0.2">
      <c r="A15138" t="s">
        <v>1131</v>
      </c>
      <c r="B15138" s="14">
        <v>44078</v>
      </c>
      <c r="C15138">
        <v>0</v>
      </c>
      <c r="D15138">
        <v>0</v>
      </c>
      <c r="E15138">
        <v>0</v>
      </c>
      <c r="F15138">
        <v>0</v>
      </c>
      <c r="G15138">
        <v>1</v>
      </c>
      <c r="H15138">
        <v>0</v>
      </c>
      <c r="I15138">
        <v>0</v>
      </c>
      <c r="J15138">
        <v>24</v>
      </c>
      <c r="K15138" t="s">
        <v>1131</v>
      </c>
      <c r="L15138">
        <v>746</v>
      </c>
      <c r="M15138" t="s">
        <v>2198</v>
      </c>
      <c r="N15138" t="s">
        <v>2345</v>
      </c>
      <c r="O15138">
        <v>0</v>
      </c>
      <c r="P15138">
        <v>0</v>
      </c>
      <c r="Q15138">
        <v>1</v>
      </c>
      <c r="R15138">
        <v>0</v>
      </c>
      <c r="S15138">
        <v>0</v>
      </c>
      <c r="T15138">
        <v>0</v>
      </c>
      <c r="U15138">
        <v>0</v>
      </c>
      <c r="V15138">
        <v>2</v>
      </c>
      <c r="W15138">
        <v>2</v>
      </c>
      <c r="X15138">
        <v>2</v>
      </c>
    </row>
    <row r="15139" spans="1:24" x14ac:dyDescent="0.2">
      <c r="A15139" t="s">
        <v>653</v>
      </c>
      <c r="B15139" s="14">
        <v>44078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1310</v>
      </c>
      <c r="K15139" t="s">
        <v>1281</v>
      </c>
      <c r="L15139">
        <v>2137</v>
      </c>
      <c r="M15139" t="s">
        <v>1720</v>
      </c>
      <c r="N15139" t="s">
        <v>2345</v>
      </c>
      <c r="O15139">
        <v>0</v>
      </c>
      <c r="P15139">
        <v>0</v>
      </c>
      <c r="Q15139">
        <v>1</v>
      </c>
      <c r="R15139">
        <v>0</v>
      </c>
      <c r="S15139">
        <v>0</v>
      </c>
      <c r="T15139">
        <v>0</v>
      </c>
      <c r="U15139">
        <v>0</v>
      </c>
      <c r="V15139">
        <v>2</v>
      </c>
      <c r="W15139">
        <v>2</v>
      </c>
      <c r="X15139">
        <v>2</v>
      </c>
    </row>
    <row r="15140" spans="1:24" x14ac:dyDescent="0.2">
      <c r="A15140" t="s">
        <v>516</v>
      </c>
      <c r="B15140" s="14">
        <v>44078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1173</v>
      </c>
      <c r="K15140" t="s">
        <v>1307</v>
      </c>
      <c r="L15140">
        <v>150</v>
      </c>
      <c r="M15140" t="s">
        <v>1583</v>
      </c>
      <c r="N15140" t="s">
        <v>2345</v>
      </c>
      <c r="O15140">
        <v>0</v>
      </c>
      <c r="P15140">
        <v>0</v>
      </c>
      <c r="Q15140">
        <v>1</v>
      </c>
      <c r="R15140">
        <v>0</v>
      </c>
      <c r="S15140">
        <v>0</v>
      </c>
      <c r="T15140">
        <v>0</v>
      </c>
      <c r="U15140">
        <v>0</v>
      </c>
      <c r="V15140">
        <v>2</v>
      </c>
      <c r="W15140">
        <v>2</v>
      </c>
      <c r="X15140">
        <v>2</v>
      </c>
    </row>
    <row r="15141" spans="1:24" x14ac:dyDescent="0.2">
      <c r="A15141" t="s">
        <v>1132</v>
      </c>
      <c r="B15141" s="14">
        <v>44078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2055</v>
      </c>
      <c r="K15141" t="s">
        <v>1292</v>
      </c>
      <c r="L15141">
        <v>1334</v>
      </c>
      <c r="M15141" t="s">
        <v>2199</v>
      </c>
      <c r="N15141" t="s">
        <v>2345</v>
      </c>
      <c r="O15141">
        <v>0</v>
      </c>
      <c r="P15141">
        <v>0</v>
      </c>
      <c r="Q15141">
        <v>1</v>
      </c>
      <c r="R15141">
        <v>0</v>
      </c>
      <c r="S15141">
        <v>0</v>
      </c>
      <c r="T15141">
        <v>0</v>
      </c>
      <c r="U15141">
        <v>0</v>
      </c>
      <c r="V15141">
        <v>2</v>
      </c>
      <c r="W15141">
        <v>2</v>
      </c>
      <c r="X15141">
        <v>2</v>
      </c>
    </row>
    <row r="15142" spans="1:24" x14ac:dyDescent="0.2">
      <c r="A15142" t="s">
        <v>1133</v>
      </c>
      <c r="B15142" s="14">
        <v>44078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102</v>
      </c>
      <c r="K15142" t="s">
        <v>1311</v>
      </c>
      <c r="L15142">
        <v>122</v>
      </c>
      <c r="M15142" t="s">
        <v>2200</v>
      </c>
      <c r="N15142" t="s">
        <v>2345</v>
      </c>
      <c r="O15142">
        <v>0</v>
      </c>
      <c r="P15142">
        <v>0</v>
      </c>
      <c r="Q15142">
        <v>1</v>
      </c>
      <c r="R15142">
        <v>0</v>
      </c>
      <c r="S15142">
        <v>0</v>
      </c>
      <c r="T15142">
        <v>0</v>
      </c>
      <c r="U15142">
        <v>0</v>
      </c>
      <c r="V15142">
        <v>2</v>
      </c>
      <c r="W15142">
        <v>2</v>
      </c>
      <c r="X15142">
        <v>2</v>
      </c>
    </row>
    <row r="15143" spans="1:24" x14ac:dyDescent="0.2">
      <c r="A15143" t="s">
        <v>1134</v>
      </c>
      <c r="B15143" s="14">
        <v>44078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771</v>
      </c>
      <c r="K15143" t="s">
        <v>1287</v>
      </c>
      <c r="L15143">
        <v>918</v>
      </c>
      <c r="M15143" t="s">
        <v>2201</v>
      </c>
      <c r="N15143" t="s">
        <v>2345</v>
      </c>
      <c r="O15143">
        <v>0</v>
      </c>
      <c r="P15143">
        <v>0</v>
      </c>
      <c r="Q15143">
        <v>1</v>
      </c>
      <c r="R15143">
        <v>0</v>
      </c>
      <c r="S15143">
        <v>0</v>
      </c>
      <c r="T15143">
        <v>0</v>
      </c>
      <c r="U15143">
        <v>0</v>
      </c>
      <c r="V15143">
        <v>2</v>
      </c>
      <c r="W15143">
        <v>2</v>
      </c>
      <c r="X15143">
        <v>2</v>
      </c>
    </row>
    <row r="15144" spans="1:24" x14ac:dyDescent="0.2">
      <c r="A15144" t="s">
        <v>1115</v>
      </c>
      <c r="B15144" s="14">
        <v>4407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3569</v>
      </c>
      <c r="K15144" t="s">
        <v>1286</v>
      </c>
      <c r="L15144">
        <v>511</v>
      </c>
      <c r="M15144" t="s">
        <v>2182</v>
      </c>
      <c r="N15144" t="s">
        <v>2345</v>
      </c>
      <c r="O15144">
        <v>0</v>
      </c>
      <c r="P15144">
        <v>0</v>
      </c>
      <c r="Q15144">
        <v>1</v>
      </c>
      <c r="R15144">
        <v>0</v>
      </c>
      <c r="S15144">
        <v>0</v>
      </c>
      <c r="T15144">
        <v>0</v>
      </c>
      <c r="U15144">
        <v>0</v>
      </c>
      <c r="V15144">
        <v>2</v>
      </c>
      <c r="W15144">
        <v>2</v>
      </c>
      <c r="X15144">
        <v>2</v>
      </c>
    </row>
    <row r="15145" spans="1:24" x14ac:dyDescent="0.2">
      <c r="A15145" t="s">
        <v>278</v>
      </c>
      <c r="B15145" s="14">
        <v>44078</v>
      </c>
      <c r="C15145">
        <v>2</v>
      </c>
      <c r="D15145">
        <v>12</v>
      </c>
      <c r="E15145">
        <v>2</v>
      </c>
      <c r="F15145">
        <v>9</v>
      </c>
      <c r="G15145">
        <v>1</v>
      </c>
      <c r="H15145">
        <v>36</v>
      </c>
      <c r="I15145">
        <v>9</v>
      </c>
      <c r="J15145">
        <v>3709</v>
      </c>
      <c r="K15145" t="s">
        <v>1282</v>
      </c>
      <c r="L15145">
        <v>2540</v>
      </c>
      <c r="M15145" t="s">
        <v>1345</v>
      </c>
      <c r="N15145" t="s">
        <v>2345</v>
      </c>
      <c r="O15145">
        <v>35.433070866141733</v>
      </c>
      <c r="P15145">
        <v>3.5676455892998198</v>
      </c>
      <c r="Q15145">
        <v>1</v>
      </c>
      <c r="R15145">
        <v>0</v>
      </c>
      <c r="S15145">
        <v>0.25</v>
      </c>
      <c r="T15145">
        <v>3.125</v>
      </c>
      <c r="U15145">
        <v>0</v>
      </c>
      <c r="V15145">
        <v>8.6926455892998202</v>
      </c>
      <c r="W15145">
        <v>5.9</v>
      </c>
      <c r="X15145">
        <v>5.2571428571428536</v>
      </c>
    </row>
    <row r="15146" spans="1:24" x14ac:dyDescent="0.2">
      <c r="A15146" t="s">
        <v>1114</v>
      </c>
      <c r="B15146" s="14">
        <v>44078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4204</v>
      </c>
      <c r="K15146" t="s">
        <v>1310</v>
      </c>
      <c r="L15146">
        <v>501</v>
      </c>
      <c r="M15146" t="s">
        <v>2181</v>
      </c>
      <c r="N15146" t="s">
        <v>2345</v>
      </c>
      <c r="O15146">
        <v>0</v>
      </c>
      <c r="P15146">
        <v>0</v>
      </c>
      <c r="Q15146">
        <v>1</v>
      </c>
      <c r="R15146">
        <v>0</v>
      </c>
      <c r="S15146">
        <v>0</v>
      </c>
      <c r="T15146">
        <v>0</v>
      </c>
      <c r="U15146">
        <v>0</v>
      </c>
      <c r="V15146">
        <v>2</v>
      </c>
      <c r="W15146">
        <v>2</v>
      </c>
      <c r="X15146">
        <v>2</v>
      </c>
    </row>
    <row r="15147" spans="1:24" x14ac:dyDescent="0.2">
      <c r="A15147" t="s">
        <v>1113</v>
      </c>
      <c r="B15147" s="14">
        <v>44078</v>
      </c>
      <c r="C15147">
        <v>0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1141</v>
      </c>
      <c r="K15147" t="s">
        <v>1281</v>
      </c>
      <c r="L15147">
        <v>205</v>
      </c>
      <c r="M15147" t="s">
        <v>2180</v>
      </c>
      <c r="N15147" t="s">
        <v>2345</v>
      </c>
      <c r="O15147">
        <v>0</v>
      </c>
      <c r="P15147">
        <v>0</v>
      </c>
      <c r="Q15147">
        <v>1</v>
      </c>
      <c r="R15147">
        <v>0</v>
      </c>
      <c r="S15147">
        <v>0</v>
      </c>
      <c r="T15147">
        <v>0</v>
      </c>
      <c r="U15147">
        <v>0</v>
      </c>
      <c r="V15147">
        <v>2</v>
      </c>
      <c r="W15147">
        <v>2</v>
      </c>
      <c r="X15147">
        <v>2</v>
      </c>
    </row>
    <row r="15148" spans="1:24" x14ac:dyDescent="0.2">
      <c r="A15148" t="s">
        <v>1112</v>
      </c>
      <c r="B15148" s="14">
        <v>44078</v>
      </c>
      <c r="C15148">
        <v>0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1318</v>
      </c>
      <c r="K15148" t="s">
        <v>1279</v>
      </c>
      <c r="L15148">
        <v>39</v>
      </c>
      <c r="M15148" t="s">
        <v>2179</v>
      </c>
      <c r="N15148" t="s">
        <v>2345</v>
      </c>
      <c r="O15148">
        <v>0</v>
      </c>
      <c r="P15148">
        <v>0</v>
      </c>
      <c r="Q15148">
        <v>1</v>
      </c>
      <c r="R15148">
        <v>0</v>
      </c>
      <c r="S15148">
        <v>0</v>
      </c>
      <c r="T15148">
        <v>0</v>
      </c>
      <c r="U15148">
        <v>0</v>
      </c>
      <c r="V15148">
        <v>2</v>
      </c>
      <c r="W15148">
        <v>2</v>
      </c>
      <c r="X15148">
        <v>2</v>
      </c>
    </row>
    <row r="15149" spans="1:24" x14ac:dyDescent="0.2">
      <c r="A15149" t="s">
        <v>552</v>
      </c>
      <c r="B15149" s="14">
        <v>44078</v>
      </c>
      <c r="C15149">
        <v>0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1080</v>
      </c>
      <c r="K15149" t="s">
        <v>1305</v>
      </c>
      <c r="L15149">
        <v>1201</v>
      </c>
      <c r="M15149" t="s">
        <v>1619</v>
      </c>
      <c r="N15149" t="s">
        <v>2345</v>
      </c>
      <c r="O15149">
        <v>0</v>
      </c>
      <c r="P15149">
        <v>0</v>
      </c>
      <c r="Q15149">
        <v>1</v>
      </c>
      <c r="R15149">
        <v>0</v>
      </c>
      <c r="S15149">
        <v>0</v>
      </c>
      <c r="T15149">
        <v>0</v>
      </c>
      <c r="U15149">
        <v>0</v>
      </c>
      <c r="V15149">
        <v>2</v>
      </c>
      <c r="W15149">
        <v>2</v>
      </c>
      <c r="X15149">
        <v>2</v>
      </c>
    </row>
    <row r="15150" spans="1:24" x14ac:dyDescent="0.2">
      <c r="A15150" t="s">
        <v>519</v>
      </c>
      <c r="B15150" s="14">
        <v>44078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829</v>
      </c>
      <c r="K15150" t="s">
        <v>1312</v>
      </c>
      <c r="L15150">
        <v>492</v>
      </c>
      <c r="M15150" t="s">
        <v>1586</v>
      </c>
      <c r="N15150" t="s">
        <v>2345</v>
      </c>
      <c r="O15150">
        <v>0</v>
      </c>
      <c r="P15150">
        <v>0</v>
      </c>
      <c r="Q15150">
        <v>1</v>
      </c>
      <c r="R15150">
        <v>0</v>
      </c>
      <c r="S15150">
        <v>0</v>
      </c>
      <c r="T15150">
        <v>0</v>
      </c>
      <c r="U15150">
        <v>0</v>
      </c>
      <c r="V15150">
        <v>2</v>
      </c>
      <c r="W15150">
        <v>2</v>
      </c>
      <c r="X15150">
        <v>2</v>
      </c>
    </row>
    <row r="15151" spans="1:24" x14ac:dyDescent="0.2">
      <c r="A15151" t="s">
        <v>1092</v>
      </c>
      <c r="B15151" s="14">
        <v>44078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573</v>
      </c>
      <c r="K15151" t="s">
        <v>1294</v>
      </c>
      <c r="L15151">
        <v>475</v>
      </c>
      <c r="M15151" t="s">
        <v>2159</v>
      </c>
      <c r="N15151" t="s">
        <v>2345</v>
      </c>
      <c r="O15151">
        <v>0</v>
      </c>
      <c r="P15151">
        <v>0</v>
      </c>
      <c r="Q15151">
        <v>1</v>
      </c>
      <c r="R15151">
        <v>0</v>
      </c>
      <c r="S15151">
        <v>0</v>
      </c>
      <c r="T15151">
        <v>0</v>
      </c>
      <c r="U15151">
        <v>0</v>
      </c>
      <c r="V15151">
        <v>2</v>
      </c>
      <c r="W15151">
        <v>2</v>
      </c>
      <c r="X15151">
        <v>2</v>
      </c>
    </row>
    <row r="15152" spans="1:24" x14ac:dyDescent="0.2">
      <c r="A15152" t="s">
        <v>548</v>
      </c>
      <c r="B15152" s="14">
        <v>44078</v>
      </c>
      <c r="C15152">
        <v>0</v>
      </c>
      <c r="D15152">
        <v>0</v>
      </c>
      <c r="E15152">
        <v>0</v>
      </c>
      <c r="F15152">
        <v>1</v>
      </c>
      <c r="G15152">
        <v>0</v>
      </c>
      <c r="H15152">
        <v>1</v>
      </c>
      <c r="I15152">
        <v>1</v>
      </c>
      <c r="J15152">
        <v>689</v>
      </c>
      <c r="K15152" t="s">
        <v>1311</v>
      </c>
      <c r="L15152">
        <v>1086</v>
      </c>
      <c r="M15152" t="s">
        <v>1615</v>
      </c>
      <c r="N15152" t="s">
        <v>2345</v>
      </c>
      <c r="O15152">
        <v>9.2081031307550649</v>
      </c>
      <c r="P15152">
        <v>2.2200838714823021</v>
      </c>
      <c r="Q15152">
        <v>1</v>
      </c>
      <c r="R15152">
        <v>0</v>
      </c>
      <c r="S15152">
        <v>1</v>
      </c>
      <c r="T15152">
        <v>12.5</v>
      </c>
      <c r="U15152">
        <v>0</v>
      </c>
      <c r="V15152">
        <v>16.720083871482299</v>
      </c>
      <c r="W15152">
        <v>4.4000000000000004</v>
      </c>
      <c r="X15152">
        <v>3.714285714285714</v>
      </c>
    </row>
    <row r="15153" spans="1:24" x14ac:dyDescent="0.2">
      <c r="A15153" t="s">
        <v>453</v>
      </c>
      <c r="B15153" s="14">
        <v>44078</v>
      </c>
      <c r="C15153">
        <v>0</v>
      </c>
      <c r="D15153">
        <v>0</v>
      </c>
      <c r="E15153">
        <v>0</v>
      </c>
      <c r="F15153">
        <v>1</v>
      </c>
      <c r="G15153">
        <v>0</v>
      </c>
      <c r="H15153">
        <v>6</v>
      </c>
      <c r="I15153">
        <v>1</v>
      </c>
      <c r="J15153">
        <v>3561</v>
      </c>
      <c r="K15153" t="s">
        <v>1285</v>
      </c>
      <c r="L15153">
        <v>351</v>
      </c>
      <c r="M15153" t="s">
        <v>1520</v>
      </c>
      <c r="N15153" t="s">
        <v>2345</v>
      </c>
      <c r="O15153">
        <v>28.490028490028489</v>
      </c>
      <c r="P15153">
        <v>3.3495541485103169</v>
      </c>
      <c r="Q15153">
        <v>1</v>
      </c>
      <c r="R15153">
        <v>0</v>
      </c>
      <c r="S15153">
        <v>0.16666666666666671</v>
      </c>
      <c r="T15153">
        <v>2.083333333333333</v>
      </c>
      <c r="U15153">
        <v>0</v>
      </c>
      <c r="V15153">
        <v>7.4328874818436503</v>
      </c>
      <c r="W15153">
        <v>4.4000000000000004</v>
      </c>
      <c r="X15153">
        <v>3.7142857142857131</v>
      </c>
    </row>
    <row r="15154" spans="1:24" x14ac:dyDescent="0.2">
      <c r="A15154" t="s">
        <v>1093</v>
      </c>
      <c r="B15154" s="14">
        <v>4407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3751</v>
      </c>
      <c r="K15154" t="s">
        <v>1286</v>
      </c>
      <c r="L15154">
        <v>440</v>
      </c>
      <c r="M15154" t="s">
        <v>2160</v>
      </c>
      <c r="N15154" t="s">
        <v>2345</v>
      </c>
      <c r="O15154">
        <v>0</v>
      </c>
      <c r="P15154">
        <v>0</v>
      </c>
      <c r="Q15154">
        <v>1</v>
      </c>
      <c r="R15154">
        <v>0</v>
      </c>
      <c r="S15154">
        <v>0</v>
      </c>
      <c r="T15154">
        <v>0</v>
      </c>
      <c r="U15154">
        <v>0</v>
      </c>
      <c r="V15154">
        <v>2</v>
      </c>
      <c r="W15154">
        <v>2</v>
      </c>
      <c r="X15154">
        <v>2</v>
      </c>
    </row>
    <row r="15155" spans="1:24" x14ac:dyDescent="0.2">
      <c r="A15155" t="s">
        <v>1094</v>
      </c>
      <c r="B15155" s="14">
        <v>44078</v>
      </c>
      <c r="C15155">
        <v>0</v>
      </c>
      <c r="D15155">
        <v>0</v>
      </c>
      <c r="E15155">
        <v>0</v>
      </c>
      <c r="F15155">
        <v>0</v>
      </c>
      <c r="G15155">
        <v>0</v>
      </c>
      <c r="H15155">
        <v>0</v>
      </c>
      <c r="I15155">
        <v>0</v>
      </c>
      <c r="J15155">
        <v>586</v>
      </c>
      <c r="K15155" t="s">
        <v>1094</v>
      </c>
      <c r="L15155">
        <v>848</v>
      </c>
      <c r="M15155" t="s">
        <v>2161</v>
      </c>
      <c r="N15155" t="s">
        <v>2345</v>
      </c>
      <c r="O15155">
        <v>0</v>
      </c>
      <c r="P15155">
        <v>0</v>
      </c>
      <c r="Q15155">
        <v>1</v>
      </c>
      <c r="R15155">
        <v>0</v>
      </c>
      <c r="S15155">
        <v>0</v>
      </c>
      <c r="T15155">
        <v>0</v>
      </c>
      <c r="U15155">
        <v>0</v>
      </c>
      <c r="V15155">
        <v>2</v>
      </c>
      <c r="W15155">
        <v>2</v>
      </c>
      <c r="X15155">
        <v>2</v>
      </c>
    </row>
    <row r="15156" spans="1:24" x14ac:dyDescent="0.2">
      <c r="A15156" t="s">
        <v>299</v>
      </c>
      <c r="B15156" s="14">
        <v>44078</v>
      </c>
      <c r="C15156">
        <v>0</v>
      </c>
      <c r="D15156">
        <v>0</v>
      </c>
      <c r="E15156">
        <v>0</v>
      </c>
      <c r="F15156">
        <v>0</v>
      </c>
      <c r="G15156">
        <v>5</v>
      </c>
      <c r="H15156">
        <v>0</v>
      </c>
      <c r="I15156">
        <v>0</v>
      </c>
      <c r="J15156">
        <v>375</v>
      </c>
      <c r="K15156" t="s">
        <v>1292</v>
      </c>
      <c r="L15156">
        <v>1183</v>
      </c>
      <c r="M15156" t="s">
        <v>1366</v>
      </c>
      <c r="N15156" t="s">
        <v>2345</v>
      </c>
      <c r="O15156">
        <v>0</v>
      </c>
      <c r="P15156">
        <v>0</v>
      </c>
      <c r="Q15156">
        <v>1</v>
      </c>
      <c r="R15156">
        <v>0</v>
      </c>
      <c r="S15156">
        <v>0</v>
      </c>
      <c r="T15156">
        <v>0</v>
      </c>
      <c r="U15156">
        <v>0</v>
      </c>
      <c r="V15156">
        <v>2</v>
      </c>
      <c r="W15156">
        <v>2</v>
      </c>
      <c r="X15156">
        <v>3.371428571428571</v>
      </c>
    </row>
    <row r="15157" spans="1:24" x14ac:dyDescent="0.2">
      <c r="A15157" t="s">
        <v>452</v>
      </c>
      <c r="B15157" s="14">
        <v>44078</v>
      </c>
      <c r="C15157">
        <v>0</v>
      </c>
      <c r="D15157">
        <v>0</v>
      </c>
      <c r="E15157">
        <v>0</v>
      </c>
      <c r="F15157">
        <v>1</v>
      </c>
      <c r="G15157">
        <v>0</v>
      </c>
      <c r="H15157">
        <v>7</v>
      </c>
      <c r="I15157">
        <v>1</v>
      </c>
      <c r="J15157">
        <v>695</v>
      </c>
      <c r="K15157" t="s">
        <v>1312</v>
      </c>
      <c r="L15157">
        <v>519</v>
      </c>
      <c r="M15157" t="s">
        <v>1519</v>
      </c>
      <c r="N15157" t="s">
        <v>2345</v>
      </c>
      <c r="O15157">
        <v>19.26782273603083</v>
      </c>
      <c r="P15157">
        <v>2.9584364888102939</v>
      </c>
      <c r="Q15157">
        <v>1</v>
      </c>
      <c r="R15157">
        <v>0</v>
      </c>
      <c r="S15157">
        <v>0.14285714285714279</v>
      </c>
      <c r="T15157">
        <v>1.785714285714286</v>
      </c>
      <c r="U15157">
        <v>0</v>
      </c>
      <c r="V15157">
        <v>6.7441507745245799</v>
      </c>
      <c r="W15157">
        <v>4.4000000000000004</v>
      </c>
      <c r="X15157">
        <v>3.7142857142857131</v>
      </c>
    </row>
    <row r="15158" spans="1:24" x14ac:dyDescent="0.2">
      <c r="A15158" t="s">
        <v>1095</v>
      </c>
      <c r="B15158" s="14">
        <v>44078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1155</v>
      </c>
      <c r="K15158" t="s">
        <v>1284</v>
      </c>
      <c r="L15158">
        <v>659</v>
      </c>
      <c r="M15158" t="s">
        <v>2162</v>
      </c>
      <c r="N15158" t="s">
        <v>2345</v>
      </c>
      <c r="O15158">
        <v>0</v>
      </c>
      <c r="P15158">
        <v>0</v>
      </c>
      <c r="Q15158">
        <v>1</v>
      </c>
      <c r="R15158">
        <v>0</v>
      </c>
      <c r="S15158">
        <v>0</v>
      </c>
      <c r="T15158">
        <v>0</v>
      </c>
      <c r="U15158">
        <v>0</v>
      </c>
      <c r="V15158">
        <v>2</v>
      </c>
      <c r="W15158">
        <v>2</v>
      </c>
      <c r="X15158">
        <v>2</v>
      </c>
    </row>
    <row r="15159" spans="1:24" x14ac:dyDescent="0.2">
      <c r="A15159" t="s">
        <v>560</v>
      </c>
      <c r="B15159" s="14">
        <v>44078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722</v>
      </c>
      <c r="K15159" t="s">
        <v>1288</v>
      </c>
      <c r="L15159">
        <v>850</v>
      </c>
      <c r="M15159" t="s">
        <v>1627</v>
      </c>
      <c r="N15159" t="s">
        <v>2345</v>
      </c>
      <c r="O15159">
        <v>0</v>
      </c>
      <c r="P15159">
        <v>0</v>
      </c>
      <c r="Q15159">
        <v>1</v>
      </c>
      <c r="R15159">
        <v>0</v>
      </c>
      <c r="S15159">
        <v>0</v>
      </c>
      <c r="T15159">
        <v>0</v>
      </c>
      <c r="U15159">
        <v>0</v>
      </c>
      <c r="V15159">
        <v>2</v>
      </c>
      <c r="W15159">
        <v>2</v>
      </c>
      <c r="X15159">
        <v>2</v>
      </c>
    </row>
    <row r="15160" spans="1:24" x14ac:dyDescent="0.2">
      <c r="A15160" t="s">
        <v>535</v>
      </c>
      <c r="B15160" s="14">
        <v>44078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2029</v>
      </c>
      <c r="K15160" t="s">
        <v>1094</v>
      </c>
      <c r="L15160">
        <v>777</v>
      </c>
      <c r="M15160" t="s">
        <v>1602</v>
      </c>
      <c r="N15160" t="s">
        <v>2345</v>
      </c>
      <c r="O15160">
        <v>0</v>
      </c>
      <c r="P15160">
        <v>0</v>
      </c>
      <c r="Q15160">
        <v>1</v>
      </c>
      <c r="R15160">
        <v>0</v>
      </c>
      <c r="S15160">
        <v>0</v>
      </c>
      <c r="T15160">
        <v>0</v>
      </c>
      <c r="U15160">
        <v>0</v>
      </c>
      <c r="V15160">
        <v>2</v>
      </c>
      <c r="W15160">
        <v>2</v>
      </c>
      <c r="X15160">
        <v>2</v>
      </c>
    </row>
    <row r="15161" spans="1:24" x14ac:dyDescent="0.2">
      <c r="A15161" t="s">
        <v>1096</v>
      </c>
      <c r="B15161" s="14">
        <v>44078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1140</v>
      </c>
      <c r="K15161" t="s">
        <v>1326</v>
      </c>
      <c r="L15161">
        <v>1600</v>
      </c>
      <c r="M15161" t="s">
        <v>2163</v>
      </c>
      <c r="N15161" t="s">
        <v>2345</v>
      </c>
      <c r="O15161">
        <v>0</v>
      </c>
      <c r="P15161">
        <v>0</v>
      </c>
      <c r="Q15161">
        <v>1</v>
      </c>
      <c r="R15161">
        <v>0</v>
      </c>
      <c r="S15161">
        <v>0</v>
      </c>
      <c r="T15161">
        <v>0</v>
      </c>
      <c r="U15161">
        <v>0</v>
      </c>
      <c r="V15161">
        <v>2</v>
      </c>
      <c r="W15161">
        <v>2</v>
      </c>
      <c r="X15161">
        <v>2</v>
      </c>
    </row>
    <row r="15162" spans="1:24" x14ac:dyDescent="0.2">
      <c r="A15162" t="s">
        <v>1097</v>
      </c>
      <c r="B15162" s="14">
        <v>44078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1360</v>
      </c>
      <c r="K15162" t="s">
        <v>1324</v>
      </c>
      <c r="L15162">
        <v>1850</v>
      </c>
      <c r="M15162" t="s">
        <v>2164</v>
      </c>
      <c r="N15162" t="s">
        <v>2345</v>
      </c>
      <c r="O15162">
        <v>0</v>
      </c>
      <c r="P15162">
        <v>0</v>
      </c>
      <c r="Q15162">
        <v>1</v>
      </c>
      <c r="R15162">
        <v>0</v>
      </c>
      <c r="S15162">
        <v>0</v>
      </c>
      <c r="T15162">
        <v>0</v>
      </c>
      <c r="U15162">
        <v>0</v>
      </c>
      <c r="V15162">
        <v>2</v>
      </c>
      <c r="W15162">
        <v>2</v>
      </c>
      <c r="X15162">
        <v>2</v>
      </c>
    </row>
    <row r="15163" spans="1:24" x14ac:dyDescent="0.2">
      <c r="A15163" t="s">
        <v>508</v>
      </c>
      <c r="B15163" s="14">
        <v>44078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269</v>
      </c>
      <c r="K15163" t="s">
        <v>1284</v>
      </c>
      <c r="L15163">
        <v>1087</v>
      </c>
      <c r="M15163" t="s">
        <v>1575</v>
      </c>
      <c r="N15163" t="s">
        <v>2345</v>
      </c>
      <c r="O15163">
        <v>0</v>
      </c>
      <c r="P15163">
        <v>0</v>
      </c>
      <c r="Q15163">
        <v>1</v>
      </c>
      <c r="R15163">
        <v>0</v>
      </c>
      <c r="S15163">
        <v>0</v>
      </c>
      <c r="T15163">
        <v>0</v>
      </c>
      <c r="U15163">
        <v>0</v>
      </c>
      <c r="V15163">
        <v>2</v>
      </c>
      <c r="W15163">
        <v>2</v>
      </c>
      <c r="X15163">
        <v>2</v>
      </c>
    </row>
    <row r="15164" spans="1:24" x14ac:dyDescent="0.2">
      <c r="A15164" t="s">
        <v>1098</v>
      </c>
      <c r="B15164" s="14">
        <v>4407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208</v>
      </c>
      <c r="K15164" t="s">
        <v>1287</v>
      </c>
      <c r="L15164">
        <v>1031</v>
      </c>
      <c r="M15164" t="s">
        <v>2165</v>
      </c>
      <c r="N15164" t="s">
        <v>2345</v>
      </c>
      <c r="O15164">
        <v>0</v>
      </c>
      <c r="P15164">
        <v>0</v>
      </c>
      <c r="Q15164">
        <v>1</v>
      </c>
      <c r="R15164">
        <v>0</v>
      </c>
      <c r="S15164">
        <v>0</v>
      </c>
      <c r="T15164">
        <v>0</v>
      </c>
      <c r="U15164">
        <v>0</v>
      </c>
      <c r="V15164">
        <v>2</v>
      </c>
      <c r="W15164">
        <v>2</v>
      </c>
      <c r="X15164">
        <v>2</v>
      </c>
    </row>
    <row r="15165" spans="1:24" x14ac:dyDescent="0.2">
      <c r="A15165" t="s">
        <v>469</v>
      </c>
      <c r="B15165" s="14">
        <v>44078</v>
      </c>
      <c r="C15165">
        <v>0</v>
      </c>
      <c r="D15165">
        <v>0</v>
      </c>
      <c r="E15165">
        <v>0</v>
      </c>
      <c r="F15165">
        <v>2</v>
      </c>
      <c r="G15165">
        <v>15</v>
      </c>
      <c r="H15165">
        <v>23</v>
      </c>
      <c r="I15165">
        <v>2</v>
      </c>
      <c r="J15165">
        <v>635</v>
      </c>
      <c r="K15165" t="s">
        <v>1284</v>
      </c>
      <c r="L15165">
        <v>4201</v>
      </c>
      <c r="M15165" t="s">
        <v>1536</v>
      </c>
      <c r="N15165" t="s">
        <v>2345</v>
      </c>
      <c r="O15165">
        <v>4.7607712449416804</v>
      </c>
      <c r="P15165">
        <v>1.5604096813667461</v>
      </c>
      <c r="Q15165">
        <v>0.66666666666666663</v>
      </c>
      <c r="R15165">
        <v>-0.81093021621632888</v>
      </c>
      <c r="S15165">
        <v>8.6956521739130432E-2</v>
      </c>
      <c r="T15165">
        <v>1.0869565217391299</v>
      </c>
      <c r="U15165">
        <v>0</v>
      </c>
      <c r="V15165">
        <v>3.8364359868895468</v>
      </c>
      <c r="W15165">
        <v>3.8364359868895468</v>
      </c>
      <c r="X15165">
        <v>6.7226105945838368</v>
      </c>
    </row>
    <row r="15166" spans="1:24" x14ac:dyDescent="0.2">
      <c r="A15166" t="s">
        <v>1099</v>
      </c>
      <c r="B15166" s="14">
        <v>44078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1163</v>
      </c>
      <c r="K15166" t="s">
        <v>1301</v>
      </c>
      <c r="L15166">
        <v>436</v>
      </c>
      <c r="M15166" t="s">
        <v>2166</v>
      </c>
      <c r="N15166" t="s">
        <v>2345</v>
      </c>
      <c r="O15166">
        <v>0</v>
      </c>
      <c r="P15166">
        <v>0</v>
      </c>
      <c r="Q15166">
        <v>1</v>
      </c>
      <c r="R15166">
        <v>0</v>
      </c>
      <c r="S15166">
        <v>0</v>
      </c>
      <c r="T15166">
        <v>0</v>
      </c>
      <c r="U15166">
        <v>0</v>
      </c>
      <c r="V15166">
        <v>2</v>
      </c>
      <c r="W15166">
        <v>2</v>
      </c>
      <c r="X15166">
        <v>2</v>
      </c>
    </row>
    <row r="15167" spans="1:24" x14ac:dyDescent="0.2">
      <c r="A15167" t="s">
        <v>687</v>
      </c>
      <c r="B15167" s="14">
        <v>44078</v>
      </c>
      <c r="C15167">
        <v>0</v>
      </c>
      <c r="D15167">
        <v>0</v>
      </c>
      <c r="E15167">
        <v>0</v>
      </c>
      <c r="F15167">
        <v>6</v>
      </c>
      <c r="G15167">
        <v>1</v>
      </c>
      <c r="H15167">
        <v>23</v>
      </c>
      <c r="I15167">
        <v>6</v>
      </c>
      <c r="J15167">
        <v>1178</v>
      </c>
      <c r="K15167" t="s">
        <v>1301</v>
      </c>
      <c r="L15167">
        <v>1584</v>
      </c>
      <c r="M15167" t="s">
        <v>1754</v>
      </c>
      <c r="N15167" t="s">
        <v>2345</v>
      </c>
      <c r="O15167">
        <v>37.878787878787882</v>
      </c>
      <c r="P15167">
        <v>3.6343912688298659</v>
      </c>
      <c r="Q15167">
        <v>1</v>
      </c>
      <c r="R15167">
        <v>0</v>
      </c>
      <c r="S15167">
        <v>0.2608695652173913</v>
      </c>
      <c r="T15167">
        <v>3.2608695652173911</v>
      </c>
      <c r="U15167">
        <v>0</v>
      </c>
      <c r="V15167">
        <v>8.8952608340472565</v>
      </c>
      <c r="W15167">
        <v>5.9</v>
      </c>
      <c r="X15167">
        <v>4.8285714285714274</v>
      </c>
    </row>
    <row r="15168" spans="1:24" x14ac:dyDescent="0.2">
      <c r="A15168" t="s">
        <v>437</v>
      </c>
      <c r="B15168" s="14">
        <v>44078</v>
      </c>
      <c r="C15168">
        <v>0</v>
      </c>
      <c r="D15168">
        <v>0</v>
      </c>
      <c r="E15168">
        <v>0</v>
      </c>
      <c r="F15168">
        <v>6</v>
      </c>
      <c r="G15168">
        <v>0</v>
      </c>
      <c r="H15168">
        <v>11</v>
      </c>
      <c r="I15168">
        <v>6</v>
      </c>
      <c r="J15168">
        <v>606</v>
      </c>
      <c r="K15168" t="s">
        <v>1281</v>
      </c>
      <c r="L15168">
        <v>1061</v>
      </c>
      <c r="M15168" t="s">
        <v>1504</v>
      </c>
      <c r="N15168" t="s">
        <v>2345</v>
      </c>
      <c r="O15168">
        <v>56.550424128180957</v>
      </c>
      <c r="P15168">
        <v>4.0351327025902544</v>
      </c>
      <c r="Q15168">
        <v>1</v>
      </c>
      <c r="R15168">
        <v>0</v>
      </c>
      <c r="S15168">
        <v>0.54545454545454541</v>
      </c>
      <c r="T15168">
        <v>6.8181818181818166</v>
      </c>
      <c r="U15168">
        <v>0</v>
      </c>
      <c r="V15168">
        <v>12.85331452077207</v>
      </c>
      <c r="W15168">
        <v>5.9</v>
      </c>
      <c r="X15168">
        <v>4.3571428571428559</v>
      </c>
    </row>
    <row r="15169" spans="1:24" x14ac:dyDescent="0.2">
      <c r="A15169" t="s">
        <v>1100</v>
      </c>
      <c r="B15169" s="14">
        <v>44078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104</v>
      </c>
      <c r="K15169" t="s">
        <v>1296</v>
      </c>
      <c r="L15169">
        <v>781</v>
      </c>
      <c r="M15169" t="s">
        <v>2167</v>
      </c>
      <c r="N15169" t="s">
        <v>2345</v>
      </c>
      <c r="O15169">
        <v>0</v>
      </c>
      <c r="P15169">
        <v>0</v>
      </c>
      <c r="Q15169">
        <v>1</v>
      </c>
      <c r="R15169">
        <v>0</v>
      </c>
      <c r="S15169">
        <v>0</v>
      </c>
      <c r="T15169">
        <v>0</v>
      </c>
      <c r="U15169">
        <v>0</v>
      </c>
      <c r="V15169">
        <v>2</v>
      </c>
      <c r="W15169">
        <v>2</v>
      </c>
      <c r="X15169">
        <v>2</v>
      </c>
    </row>
    <row r="15170" spans="1:24" x14ac:dyDescent="0.2">
      <c r="A15170" t="s">
        <v>1091</v>
      </c>
      <c r="B15170" s="14">
        <v>44078</v>
      </c>
      <c r="C15170">
        <v>0</v>
      </c>
      <c r="D15170">
        <v>0</v>
      </c>
      <c r="E15170">
        <v>0</v>
      </c>
      <c r="F15170">
        <v>2</v>
      </c>
      <c r="G15170">
        <v>0</v>
      </c>
      <c r="H15170">
        <v>2</v>
      </c>
      <c r="I15170">
        <v>2</v>
      </c>
      <c r="J15170">
        <v>3599</v>
      </c>
      <c r="K15170" t="s">
        <v>1319</v>
      </c>
      <c r="L15170">
        <v>604</v>
      </c>
      <c r="M15170" t="s">
        <v>2158</v>
      </c>
      <c r="N15170" t="s">
        <v>2345</v>
      </c>
      <c r="O15170">
        <v>33.11258278145695</v>
      </c>
      <c r="P15170">
        <v>3.499913354601313</v>
      </c>
      <c r="Q15170">
        <v>1</v>
      </c>
      <c r="R15170">
        <v>0</v>
      </c>
      <c r="S15170">
        <v>1</v>
      </c>
      <c r="T15170">
        <v>12.5</v>
      </c>
      <c r="U15170">
        <v>0</v>
      </c>
      <c r="V15170">
        <v>17.999913354601311</v>
      </c>
      <c r="W15170">
        <v>4.4000000000000004</v>
      </c>
      <c r="X15170">
        <v>3.028571428571428</v>
      </c>
    </row>
    <row r="15171" spans="1:24" x14ac:dyDescent="0.2">
      <c r="A15171" t="s">
        <v>1101</v>
      </c>
      <c r="B15171" s="14">
        <v>44078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1411</v>
      </c>
      <c r="K15171" t="s">
        <v>1303</v>
      </c>
      <c r="L15171">
        <v>209</v>
      </c>
      <c r="M15171" t="s">
        <v>2168</v>
      </c>
      <c r="N15171" t="s">
        <v>2345</v>
      </c>
      <c r="O15171">
        <v>0</v>
      </c>
      <c r="P15171">
        <v>0</v>
      </c>
      <c r="Q15171">
        <v>1</v>
      </c>
      <c r="R15171">
        <v>0</v>
      </c>
      <c r="S15171">
        <v>0</v>
      </c>
      <c r="T15171">
        <v>0</v>
      </c>
      <c r="U15171">
        <v>0</v>
      </c>
      <c r="V15171">
        <v>2</v>
      </c>
      <c r="W15171">
        <v>2</v>
      </c>
      <c r="X15171">
        <v>2</v>
      </c>
    </row>
    <row r="15172" spans="1:24" x14ac:dyDescent="0.2">
      <c r="A15172" t="s">
        <v>1103</v>
      </c>
      <c r="B15172" s="14">
        <v>44078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1418</v>
      </c>
      <c r="K15172" t="s">
        <v>1326</v>
      </c>
      <c r="L15172">
        <v>212</v>
      </c>
      <c r="M15172" t="s">
        <v>2170</v>
      </c>
      <c r="N15172" t="s">
        <v>2345</v>
      </c>
      <c r="O15172">
        <v>0</v>
      </c>
      <c r="P15172">
        <v>0</v>
      </c>
      <c r="Q15172">
        <v>1</v>
      </c>
      <c r="R15172">
        <v>0</v>
      </c>
      <c r="S15172">
        <v>0</v>
      </c>
      <c r="T15172">
        <v>0</v>
      </c>
      <c r="U15172">
        <v>0</v>
      </c>
      <c r="V15172">
        <v>2</v>
      </c>
      <c r="W15172">
        <v>2</v>
      </c>
      <c r="X15172">
        <v>2</v>
      </c>
    </row>
    <row r="15173" spans="1:24" x14ac:dyDescent="0.2">
      <c r="A15173" t="s">
        <v>1104</v>
      </c>
      <c r="B15173" s="14">
        <v>44078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1413</v>
      </c>
      <c r="K15173" t="s">
        <v>1296</v>
      </c>
      <c r="L15173">
        <v>194</v>
      </c>
      <c r="M15173" t="s">
        <v>2171</v>
      </c>
      <c r="N15173" t="s">
        <v>2345</v>
      </c>
      <c r="O15173">
        <v>0</v>
      </c>
      <c r="P15173">
        <v>0</v>
      </c>
      <c r="Q15173">
        <v>1</v>
      </c>
      <c r="R15173">
        <v>0</v>
      </c>
      <c r="S15173">
        <v>0</v>
      </c>
      <c r="T15173">
        <v>0</v>
      </c>
      <c r="U15173">
        <v>0</v>
      </c>
      <c r="V15173">
        <v>2</v>
      </c>
      <c r="W15173">
        <v>2</v>
      </c>
      <c r="X15173">
        <v>2</v>
      </c>
    </row>
    <row r="15174" spans="1:24" x14ac:dyDescent="0.2">
      <c r="A15174" t="s">
        <v>1105</v>
      </c>
      <c r="B15174" s="14">
        <v>4407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1416</v>
      </c>
      <c r="K15174" t="s">
        <v>1323</v>
      </c>
      <c r="L15174">
        <v>179</v>
      </c>
      <c r="M15174" t="s">
        <v>2172</v>
      </c>
      <c r="N15174" t="s">
        <v>2345</v>
      </c>
      <c r="O15174">
        <v>0</v>
      </c>
      <c r="P15174">
        <v>0</v>
      </c>
      <c r="Q15174">
        <v>1</v>
      </c>
      <c r="R15174">
        <v>0</v>
      </c>
      <c r="S15174">
        <v>0</v>
      </c>
      <c r="T15174">
        <v>0</v>
      </c>
      <c r="U15174">
        <v>0</v>
      </c>
      <c r="V15174">
        <v>2</v>
      </c>
      <c r="W15174">
        <v>2</v>
      </c>
      <c r="X15174">
        <v>2</v>
      </c>
    </row>
    <row r="15175" spans="1:24" x14ac:dyDescent="0.2">
      <c r="A15175" t="s">
        <v>1106</v>
      </c>
      <c r="B15175" s="14">
        <v>44078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1415</v>
      </c>
      <c r="K15175" t="s">
        <v>1305</v>
      </c>
      <c r="L15175">
        <v>278</v>
      </c>
      <c r="M15175" t="s">
        <v>2173</v>
      </c>
      <c r="N15175" t="s">
        <v>2345</v>
      </c>
      <c r="O15175">
        <v>0</v>
      </c>
      <c r="P15175">
        <v>0</v>
      </c>
      <c r="Q15175">
        <v>1</v>
      </c>
      <c r="R15175">
        <v>0</v>
      </c>
      <c r="S15175">
        <v>0</v>
      </c>
      <c r="T15175">
        <v>0</v>
      </c>
      <c r="U15175">
        <v>0</v>
      </c>
      <c r="V15175">
        <v>2</v>
      </c>
      <c r="W15175">
        <v>2</v>
      </c>
      <c r="X15175">
        <v>2</v>
      </c>
    </row>
    <row r="15176" spans="1:24" x14ac:dyDescent="0.2">
      <c r="A15176" t="s">
        <v>1107</v>
      </c>
      <c r="B15176" s="14">
        <v>44078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1414</v>
      </c>
      <c r="K15176" t="s">
        <v>444</v>
      </c>
      <c r="L15176">
        <v>151</v>
      </c>
      <c r="M15176" t="s">
        <v>2174</v>
      </c>
      <c r="N15176" t="s">
        <v>2345</v>
      </c>
      <c r="O15176">
        <v>0</v>
      </c>
      <c r="P15176">
        <v>0</v>
      </c>
      <c r="Q15176">
        <v>1</v>
      </c>
      <c r="R15176">
        <v>0</v>
      </c>
      <c r="S15176">
        <v>0</v>
      </c>
      <c r="T15176">
        <v>0</v>
      </c>
      <c r="U15176">
        <v>0</v>
      </c>
      <c r="V15176">
        <v>2</v>
      </c>
      <c r="W15176">
        <v>2</v>
      </c>
      <c r="X15176">
        <v>2</v>
      </c>
    </row>
    <row r="15177" spans="1:24" x14ac:dyDescent="0.2">
      <c r="A15177" t="s">
        <v>505</v>
      </c>
      <c r="B15177" s="14">
        <v>44078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1412</v>
      </c>
      <c r="K15177" t="s">
        <v>1297</v>
      </c>
      <c r="L15177">
        <v>270</v>
      </c>
      <c r="M15177" t="s">
        <v>1572</v>
      </c>
      <c r="N15177" t="s">
        <v>2345</v>
      </c>
      <c r="O15177">
        <v>0</v>
      </c>
      <c r="P15177">
        <v>0</v>
      </c>
      <c r="Q15177">
        <v>1</v>
      </c>
      <c r="R15177">
        <v>0</v>
      </c>
      <c r="S15177">
        <v>0</v>
      </c>
      <c r="T15177">
        <v>0</v>
      </c>
      <c r="U15177">
        <v>0</v>
      </c>
      <c r="V15177">
        <v>2</v>
      </c>
      <c r="W15177">
        <v>2</v>
      </c>
      <c r="X15177">
        <v>2</v>
      </c>
    </row>
    <row r="15178" spans="1:24" x14ac:dyDescent="0.2">
      <c r="A15178" t="s">
        <v>1108</v>
      </c>
      <c r="B15178" s="14">
        <v>44078</v>
      </c>
      <c r="C15178">
        <v>0</v>
      </c>
      <c r="D15178">
        <v>0</v>
      </c>
      <c r="E15178">
        <v>0</v>
      </c>
      <c r="F15178">
        <v>1</v>
      </c>
      <c r="G15178">
        <v>2</v>
      </c>
      <c r="H15178">
        <v>1</v>
      </c>
      <c r="I15178">
        <v>1</v>
      </c>
      <c r="J15178">
        <v>308</v>
      </c>
      <c r="K15178" t="s">
        <v>1308</v>
      </c>
      <c r="L15178">
        <v>771</v>
      </c>
      <c r="M15178" t="s">
        <v>2175</v>
      </c>
      <c r="N15178" t="s">
        <v>2345</v>
      </c>
      <c r="O15178">
        <v>12.97016861219196</v>
      </c>
      <c r="P15178">
        <v>2.5626519984128531</v>
      </c>
      <c r="Q15178">
        <v>1</v>
      </c>
      <c r="R15178">
        <v>0</v>
      </c>
      <c r="S15178">
        <v>1</v>
      </c>
      <c r="T15178">
        <v>12.5</v>
      </c>
      <c r="U15178">
        <v>0</v>
      </c>
      <c r="V15178">
        <v>17.06265199841285</v>
      </c>
      <c r="W15178">
        <v>4.4000000000000004</v>
      </c>
      <c r="X15178">
        <v>4.3999999999999986</v>
      </c>
    </row>
    <row r="15179" spans="1:24" x14ac:dyDescent="0.2">
      <c r="A15179" t="s">
        <v>309</v>
      </c>
      <c r="B15179" s="14">
        <v>44078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776</v>
      </c>
      <c r="K15179" t="s">
        <v>1287</v>
      </c>
      <c r="L15179">
        <v>466</v>
      </c>
      <c r="M15179" t="s">
        <v>1376</v>
      </c>
      <c r="N15179" t="s">
        <v>2345</v>
      </c>
      <c r="O15179">
        <v>0</v>
      </c>
      <c r="P15179">
        <v>0</v>
      </c>
      <c r="Q15179">
        <v>1</v>
      </c>
      <c r="R15179">
        <v>0</v>
      </c>
      <c r="S15179">
        <v>0</v>
      </c>
      <c r="T15179">
        <v>0</v>
      </c>
      <c r="U15179">
        <v>0</v>
      </c>
      <c r="V15179">
        <v>2</v>
      </c>
      <c r="W15179">
        <v>2</v>
      </c>
      <c r="X15179">
        <v>2</v>
      </c>
    </row>
    <row r="15180" spans="1:24" x14ac:dyDescent="0.2">
      <c r="A15180" t="s">
        <v>598</v>
      </c>
      <c r="B15180" s="14">
        <v>44078</v>
      </c>
      <c r="C15180">
        <v>1</v>
      </c>
      <c r="D15180">
        <v>5</v>
      </c>
      <c r="E15180">
        <v>1</v>
      </c>
      <c r="F15180">
        <v>1</v>
      </c>
      <c r="G15180">
        <v>0</v>
      </c>
      <c r="H15180">
        <v>5</v>
      </c>
      <c r="I15180">
        <v>1</v>
      </c>
      <c r="J15180">
        <v>822</v>
      </c>
      <c r="K15180" t="s">
        <v>1287</v>
      </c>
      <c r="L15180">
        <v>764</v>
      </c>
      <c r="M15180" t="s">
        <v>1665</v>
      </c>
      <c r="N15180" t="s">
        <v>2345</v>
      </c>
      <c r="O15180">
        <v>13.089005235602089</v>
      </c>
      <c r="P15180">
        <v>2.571772582809662</v>
      </c>
      <c r="Q15180">
        <v>1</v>
      </c>
      <c r="R15180">
        <v>0</v>
      </c>
      <c r="S15180">
        <v>0.2</v>
      </c>
      <c r="T15180">
        <v>2.5</v>
      </c>
      <c r="U15180">
        <v>0</v>
      </c>
      <c r="V15180">
        <v>7.0717725828096629</v>
      </c>
      <c r="W15180">
        <v>4.4000000000000004</v>
      </c>
      <c r="X15180">
        <v>2.342857142857143</v>
      </c>
    </row>
    <row r="15181" spans="1:24" x14ac:dyDescent="0.2">
      <c r="A15181" t="s">
        <v>1109</v>
      </c>
      <c r="B15181" s="14">
        <v>44078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1128</v>
      </c>
      <c r="K15181" t="s">
        <v>1292</v>
      </c>
      <c r="L15181">
        <v>369</v>
      </c>
      <c r="M15181" t="s">
        <v>2176</v>
      </c>
      <c r="N15181" t="s">
        <v>2345</v>
      </c>
      <c r="O15181">
        <v>0</v>
      </c>
      <c r="P15181">
        <v>0</v>
      </c>
      <c r="Q15181">
        <v>1</v>
      </c>
      <c r="R15181">
        <v>0</v>
      </c>
      <c r="S15181">
        <v>0</v>
      </c>
      <c r="T15181">
        <v>0</v>
      </c>
      <c r="U15181">
        <v>0</v>
      </c>
      <c r="V15181">
        <v>2</v>
      </c>
      <c r="W15181">
        <v>2</v>
      </c>
      <c r="X15181">
        <v>2</v>
      </c>
    </row>
    <row r="15182" spans="1:24" x14ac:dyDescent="0.2">
      <c r="A15182" t="s">
        <v>366</v>
      </c>
      <c r="B15182" s="14">
        <v>44078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2054</v>
      </c>
      <c r="K15182" t="s">
        <v>1284</v>
      </c>
      <c r="L15182">
        <v>494</v>
      </c>
      <c r="M15182" t="s">
        <v>1433</v>
      </c>
      <c r="N15182" t="s">
        <v>2345</v>
      </c>
      <c r="O15182">
        <v>0</v>
      </c>
      <c r="P15182">
        <v>0</v>
      </c>
      <c r="Q15182">
        <v>1</v>
      </c>
      <c r="R15182">
        <v>0</v>
      </c>
      <c r="S15182">
        <v>0</v>
      </c>
      <c r="T15182">
        <v>0</v>
      </c>
      <c r="U15182">
        <v>0</v>
      </c>
      <c r="V15182">
        <v>2</v>
      </c>
      <c r="W15182">
        <v>2</v>
      </c>
      <c r="X15182">
        <v>2</v>
      </c>
    </row>
    <row r="15183" spans="1:24" x14ac:dyDescent="0.2">
      <c r="A15183" t="s">
        <v>280</v>
      </c>
      <c r="B15183" s="14">
        <v>44078</v>
      </c>
      <c r="C15183">
        <v>2</v>
      </c>
      <c r="D15183">
        <v>12</v>
      </c>
      <c r="E15183">
        <v>2</v>
      </c>
      <c r="F15183">
        <v>14</v>
      </c>
      <c r="G15183">
        <v>2</v>
      </c>
      <c r="H15183">
        <v>59</v>
      </c>
      <c r="I15183">
        <v>14</v>
      </c>
      <c r="J15183">
        <v>649</v>
      </c>
      <c r="K15183" t="s">
        <v>1292</v>
      </c>
      <c r="L15183">
        <v>2022</v>
      </c>
      <c r="M15183" t="s">
        <v>1347</v>
      </c>
      <c r="N15183" t="s">
        <v>2345</v>
      </c>
      <c r="O15183">
        <v>69.238377843719093</v>
      </c>
      <c r="P15183">
        <v>4.2375553020110246</v>
      </c>
      <c r="Q15183">
        <v>1.4</v>
      </c>
      <c r="R15183">
        <v>0.67294447324242579</v>
      </c>
      <c r="S15183">
        <v>0.23728813559322029</v>
      </c>
      <c r="T15183">
        <v>2.9661016949152539</v>
      </c>
      <c r="U15183">
        <v>0</v>
      </c>
      <c r="V15183">
        <v>9.8766014701687048</v>
      </c>
      <c r="W15183">
        <v>7.4</v>
      </c>
      <c r="X15183">
        <v>5.8999999999999986</v>
      </c>
    </row>
    <row r="15184" spans="1:24" x14ac:dyDescent="0.2">
      <c r="A15184" t="s">
        <v>1110</v>
      </c>
      <c r="B15184" s="14">
        <v>4407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4019</v>
      </c>
      <c r="K15184" t="s">
        <v>1310</v>
      </c>
      <c r="L15184">
        <v>216</v>
      </c>
      <c r="M15184" t="s">
        <v>2177</v>
      </c>
      <c r="N15184" t="s">
        <v>2345</v>
      </c>
      <c r="O15184">
        <v>0</v>
      </c>
      <c r="P15184">
        <v>0</v>
      </c>
      <c r="Q15184">
        <v>1</v>
      </c>
      <c r="R15184">
        <v>0</v>
      </c>
      <c r="S15184">
        <v>0</v>
      </c>
      <c r="T15184">
        <v>0</v>
      </c>
      <c r="U15184">
        <v>0</v>
      </c>
      <c r="V15184">
        <v>2</v>
      </c>
      <c r="W15184">
        <v>2</v>
      </c>
      <c r="X15184">
        <v>2</v>
      </c>
    </row>
    <row r="15185" spans="1:24" x14ac:dyDescent="0.2">
      <c r="A15185" t="s">
        <v>1111</v>
      </c>
      <c r="B15185" s="14">
        <v>44078</v>
      </c>
      <c r="C15185">
        <v>0</v>
      </c>
      <c r="D15185">
        <v>0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1282</v>
      </c>
      <c r="K15185" t="s">
        <v>1300</v>
      </c>
      <c r="L15185">
        <v>724</v>
      </c>
      <c r="M15185" t="s">
        <v>2178</v>
      </c>
      <c r="N15185" t="s">
        <v>2345</v>
      </c>
      <c r="O15185">
        <v>0</v>
      </c>
      <c r="P15185">
        <v>0</v>
      </c>
      <c r="Q15185">
        <v>1</v>
      </c>
      <c r="R15185">
        <v>0</v>
      </c>
      <c r="S15185">
        <v>0</v>
      </c>
      <c r="T15185">
        <v>0</v>
      </c>
      <c r="U15185">
        <v>0</v>
      </c>
      <c r="V15185">
        <v>2</v>
      </c>
      <c r="W15185">
        <v>2</v>
      </c>
      <c r="X15185">
        <v>2</v>
      </c>
    </row>
    <row r="15186" spans="1:24" x14ac:dyDescent="0.2">
      <c r="A15186" t="s">
        <v>581</v>
      </c>
      <c r="B15186" s="14">
        <v>44078</v>
      </c>
      <c r="C15186">
        <v>0</v>
      </c>
      <c r="D15186">
        <v>0</v>
      </c>
      <c r="E15186">
        <v>0</v>
      </c>
      <c r="F15186">
        <v>0</v>
      </c>
      <c r="G15186">
        <v>0</v>
      </c>
      <c r="H15186">
        <v>0</v>
      </c>
      <c r="I15186">
        <v>0</v>
      </c>
      <c r="J15186">
        <v>607</v>
      </c>
      <c r="K15186" t="s">
        <v>1316</v>
      </c>
      <c r="L15186">
        <v>675</v>
      </c>
      <c r="M15186" t="s">
        <v>1648</v>
      </c>
      <c r="N15186" t="s">
        <v>2345</v>
      </c>
      <c r="O15186">
        <v>0</v>
      </c>
      <c r="P15186">
        <v>0</v>
      </c>
      <c r="Q15186">
        <v>1</v>
      </c>
      <c r="R15186">
        <v>0</v>
      </c>
      <c r="S15186">
        <v>0</v>
      </c>
      <c r="T15186">
        <v>0</v>
      </c>
      <c r="U15186">
        <v>0</v>
      </c>
      <c r="V15186">
        <v>2</v>
      </c>
      <c r="W15186">
        <v>2</v>
      </c>
      <c r="X15186">
        <v>2</v>
      </c>
    </row>
    <row r="15187" spans="1:24" x14ac:dyDescent="0.2">
      <c r="A15187" t="s">
        <v>1135</v>
      </c>
      <c r="B15187" s="14">
        <v>44078</v>
      </c>
      <c r="C15187">
        <v>0</v>
      </c>
      <c r="D15187">
        <v>0</v>
      </c>
      <c r="E15187">
        <v>0</v>
      </c>
      <c r="F15187">
        <v>2</v>
      </c>
      <c r="G15187">
        <v>1</v>
      </c>
      <c r="H15187">
        <v>3</v>
      </c>
      <c r="I15187">
        <v>2</v>
      </c>
      <c r="J15187">
        <v>731</v>
      </c>
      <c r="K15187" t="s">
        <v>1309</v>
      </c>
      <c r="L15187">
        <v>650</v>
      </c>
      <c r="M15187" t="s">
        <v>2202</v>
      </c>
      <c r="N15187" t="s">
        <v>2345</v>
      </c>
      <c r="O15187">
        <v>30.76923076923077</v>
      </c>
      <c r="P15187">
        <v>3.426515189646445</v>
      </c>
      <c r="Q15187">
        <v>1</v>
      </c>
      <c r="R15187">
        <v>0</v>
      </c>
      <c r="S15187">
        <v>0.66666666666666663</v>
      </c>
      <c r="T15187">
        <v>8.3333333333333321</v>
      </c>
      <c r="U15187">
        <v>0</v>
      </c>
      <c r="V15187">
        <v>13.75984852297978</v>
      </c>
      <c r="W15187">
        <v>4.4000000000000004</v>
      </c>
      <c r="X15187">
        <v>4.3999999999999986</v>
      </c>
    </row>
    <row r="15188" spans="1:24" x14ac:dyDescent="0.2">
      <c r="A15188" t="s">
        <v>610</v>
      </c>
      <c r="B15188" s="14">
        <v>44078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3614</v>
      </c>
      <c r="K15188" t="s">
        <v>1319</v>
      </c>
      <c r="L15188">
        <v>184</v>
      </c>
      <c r="M15188" t="s">
        <v>1677</v>
      </c>
      <c r="N15188" t="s">
        <v>2345</v>
      </c>
      <c r="O15188">
        <v>0</v>
      </c>
      <c r="P15188">
        <v>0</v>
      </c>
      <c r="Q15188">
        <v>1</v>
      </c>
      <c r="R15188">
        <v>0</v>
      </c>
      <c r="S15188">
        <v>0</v>
      </c>
      <c r="T15188">
        <v>0</v>
      </c>
      <c r="U15188">
        <v>0</v>
      </c>
      <c r="V15188">
        <v>2</v>
      </c>
      <c r="W15188">
        <v>2</v>
      </c>
      <c r="X15188">
        <v>2</v>
      </c>
    </row>
    <row r="15189" spans="1:24" x14ac:dyDescent="0.2">
      <c r="A15189" t="s">
        <v>1136</v>
      </c>
      <c r="B15189" s="14">
        <v>44078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1343</v>
      </c>
      <c r="K15189" t="s">
        <v>1324</v>
      </c>
      <c r="L15189">
        <v>831</v>
      </c>
      <c r="M15189" t="s">
        <v>2203</v>
      </c>
      <c r="N15189" t="s">
        <v>2345</v>
      </c>
      <c r="O15189">
        <v>0</v>
      </c>
      <c r="P15189">
        <v>0</v>
      </c>
      <c r="Q15189">
        <v>1</v>
      </c>
      <c r="R15189">
        <v>0</v>
      </c>
      <c r="S15189">
        <v>0</v>
      </c>
      <c r="T15189">
        <v>0</v>
      </c>
      <c r="U15189">
        <v>0</v>
      </c>
      <c r="V15189">
        <v>2</v>
      </c>
      <c r="W15189">
        <v>2</v>
      </c>
      <c r="X15189">
        <v>2</v>
      </c>
    </row>
    <row r="15190" spans="1:24" x14ac:dyDescent="0.2">
      <c r="A15190" t="s">
        <v>1137</v>
      </c>
      <c r="B15190" s="14">
        <v>44078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382</v>
      </c>
      <c r="K15190" t="s">
        <v>1279</v>
      </c>
      <c r="L15190">
        <v>1172</v>
      </c>
      <c r="M15190" t="s">
        <v>2204</v>
      </c>
      <c r="N15190" t="s">
        <v>2345</v>
      </c>
      <c r="O15190">
        <v>0</v>
      </c>
      <c r="P15190">
        <v>0</v>
      </c>
      <c r="Q15190">
        <v>1</v>
      </c>
      <c r="R15190">
        <v>0</v>
      </c>
      <c r="S15190">
        <v>0</v>
      </c>
      <c r="T15190">
        <v>0</v>
      </c>
      <c r="U15190">
        <v>0</v>
      </c>
      <c r="V15190">
        <v>2</v>
      </c>
      <c r="W15190">
        <v>2</v>
      </c>
      <c r="X15190">
        <v>2</v>
      </c>
    </row>
    <row r="15191" spans="1:24" x14ac:dyDescent="0.2">
      <c r="A15191" t="s">
        <v>1160</v>
      </c>
      <c r="B15191" s="14">
        <v>44078</v>
      </c>
      <c r="C15191">
        <v>0</v>
      </c>
      <c r="D15191">
        <v>0</v>
      </c>
      <c r="E15191">
        <v>0</v>
      </c>
      <c r="F15191">
        <v>0</v>
      </c>
      <c r="G15191">
        <v>1</v>
      </c>
      <c r="H15191">
        <v>0</v>
      </c>
      <c r="I15191">
        <v>0</v>
      </c>
      <c r="J15191">
        <v>1202</v>
      </c>
      <c r="K15191" t="s">
        <v>1301</v>
      </c>
      <c r="L15191">
        <v>524</v>
      </c>
      <c r="M15191" t="s">
        <v>2227</v>
      </c>
      <c r="N15191" t="s">
        <v>2345</v>
      </c>
      <c r="O15191">
        <v>0</v>
      </c>
      <c r="P15191">
        <v>0</v>
      </c>
      <c r="Q15191">
        <v>1</v>
      </c>
      <c r="R15191">
        <v>0</v>
      </c>
      <c r="S15191">
        <v>0</v>
      </c>
      <c r="T15191">
        <v>0</v>
      </c>
      <c r="U15191">
        <v>0</v>
      </c>
      <c r="V15191">
        <v>2</v>
      </c>
      <c r="W15191">
        <v>2</v>
      </c>
      <c r="X15191">
        <v>3.028571428571428</v>
      </c>
    </row>
    <row r="15192" spans="1:24" x14ac:dyDescent="0.2">
      <c r="A15192" t="s">
        <v>507</v>
      </c>
      <c r="B15192" s="14">
        <v>44078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164</v>
      </c>
      <c r="K15192" t="s">
        <v>1284</v>
      </c>
      <c r="L15192">
        <v>380</v>
      </c>
      <c r="M15192" t="s">
        <v>1574</v>
      </c>
      <c r="N15192" t="s">
        <v>2345</v>
      </c>
      <c r="O15192">
        <v>0</v>
      </c>
      <c r="P15192">
        <v>0</v>
      </c>
      <c r="Q15192">
        <v>1</v>
      </c>
      <c r="R15192">
        <v>0</v>
      </c>
      <c r="S15192">
        <v>0</v>
      </c>
      <c r="T15192">
        <v>0</v>
      </c>
      <c r="U15192">
        <v>0</v>
      </c>
      <c r="V15192">
        <v>2</v>
      </c>
      <c r="W15192">
        <v>2</v>
      </c>
      <c r="X15192">
        <v>2</v>
      </c>
    </row>
    <row r="15193" spans="1:24" x14ac:dyDescent="0.2">
      <c r="A15193" t="s">
        <v>1162</v>
      </c>
      <c r="B15193" s="14">
        <v>44078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2044</v>
      </c>
      <c r="K15193" t="s">
        <v>1291</v>
      </c>
      <c r="L15193">
        <v>390</v>
      </c>
      <c r="M15193" t="s">
        <v>2229</v>
      </c>
      <c r="N15193" t="s">
        <v>2345</v>
      </c>
      <c r="O15193">
        <v>0</v>
      </c>
      <c r="P15193">
        <v>0</v>
      </c>
      <c r="Q15193">
        <v>1</v>
      </c>
      <c r="R15193">
        <v>0</v>
      </c>
      <c r="S15193">
        <v>0</v>
      </c>
      <c r="T15193">
        <v>0</v>
      </c>
      <c r="U15193">
        <v>0</v>
      </c>
      <c r="V15193">
        <v>2</v>
      </c>
      <c r="W15193">
        <v>2</v>
      </c>
      <c r="X15193">
        <v>2</v>
      </c>
    </row>
    <row r="15194" spans="1:24" x14ac:dyDescent="0.2">
      <c r="A15194" t="s">
        <v>1163</v>
      </c>
      <c r="B15194" s="14">
        <v>4407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596</v>
      </c>
      <c r="K15194" t="s">
        <v>1308</v>
      </c>
      <c r="L15194">
        <v>463</v>
      </c>
      <c r="M15194" t="s">
        <v>2230</v>
      </c>
      <c r="N15194" t="s">
        <v>2345</v>
      </c>
      <c r="O15194">
        <v>0</v>
      </c>
      <c r="P15194">
        <v>0</v>
      </c>
      <c r="Q15194">
        <v>1</v>
      </c>
      <c r="R15194">
        <v>0</v>
      </c>
      <c r="S15194">
        <v>0</v>
      </c>
      <c r="T15194">
        <v>0</v>
      </c>
      <c r="U15194">
        <v>0</v>
      </c>
      <c r="V15194">
        <v>2</v>
      </c>
      <c r="W15194">
        <v>2</v>
      </c>
      <c r="X15194">
        <v>2</v>
      </c>
    </row>
    <row r="15195" spans="1:24" x14ac:dyDescent="0.2">
      <c r="A15195" t="s">
        <v>1164</v>
      </c>
      <c r="B15195" s="14">
        <v>44078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1154</v>
      </c>
      <c r="K15195" t="s">
        <v>1300</v>
      </c>
      <c r="L15195">
        <v>12</v>
      </c>
      <c r="M15195" t="s">
        <v>2231</v>
      </c>
      <c r="N15195" t="s">
        <v>2345</v>
      </c>
      <c r="O15195">
        <v>0</v>
      </c>
      <c r="P15195">
        <v>0</v>
      </c>
      <c r="Q15195">
        <v>1</v>
      </c>
      <c r="R15195">
        <v>0</v>
      </c>
      <c r="S15195">
        <v>0</v>
      </c>
      <c r="T15195">
        <v>0</v>
      </c>
      <c r="U15195">
        <v>0</v>
      </c>
      <c r="V15195">
        <v>2</v>
      </c>
      <c r="W15195">
        <v>2</v>
      </c>
      <c r="X15195">
        <v>2</v>
      </c>
    </row>
    <row r="15196" spans="1:24" x14ac:dyDescent="0.2">
      <c r="A15196" t="s">
        <v>654</v>
      </c>
      <c r="B15196" s="14">
        <v>44078</v>
      </c>
      <c r="C15196">
        <v>0</v>
      </c>
      <c r="D15196">
        <v>0</v>
      </c>
      <c r="E15196">
        <v>0</v>
      </c>
      <c r="F15196">
        <v>1</v>
      </c>
      <c r="G15196">
        <v>9</v>
      </c>
      <c r="H15196">
        <v>1</v>
      </c>
      <c r="I15196">
        <v>1</v>
      </c>
      <c r="J15196">
        <v>2030</v>
      </c>
      <c r="K15196" t="s">
        <v>1131</v>
      </c>
      <c r="L15196">
        <v>581</v>
      </c>
      <c r="M15196" t="s">
        <v>1721</v>
      </c>
      <c r="N15196" t="s">
        <v>2345</v>
      </c>
      <c r="O15196">
        <v>17.21170395869191</v>
      </c>
      <c r="P15196">
        <v>2.845589615124271</v>
      </c>
      <c r="Q15196">
        <v>1</v>
      </c>
      <c r="R15196">
        <v>0</v>
      </c>
      <c r="S15196">
        <v>1</v>
      </c>
      <c r="T15196">
        <v>12.5</v>
      </c>
      <c r="U15196">
        <v>0</v>
      </c>
      <c r="V15196">
        <v>17.345589615124268</v>
      </c>
      <c r="W15196">
        <v>4.4000000000000004</v>
      </c>
      <c r="X15196">
        <v>5.0428571428571418</v>
      </c>
    </row>
    <row r="15197" spans="1:24" x14ac:dyDescent="0.2">
      <c r="A15197" t="s">
        <v>1165</v>
      </c>
      <c r="B15197" s="14">
        <v>44078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1174</v>
      </c>
      <c r="K15197" t="s">
        <v>1301</v>
      </c>
      <c r="L15197">
        <v>835</v>
      </c>
      <c r="M15197" t="s">
        <v>2232</v>
      </c>
      <c r="N15197" t="s">
        <v>2345</v>
      </c>
      <c r="O15197">
        <v>0</v>
      </c>
      <c r="P15197">
        <v>0</v>
      </c>
      <c r="Q15197">
        <v>1</v>
      </c>
      <c r="R15197">
        <v>0</v>
      </c>
      <c r="S15197">
        <v>0</v>
      </c>
      <c r="T15197">
        <v>0</v>
      </c>
      <c r="U15197">
        <v>0</v>
      </c>
      <c r="V15197">
        <v>2</v>
      </c>
      <c r="W15197">
        <v>2</v>
      </c>
      <c r="X15197">
        <v>2</v>
      </c>
    </row>
    <row r="15198" spans="1:24" x14ac:dyDescent="0.2">
      <c r="A15198" t="s">
        <v>650</v>
      </c>
      <c r="B15198" s="14">
        <v>44078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1205</v>
      </c>
      <c r="K15198" t="s">
        <v>1307</v>
      </c>
      <c r="L15198">
        <v>485</v>
      </c>
      <c r="M15198" t="s">
        <v>1717</v>
      </c>
      <c r="N15198" t="s">
        <v>2345</v>
      </c>
      <c r="O15198">
        <v>0</v>
      </c>
      <c r="P15198">
        <v>0</v>
      </c>
      <c r="Q15198">
        <v>1</v>
      </c>
      <c r="R15198">
        <v>0</v>
      </c>
      <c r="S15198">
        <v>0</v>
      </c>
      <c r="T15198">
        <v>0</v>
      </c>
      <c r="U15198">
        <v>0</v>
      </c>
      <c r="V15198">
        <v>2</v>
      </c>
      <c r="W15198">
        <v>2</v>
      </c>
      <c r="X15198">
        <v>2</v>
      </c>
    </row>
    <row r="15199" spans="1:24" x14ac:dyDescent="0.2">
      <c r="A15199" t="s">
        <v>655</v>
      </c>
      <c r="B15199" s="14">
        <v>44078</v>
      </c>
      <c r="C15199">
        <v>0</v>
      </c>
      <c r="D15199">
        <v>0</v>
      </c>
      <c r="E15199">
        <v>0</v>
      </c>
      <c r="F15199">
        <v>4</v>
      </c>
      <c r="G15199">
        <v>2</v>
      </c>
      <c r="H15199">
        <v>7</v>
      </c>
      <c r="I15199">
        <v>4</v>
      </c>
      <c r="J15199">
        <v>48</v>
      </c>
      <c r="K15199" t="s">
        <v>1300</v>
      </c>
      <c r="L15199">
        <v>1138</v>
      </c>
      <c r="M15199" t="s">
        <v>1722</v>
      </c>
      <c r="N15199" t="s">
        <v>2345</v>
      </c>
      <c r="O15199">
        <v>35.149384885764498</v>
      </c>
      <c r="P15199">
        <v>3.5596071184097968</v>
      </c>
      <c r="Q15199">
        <v>1</v>
      </c>
      <c r="R15199">
        <v>0</v>
      </c>
      <c r="S15199">
        <v>0.5714285714285714</v>
      </c>
      <c r="T15199">
        <v>7.1428571428571423</v>
      </c>
      <c r="U15199">
        <v>0</v>
      </c>
      <c r="V15199">
        <v>12.70246426126694</v>
      </c>
      <c r="W15199">
        <v>4.4000000000000004</v>
      </c>
      <c r="X15199">
        <v>4.3999999999999986</v>
      </c>
    </row>
    <row r="15200" spans="1:24" x14ac:dyDescent="0.2">
      <c r="A15200" t="s">
        <v>1166</v>
      </c>
      <c r="B15200" s="14">
        <v>44078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347</v>
      </c>
      <c r="K15200" t="s">
        <v>1308</v>
      </c>
      <c r="L15200">
        <v>231</v>
      </c>
      <c r="M15200" t="s">
        <v>2233</v>
      </c>
      <c r="N15200" t="s">
        <v>2345</v>
      </c>
      <c r="O15200">
        <v>0</v>
      </c>
      <c r="P15200">
        <v>0</v>
      </c>
      <c r="Q15200">
        <v>1</v>
      </c>
      <c r="R15200">
        <v>0</v>
      </c>
      <c r="S15200">
        <v>0</v>
      </c>
      <c r="T15200">
        <v>0</v>
      </c>
      <c r="U15200">
        <v>0</v>
      </c>
      <c r="V15200">
        <v>2</v>
      </c>
      <c r="W15200">
        <v>2</v>
      </c>
      <c r="X15200">
        <v>2</v>
      </c>
    </row>
    <row r="15201" spans="1:24" x14ac:dyDescent="0.2">
      <c r="A15201" t="s">
        <v>642</v>
      </c>
      <c r="B15201" s="14">
        <v>44078</v>
      </c>
      <c r="C15201">
        <v>3</v>
      </c>
      <c r="D15201">
        <v>6</v>
      </c>
      <c r="E15201">
        <v>3</v>
      </c>
      <c r="F15201">
        <v>8</v>
      </c>
      <c r="G15201">
        <v>3</v>
      </c>
      <c r="H15201">
        <v>28</v>
      </c>
      <c r="I15201">
        <v>7</v>
      </c>
      <c r="J15201">
        <v>994</v>
      </c>
      <c r="K15201" t="s">
        <v>1296</v>
      </c>
      <c r="L15201">
        <v>1389</v>
      </c>
      <c r="M15201" t="s">
        <v>1709</v>
      </c>
      <c r="N15201" t="s">
        <v>2345</v>
      </c>
      <c r="O15201">
        <v>57.595392368610511</v>
      </c>
      <c r="P15201">
        <v>4.0534425709016748</v>
      </c>
      <c r="Q15201">
        <v>1</v>
      </c>
      <c r="R15201">
        <v>0</v>
      </c>
      <c r="S15201">
        <v>0.25</v>
      </c>
      <c r="T15201">
        <v>3.125</v>
      </c>
      <c r="U15201">
        <v>0</v>
      </c>
      <c r="V15201">
        <v>9.1784425709016748</v>
      </c>
      <c r="W15201">
        <v>5.9</v>
      </c>
      <c r="X15201">
        <v>5.6857142857142842</v>
      </c>
    </row>
    <row r="15202" spans="1:24" x14ac:dyDescent="0.2">
      <c r="A15202" t="s">
        <v>1167</v>
      </c>
      <c r="B15202" s="14">
        <v>44078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1258</v>
      </c>
      <c r="K15202" t="s">
        <v>1290</v>
      </c>
      <c r="L15202">
        <v>367</v>
      </c>
      <c r="M15202" t="s">
        <v>2234</v>
      </c>
      <c r="N15202" t="s">
        <v>2345</v>
      </c>
      <c r="O15202">
        <v>0</v>
      </c>
      <c r="P15202">
        <v>0</v>
      </c>
      <c r="Q15202">
        <v>1</v>
      </c>
      <c r="R15202">
        <v>0</v>
      </c>
      <c r="S15202">
        <v>0</v>
      </c>
      <c r="T15202">
        <v>0</v>
      </c>
      <c r="U15202">
        <v>0</v>
      </c>
      <c r="V15202">
        <v>2</v>
      </c>
      <c r="W15202">
        <v>2</v>
      </c>
      <c r="X15202">
        <v>2</v>
      </c>
    </row>
    <row r="15203" spans="1:24" x14ac:dyDescent="0.2">
      <c r="A15203" t="s">
        <v>1168</v>
      </c>
      <c r="B15203" s="14">
        <v>44078</v>
      </c>
      <c r="C15203">
        <v>0</v>
      </c>
      <c r="D15203">
        <v>0</v>
      </c>
      <c r="E15203">
        <v>0</v>
      </c>
      <c r="F15203">
        <v>1</v>
      </c>
      <c r="G15203">
        <v>1</v>
      </c>
      <c r="H15203">
        <v>2</v>
      </c>
      <c r="I15203">
        <v>1</v>
      </c>
      <c r="J15203">
        <v>263</v>
      </c>
      <c r="K15203" t="s">
        <v>1306</v>
      </c>
      <c r="L15203">
        <v>305</v>
      </c>
      <c r="M15203" t="s">
        <v>2235</v>
      </c>
      <c r="N15203" t="s">
        <v>2345</v>
      </c>
      <c r="O15203">
        <v>32.786885245901637</v>
      </c>
      <c r="P15203">
        <v>3.4900285953687709</v>
      </c>
      <c r="Q15203">
        <v>1</v>
      </c>
      <c r="R15203">
        <v>0</v>
      </c>
      <c r="S15203">
        <v>0.5</v>
      </c>
      <c r="T15203">
        <v>6.25</v>
      </c>
      <c r="U15203">
        <v>0</v>
      </c>
      <c r="V15203">
        <v>11.74002859536877</v>
      </c>
      <c r="W15203">
        <v>4.4000000000000004</v>
      </c>
      <c r="X15203">
        <v>4.3999999999999986</v>
      </c>
    </row>
    <row r="15204" spans="1:24" x14ac:dyDescent="0.2">
      <c r="A15204" t="s">
        <v>1169</v>
      </c>
      <c r="B15204" s="14">
        <v>4407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298</v>
      </c>
      <c r="K15204" t="s">
        <v>1300</v>
      </c>
      <c r="L15204">
        <v>417</v>
      </c>
      <c r="M15204" t="s">
        <v>2236</v>
      </c>
      <c r="N15204" t="s">
        <v>2345</v>
      </c>
      <c r="O15204">
        <v>0</v>
      </c>
      <c r="P15204">
        <v>0</v>
      </c>
      <c r="Q15204">
        <v>1</v>
      </c>
      <c r="R15204">
        <v>0</v>
      </c>
      <c r="S15204">
        <v>0</v>
      </c>
      <c r="T15204">
        <v>0</v>
      </c>
      <c r="U15204">
        <v>0</v>
      </c>
      <c r="V15204">
        <v>2</v>
      </c>
      <c r="W15204">
        <v>2</v>
      </c>
      <c r="X15204">
        <v>2</v>
      </c>
    </row>
    <row r="15205" spans="1:24" x14ac:dyDescent="0.2">
      <c r="A15205" t="s">
        <v>1170</v>
      </c>
      <c r="B15205" s="14">
        <v>44078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742</v>
      </c>
      <c r="K15205" t="s">
        <v>1287</v>
      </c>
      <c r="L15205">
        <v>949</v>
      </c>
      <c r="M15205" t="s">
        <v>2237</v>
      </c>
      <c r="N15205" t="s">
        <v>2345</v>
      </c>
      <c r="O15205">
        <v>0</v>
      </c>
      <c r="P15205">
        <v>0</v>
      </c>
      <c r="Q15205">
        <v>1</v>
      </c>
      <c r="R15205">
        <v>0</v>
      </c>
      <c r="S15205">
        <v>0</v>
      </c>
      <c r="T15205">
        <v>0</v>
      </c>
      <c r="U15205">
        <v>0</v>
      </c>
      <c r="V15205">
        <v>2</v>
      </c>
      <c r="W15205">
        <v>2</v>
      </c>
      <c r="X15205">
        <v>2</v>
      </c>
    </row>
    <row r="15206" spans="1:24" x14ac:dyDescent="0.2">
      <c r="A15206" t="s">
        <v>371</v>
      </c>
      <c r="B15206" s="14">
        <v>44078</v>
      </c>
      <c r="C15206">
        <v>0</v>
      </c>
      <c r="D15206">
        <v>0</v>
      </c>
      <c r="E15206">
        <v>0</v>
      </c>
      <c r="F15206">
        <v>1</v>
      </c>
      <c r="G15206">
        <v>0</v>
      </c>
      <c r="H15206">
        <v>1</v>
      </c>
      <c r="I15206">
        <v>1</v>
      </c>
      <c r="J15206">
        <v>748</v>
      </c>
      <c r="K15206" t="s">
        <v>1305</v>
      </c>
      <c r="L15206">
        <v>683</v>
      </c>
      <c r="M15206" t="s">
        <v>1438</v>
      </c>
      <c r="N15206" t="s">
        <v>2345</v>
      </c>
      <c r="O15206">
        <v>14.64128843338214</v>
      </c>
      <c r="P15206">
        <v>2.683845512405393</v>
      </c>
      <c r="Q15206">
        <v>1</v>
      </c>
      <c r="R15206">
        <v>0</v>
      </c>
      <c r="S15206">
        <v>1</v>
      </c>
      <c r="T15206">
        <v>12.5</v>
      </c>
      <c r="U15206">
        <v>0</v>
      </c>
      <c r="V15206">
        <v>17.183845512405391</v>
      </c>
      <c r="W15206">
        <v>4.4000000000000004</v>
      </c>
      <c r="X15206">
        <v>4.3999999999999986</v>
      </c>
    </row>
    <row r="15207" spans="1:24" x14ac:dyDescent="0.2">
      <c r="A15207" t="s">
        <v>1171</v>
      </c>
      <c r="B15207" s="14">
        <v>44078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197</v>
      </c>
      <c r="K15207" t="s">
        <v>1279</v>
      </c>
      <c r="L15207">
        <v>905</v>
      </c>
      <c r="M15207" t="s">
        <v>2238</v>
      </c>
      <c r="N15207" t="s">
        <v>2345</v>
      </c>
      <c r="O15207">
        <v>0</v>
      </c>
      <c r="P15207">
        <v>0</v>
      </c>
      <c r="Q15207">
        <v>1</v>
      </c>
      <c r="R15207">
        <v>0</v>
      </c>
      <c r="S15207">
        <v>0</v>
      </c>
      <c r="T15207">
        <v>0</v>
      </c>
      <c r="U15207">
        <v>0</v>
      </c>
      <c r="V15207">
        <v>2</v>
      </c>
      <c r="W15207">
        <v>2</v>
      </c>
      <c r="X15207">
        <v>2</v>
      </c>
    </row>
    <row r="15208" spans="1:24" x14ac:dyDescent="0.2">
      <c r="A15208" t="s">
        <v>391</v>
      </c>
      <c r="B15208" s="14">
        <v>44078</v>
      </c>
      <c r="C15208">
        <v>0</v>
      </c>
      <c r="D15208">
        <v>0</v>
      </c>
      <c r="E15208">
        <v>0</v>
      </c>
      <c r="F15208">
        <v>4</v>
      </c>
      <c r="G15208">
        <v>6</v>
      </c>
      <c r="H15208">
        <v>13</v>
      </c>
      <c r="I15208">
        <v>4</v>
      </c>
      <c r="J15208">
        <v>1082</v>
      </c>
      <c r="K15208" t="s">
        <v>1291</v>
      </c>
      <c r="L15208">
        <v>1476</v>
      </c>
      <c r="M15208" t="s">
        <v>1458</v>
      </c>
      <c r="N15208" t="s">
        <v>2345</v>
      </c>
      <c r="O15208">
        <v>27.100271002710031</v>
      </c>
      <c r="P15208">
        <v>3.2995437279356561</v>
      </c>
      <c r="Q15208">
        <v>1</v>
      </c>
      <c r="R15208">
        <v>0</v>
      </c>
      <c r="S15208">
        <v>0.30769230769230771</v>
      </c>
      <c r="T15208">
        <v>3.8461538461538458</v>
      </c>
      <c r="U15208">
        <v>0</v>
      </c>
      <c r="V15208">
        <v>9.1456975740895015</v>
      </c>
      <c r="W15208">
        <v>4.4000000000000004</v>
      </c>
      <c r="X15208">
        <v>4.3999999999999986</v>
      </c>
    </row>
    <row r="15209" spans="1:24" x14ac:dyDescent="0.2">
      <c r="A15209" t="s">
        <v>1172</v>
      </c>
      <c r="B15209" s="14">
        <v>44078</v>
      </c>
      <c r="C15209">
        <v>0</v>
      </c>
      <c r="D15209">
        <v>0</v>
      </c>
      <c r="E15209">
        <v>0</v>
      </c>
      <c r="F15209">
        <v>0</v>
      </c>
      <c r="G15209">
        <v>3</v>
      </c>
      <c r="H15209">
        <v>0</v>
      </c>
      <c r="I15209">
        <v>0</v>
      </c>
      <c r="J15209">
        <v>678</v>
      </c>
      <c r="K15209" t="s">
        <v>1306</v>
      </c>
      <c r="L15209">
        <v>365</v>
      </c>
      <c r="M15209" t="s">
        <v>2239</v>
      </c>
      <c r="N15209" t="s">
        <v>2345</v>
      </c>
      <c r="O15209">
        <v>0</v>
      </c>
      <c r="P15209">
        <v>0</v>
      </c>
      <c r="Q15209">
        <v>1</v>
      </c>
      <c r="R15209">
        <v>0</v>
      </c>
      <c r="S15209">
        <v>0</v>
      </c>
      <c r="T15209">
        <v>0</v>
      </c>
      <c r="U15209">
        <v>0</v>
      </c>
      <c r="V15209">
        <v>2</v>
      </c>
      <c r="W15209">
        <v>2</v>
      </c>
      <c r="X15209">
        <v>3.7142857142857131</v>
      </c>
    </row>
    <row r="15210" spans="1:24" x14ac:dyDescent="0.2">
      <c r="A15210" t="s">
        <v>561</v>
      </c>
      <c r="B15210" s="14">
        <v>44078</v>
      </c>
      <c r="C15210">
        <v>0</v>
      </c>
      <c r="D15210">
        <v>0</v>
      </c>
      <c r="E15210">
        <v>0</v>
      </c>
      <c r="F15210">
        <v>0</v>
      </c>
      <c r="G15210">
        <v>1</v>
      </c>
      <c r="H15210">
        <v>0</v>
      </c>
      <c r="I15210">
        <v>0</v>
      </c>
      <c r="J15210">
        <v>694</v>
      </c>
      <c r="K15210" t="s">
        <v>1311</v>
      </c>
      <c r="L15210">
        <v>1925</v>
      </c>
      <c r="M15210" t="s">
        <v>1628</v>
      </c>
      <c r="N15210" t="s">
        <v>2345</v>
      </c>
      <c r="O15210">
        <v>0</v>
      </c>
      <c r="P15210">
        <v>0</v>
      </c>
      <c r="Q15210">
        <v>1</v>
      </c>
      <c r="R15210">
        <v>0</v>
      </c>
      <c r="S15210">
        <v>0</v>
      </c>
      <c r="T15210">
        <v>0</v>
      </c>
      <c r="U15210">
        <v>0</v>
      </c>
      <c r="V15210">
        <v>2</v>
      </c>
      <c r="W15210">
        <v>2</v>
      </c>
      <c r="X15210">
        <v>2.6857142857142851</v>
      </c>
    </row>
    <row r="15211" spans="1:24" x14ac:dyDescent="0.2">
      <c r="A15211" t="s">
        <v>1173</v>
      </c>
      <c r="B15211" s="14">
        <v>44078</v>
      </c>
      <c r="C15211">
        <v>0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272</v>
      </c>
      <c r="K15211" t="s">
        <v>1300</v>
      </c>
      <c r="L15211">
        <v>487</v>
      </c>
      <c r="M15211" t="s">
        <v>2240</v>
      </c>
      <c r="N15211" t="s">
        <v>2345</v>
      </c>
      <c r="O15211">
        <v>0</v>
      </c>
      <c r="P15211">
        <v>0</v>
      </c>
      <c r="Q15211">
        <v>1</v>
      </c>
      <c r="R15211">
        <v>0</v>
      </c>
      <c r="S15211">
        <v>0</v>
      </c>
      <c r="T15211">
        <v>0</v>
      </c>
      <c r="U15211">
        <v>0</v>
      </c>
      <c r="V15211">
        <v>2</v>
      </c>
      <c r="W15211">
        <v>2</v>
      </c>
      <c r="X15211">
        <v>2</v>
      </c>
    </row>
    <row r="15212" spans="1:24" x14ac:dyDescent="0.2">
      <c r="A15212" t="s">
        <v>648</v>
      </c>
      <c r="B15212" s="14">
        <v>44078</v>
      </c>
      <c r="C15212">
        <v>0</v>
      </c>
      <c r="D15212">
        <v>0</v>
      </c>
      <c r="E15212">
        <v>0</v>
      </c>
      <c r="F15212">
        <v>1</v>
      </c>
      <c r="G15212">
        <v>0</v>
      </c>
      <c r="H15212">
        <v>2</v>
      </c>
      <c r="I15212">
        <v>1</v>
      </c>
      <c r="J15212">
        <v>3657</v>
      </c>
      <c r="K15212" t="s">
        <v>1317</v>
      </c>
      <c r="L15212">
        <v>637</v>
      </c>
      <c r="M15212" t="s">
        <v>1715</v>
      </c>
      <c r="N15212" t="s">
        <v>2345</v>
      </c>
      <c r="O15212">
        <v>15.698587127158561</v>
      </c>
      <c r="P15212">
        <v>2.75357071640402</v>
      </c>
      <c r="Q15212">
        <v>1</v>
      </c>
      <c r="R15212">
        <v>0</v>
      </c>
      <c r="S15212">
        <v>0.5</v>
      </c>
      <c r="T15212">
        <v>6.25</v>
      </c>
      <c r="U15212">
        <v>0</v>
      </c>
      <c r="V15212">
        <v>11.00357071640402</v>
      </c>
      <c r="W15212">
        <v>4.4000000000000004</v>
      </c>
      <c r="X15212">
        <v>3.371428571428571</v>
      </c>
    </row>
    <row r="15213" spans="1:24" x14ac:dyDescent="0.2">
      <c r="A15213" t="s">
        <v>1174</v>
      </c>
      <c r="B15213" s="14">
        <v>44078</v>
      </c>
      <c r="C15213">
        <v>0</v>
      </c>
      <c r="D15213">
        <v>0</v>
      </c>
      <c r="E15213">
        <v>0</v>
      </c>
      <c r="F15213">
        <v>1</v>
      </c>
      <c r="G15213">
        <v>1</v>
      </c>
      <c r="H15213">
        <v>4</v>
      </c>
      <c r="I15213">
        <v>1</v>
      </c>
      <c r="J15213">
        <v>570</v>
      </c>
      <c r="K15213" t="s">
        <v>1307</v>
      </c>
      <c r="L15213">
        <v>899</v>
      </c>
      <c r="M15213" t="s">
        <v>2241</v>
      </c>
      <c r="N15213" t="s">
        <v>2345</v>
      </c>
      <c r="O15213">
        <v>11.12347052280311</v>
      </c>
      <c r="P15213">
        <v>2.4090573375045619</v>
      </c>
      <c r="Q15213">
        <v>1</v>
      </c>
      <c r="R15213">
        <v>0</v>
      </c>
      <c r="S15213">
        <v>0.25</v>
      </c>
      <c r="T15213">
        <v>3.125</v>
      </c>
      <c r="U15213">
        <v>0</v>
      </c>
      <c r="V15213">
        <v>7.5340573375045619</v>
      </c>
      <c r="W15213">
        <v>4.4000000000000004</v>
      </c>
      <c r="X15213">
        <v>4.3999999999999986</v>
      </c>
    </row>
    <row r="15214" spans="1:24" x14ac:dyDescent="0.2">
      <c r="A15214" t="s">
        <v>1175</v>
      </c>
      <c r="B15214" s="14">
        <v>4407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416</v>
      </c>
      <c r="K15214" t="s">
        <v>1308</v>
      </c>
      <c r="L15214">
        <v>581</v>
      </c>
      <c r="M15214" t="s">
        <v>2242</v>
      </c>
      <c r="N15214" t="s">
        <v>2345</v>
      </c>
      <c r="O15214">
        <v>0</v>
      </c>
      <c r="P15214">
        <v>0</v>
      </c>
      <c r="Q15214">
        <v>1</v>
      </c>
      <c r="R15214">
        <v>0</v>
      </c>
      <c r="S15214">
        <v>0</v>
      </c>
      <c r="T15214">
        <v>0</v>
      </c>
      <c r="U15214">
        <v>0</v>
      </c>
      <c r="V15214">
        <v>2</v>
      </c>
      <c r="W15214">
        <v>2</v>
      </c>
      <c r="X15214">
        <v>2</v>
      </c>
    </row>
    <row r="15215" spans="1:24" x14ac:dyDescent="0.2">
      <c r="A15215" t="s">
        <v>1176</v>
      </c>
      <c r="B15215" s="14">
        <v>44078</v>
      </c>
      <c r="C15215">
        <v>0</v>
      </c>
      <c r="D15215">
        <v>0</v>
      </c>
      <c r="E15215">
        <v>0</v>
      </c>
      <c r="F15215">
        <v>0</v>
      </c>
      <c r="G15215">
        <v>0</v>
      </c>
      <c r="H15215">
        <v>0</v>
      </c>
      <c r="I15215">
        <v>0</v>
      </c>
      <c r="J15215">
        <v>290</v>
      </c>
      <c r="K15215" t="s">
        <v>1311</v>
      </c>
      <c r="L15215">
        <v>769</v>
      </c>
      <c r="M15215" t="s">
        <v>2243</v>
      </c>
      <c r="N15215" t="s">
        <v>2345</v>
      </c>
      <c r="O15215">
        <v>0</v>
      </c>
      <c r="P15215">
        <v>0</v>
      </c>
      <c r="Q15215">
        <v>1</v>
      </c>
      <c r="R15215">
        <v>0</v>
      </c>
      <c r="S15215">
        <v>0</v>
      </c>
      <c r="T15215">
        <v>0</v>
      </c>
      <c r="U15215">
        <v>0</v>
      </c>
      <c r="V15215">
        <v>2</v>
      </c>
      <c r="W15215">
        <v>2</v>
      </c>
      <c r="X15215">
        <v>2</v>
      </c>
    </row>
    <row r="15216" spans="1:24" x14ac:dyDescent="0.2">
      <c r="A15216" t="s">
        <v>1177</v>
      </c>
      <c r="B15216" s="14">
        <v>44078</v>
      </c>
      <c r="C15216">
        <v>0</v>
      </c>
      <c r="D15216">
        <v>0</v>
      </c>
      <c r="E15216">
        <v>0</v>
      </c>
      <c r="F15216">
        <v>0</v>
      </c>
      <c r="G15216">
        <v>0</v>
      </c>
      <c r="H15216">
        <v>0</v>
      </c>
      <c r="I15216">
        <v>0</v>
      </c>
      <c r="J15216">
        <v>1127</v>
      </c>
      <c r="K15216" t="s">
        <v>1300</v>
      </c>
      <c r="L15216">
        <v>715</v>
      </c>
      <c r="M15216" t="s">
        <v>2244</v>
      </c>
      <c r="N15216" t="s">
        <v>2345</v>
      </c>
      <c r="O15216">
        <v>0</v>
      </c>
      <c r="P15216">
        <v>0</v>
      </c>
      <c r="Q15216">
        <v>1</v>
      </c>
      <c r="R15216">
        <v>0</v>
      </c>
      <c r="S15216">
        <v>0</v>
      </c>
      <c r="T15216">
        <v>0</v>
      </c>
      <c r="U15216">
        <v>0</v>
      </c>
      <c r="V15216">
        <v>2</v>
      </c>
      <c r="W15216">
        <v>2</v>
      </c>
      <c r="X15216">
        <v>2</v>
      </c>
    </row>
    <row r="15217" spans="1:24" x14ac:dyDescent="0.2">
      <c r="A15217" t="s">
        <v>1178</v>
      </c>
      <c r="B15217" s="14">
        <v>44078</v>
      </c>
      <c r="C15217">
        <v>0</v>
      </c>
      <c r="D15217">
        <v>0</v>
      </c>
      <c r="E15217">
        <v>0</v>
      </c>
      <c r="F15217">
        <v>0</v>
      </c>
      <c r="G15217">
        <v>1</v>
      </c>
      <c r="H15217">
        <v>0</v>
      </c>
      <c r="I15217">
        <v>0</v>
      </c>
      <c r="J15217">
        <v>4008</v>
      </c>
      <c r="K15217" t="s">
        <v>1310</v>
      </c>
      <c r="L15217">
        <v>584</v>
      </c>
      <c r="M15217" t="s">
        <v>2245</v>
      </c>
      <c r="N15217" t="s">
        <v>2345</v>
      </c>
      <c r="O15217">
        <v>0</v>
      </c>
      <c r="P15217">
        <v>0</v>
      </c>
      <c r="Q15217">
        <v>1</v>
      </c>
      <c r="R15217">
        <v>0</v>
      </c>
      <c r="S15217">
        <v>0</v>
      </c>
      <c r="T15217">
        <v>0</v>
      </c>
      <c r="U15217">
        <v>0</v>
      </c>
      <c r="V15217">
        <v>2</v>
      </c>
      <c r="W15217">
        <v>2</v>
      </c>
      <c r="X15217">
        <v>3.028571428571428</v>
      </c>
    </row>
    <row r="15218" spans="1:24" x14ac:dyDescent="0.2">
      <c r="A15218" t="s">
        <v>435</v>
      </c>
      <c r="B15218" s="14">
        <v>44078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286</v>
      </c>
      <c r="K15218" t="s">
        <v>1287</v>
      </c>
      <c r="L15218">
        <v>766</v>
      </c>
      <c r="M15218" t="s">
        <v>1502</v>
      </c>
      <c r="N15218" t="s">
        <v>2345</v>
      </c>
      <c r="O15218">
        <v>0</v>
      </c>
      <c r="P15218">
        <v>0</v>
      </c>
      <c r="Q15218">
        <v>1</v>
      </c>
      <c r="R15218">
        <v>0</v>
      </c>
      <c r="S15218">
        <v>0</v>
      </c>
      <c r="T15218">
        <v>0</v>
      </c>
      <c r="U15218">
        <v>0</v>
      </c>
      <c r="V15218">
        <v>2</v>
      </c>
      <c r="W15218">
        <v>2</v>
      </c>
      <c r="X15218">
        <v>2</v>
      </c>
    </row>
    <row r="15219" spans="1:24" x14ac:dyDescent="0.2">
      <c r="A15219" t="s">
        <v>1179</v>
      </c>
      <c r="B15219" s="14">
        <v>44078</v>
      </c>
      <c r="C15219">
        <v>1</v>
      </c>
      <c r="D15219">
        <v>4</v>
      </c>
      <c r="E15219">
        <v>1</v>
      </c>
      <c r="F15219">
        <v>4</v>
      </c>
      <c r="G15219">
        <v>0</v>
      </c>
      <c r="H15219">
        <v>8</v>
      </c>
      <c r="I15219">
        <v>4</v>
      </c>
      <c r="J15219">
        <v>3752</v>
      </c>
      <c r="K15219" t="s">
        <v>1282</v>
      </c>
      <c r="L15219">
        <v>735</v>
      </c>
      <c r="M15219" t="s">
        <v>2246</v>
      </c>
      <c r="N15219" t="s">
        <v>2345</v>
      </c>
      <c r="O15219">
        <v>54.42176870748299</v>
      </c>
      <c r="P15219">
        <v>3.996764233883237</v>
      </c>
      <c r="Q15219">
        <v>1</v>
      </c>
      <c r="R15219">
        <v>0</v>
      </c>
      <c r="S15219">
        <v>0.5</v>
      </c>
      <c r="T15219">
        <v>6.25</v>
      </c>
      <c r="U15219">
        <v>0</v>
      </c>
      <c r="V15219">
        <v>12.246764233883241</v>
      </c>
      <c r="W15219">
        <v>4.4000000000000004</v>
      </c>
      <c r="X15219">
        <v>3.371428571428571</v>
      </c>
    </row>
    <row r="15220" spans="1:24" x14ac:dyDescent="0.2">
      <c r="A15220" t="s">
        <v>549</v>
      </c>
      <c r="B15220" s="14">
        <v>44078</v>
      </c>
      <c r="C15220">
        <v>0</v>
      </c>
      <c r="D15220">
        <v>0</v>
      </c>
      <c r="E15220">
        <v>0</v>
      </c>
      <c r="F15220">
        <v>1</v>
      </c>
      <c r="G15220">
        <v>3</v>
      </c>
      <c r="H15220">
        <v>9</v>
      </c>
      <c r="I15220">
        <v>1</v>
      </c>
      <c r="J15220">
        <v>3651</v>
      </c>
      <c r="K15220" t="s">
        <v>1282</v>
      </c>
      <c r="L15220">
        <v>1703</v>
      </c>
      <c r="M15220" t="s">
        <v>1616</v>
      </c>
      <c r="N15220" t="s">
        <v>2345</v>
      </c>
      <c r="O15220">
        <v>5.8719906048150321</v>
      </c>
      <c r="P15220">
        <v>1.7701936913134939</v>
      </c>
      <c r="Q15220">
        <v>1</v>
      </c>
      <c r="R15220">
        <v>0</v>
      </c>
      <c r="S15220">
        <v>0.1111111111111111</v>
      </c>
      <c r="T15220">
        <v>1.3888888888888891</v>
      </c>
      <c r="U15220">
        <v>0</v>
      </c>
      <c r="V15220">
        <v>5.1590825802023836</v>
      </c>
      <c r="W15220">
        <v>4.4000000000000004</v>
      </c>
      <c r="X15220">
        <v>4.3999999999999986</v>
      </c>
    </row>
    <row r="15221" spans="1:24" x14ac:dyDescent="0.2">
      <c r="A15221" t="s">
        <v>1180</v>
      </c>
      <c r="B15221" s="14">
        <v>44078</v>
      </c>
      <c r="C15221">
        <v>1</v>
      </c>
      <c r="D15221">
        <v>1</v>
      </c>
      <c r="E15221">
        <v>1</v>
      </c>
      <c r="F15221">
        <v>1</v>
      </c>
      <c r="G15221">
        <v>0</v>
      </c>
      <c r="H15221">
        <v>1</v>
      </c>
      <c r="I15221">
        <v>1</v>
      </c>
      <c r="J15221">
        <v>3653</v>
      </c>
      <c r="K15221" t="s">
        <v>1285</v>
      </c>
      <c r="L15221">
        <v>795</v>
      </c>
      <c r="M15221" t="s">
        <v>2247</v>
      </c>
      <c r="N15221" t="s">
        <v>2345</v>
      </c>
      <c r="O15221">
        <v>12.57861635220126</v>
      </c>
      <c r="P15221">
        <v>2.5319982573218511</v>
      </c>
      <c r="Q15221">
        <v>1</v>
      </c>
      <c r="R15221">
        <v>0</v>
      </c>
      <c r="S15221">
        <v>1</v>
      </c>
      <c r="T15221">
        <v>12.5</v>
      </c>
      <c r="U15221">
        <v>0</v>
      </c>
      <c r="V15221">
        <v>17.031998257321849</v>
      </c>
      <c r="W15221">
        <v>4.4000000000000004</v>
      </c>
      <c r="X15221">
        <v>2.342857142857143</v>
      </c>
    </row>
    <row r="15222" spans="1:24" x14ac:dyDescent="0.2">
      <c r="A15222" t="s">
        <v>1161</v>
      </c>
      <c r="B15222" s="14">
        <v>44078</v>
      </c>
      <c r="C15222">
        <v>1</v>
      </c>
      <c r="D15222">
        <v>1</v>
      </c>
      <c r="E15222">
        <v>1</v>
      </c>
      <c r="F15222">
        <v>1</v>
      </c>
      <c r="G15222">
        <v>0</v>
      </c>
      <c r="H15222">
        <v>1</v>
      </c>
      <c r="I15222">
        <v>1</v>
      </c>
      <c r="J15222">
        <v>3637</v>
      </c>
      <c r="K15222" t="s">
        <v>1286</v>
      </c>
      <c r="L15222">
        <v>922</v>
      </c>
      <c r="M15222" t="s">
        <v>2228</v>
      </c>
      <c r="N15222" t="s">
        <v>2345</v>
      </c>
      <c r="O15222">
        <v>10.845986984815619</v>
      </c>
      <c r="P15222">
        <v>2.3837951484195892</v>
      </c>
      <c r="Q15222">
        <v>1</v>
      </c>
      <c r="R15222">
        <v>0</v>
      </c>
      <c r="S15222">
        <v>1</v>
      </c>
      <c r="T15222">
        <v>12.5</v>
      </c>
      <c r="U15222">
        <v>0</v>
      </c>
      <c r="V15222">
        <v>16.883795148419591</v>
      </c>
      <c r="W15222">
        <v>4.4000000000000004</v>
      </c>
      <c r="X15222">
        <v>2.342857142857143</v>
      </c>
    </row>
    <row r="15223" spans="1:24" x14ac:dyDescent="0.2">
      <c r="A15223" t="s">
        <v>1159</v>
      </c>
      <c r="B15223" s="14">
        <v>44078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344</v>
      </c>
      <c r="K15223" t="s">
        <v>1292</v>
      </c>
      <c r="L15223">
        <v>769</v>
      </c>
      <c r="M15223" t="s">
        <v>2226</v>
      </c>
      <c r="N15223" t="s">
        <v>2345</v>
      </c>
      <c r="O15223">
        <v>0</v>
      </c>
      <c r="P15223">
        <v>0</v>
      </c>
      <c r="Q15223">
        <v>1</v>
      </c>
      <c r="R15223">
        <v>0</v>
      </c>
      <c r="S15223">
        <v>0</v>
      </c>
      <c r="T15223">
        <v>0</v>
      </c>
      <c r="U15223">
        <v>0</v>
      </c>
      <c r="V15223">
        <v>2</v>
      </c>
      <c r="W15223">
        <v>2</v>
      </c>
      <c r="X15223">
        <v>2</v>
      </c>
    </row>
    <row r="15224" spans="1:24" x14ac:dyDescent="0.2">
      <c r="A15224" t="s">
        <v>550</v>
      </c>
      <c r="B15224" s="14">
        <v>44078</v>
      </c>
      <c r="C15224">
        <v>0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230</v>
      </c>
      <c r="K15224" t="s">
        <v>1288</v>
      </c>
      <c r="L15224">
        <v>880</v>
      </c>
      <c r="M15224" t="s">
        <v>1617</v>
      </c>
      <c r="N15224" t="s">
        <v>2345</v>
      </c>
      <c r="O15224">
        <v>0</v>
      </c>
      <c r="P15224">
        <v>0</v>
      </c>
      <c r="Q15224">
        <v>1</v>
      </c>
      <c r="R15224">
        <v>0</v>
      </c>
      <c r="S15224">
        <v>0</v>
      </c>
      <c r="T15224">
        <v>0</v>
      </c>
      <c r="U15224">
        <v>0</v>
      </c>
      <c r="V15224">
        <v>2</v>
      </c>
      <c r="W15224">
        <v>2</v>
      </c>
      <c r="X15224">
        <v>2.0000000000000009</v>
      </c>
    </row>
    <row r="15225" spans="1:24" x14ac:dyDescent="0.2">
      <c r="A15225" t="s">
        <v>1138</v>
      </c>
      <c r="B15225" s="14">
        <v>44078</v>
      </c>
      <c r="C15225">
        <v>0</v>
      </c>
      <c r="D15225">
        <v>0</v>
      </c>
      <c r="E15225">
        <v>0</v>
      </c>
      <c r="F15225">
        <v>0</v>
      </c>
      <c r="G15225">
        <v>2</v>
      </c>
      <c r="H15225">
        <v>0</v>
      </c>
      <c r="I15225">
        <v>0</v>
      </c>
      <c r="J15225">
        <v>668</v>
      </c>
      <c r="K15225" t="s">
        <v>1325</v>
      </c>
      <c r="L15225">
        <v>795</v>
      </c>
      <c r="M15225" t="s">
        <v>2205</v>
      </c>
      <c r="N15225" t="s">
        <v>2345</v>
      </c>
      <c r="O15225">
        <v>0</v>
      </c>
      <c r="P15225">
        <v>0</v>
      </c>
      <c r="Q15225">
        <v>1</v>
      </c>
      <c r="R15225">
        <v>0</v>
      </c>
      <c r="S15225">
        <v>0</v>
      </c>
      <c r="T15225">
        <v>0</v>
      </c>
      <c r="U15225">
        <v>0</v>
      </c>
      <c r="V15225">
        <v>2</v>
      </c>
      <c r="W15225">
        <v>2</v>
      </c>
      <c r="X15225">
        <v>3.028571428571428</v>
      </c>
    </row>
    <row r="15226" spans="1:24" x14ac:dyDescent="0.2">
      <c r="A15226" t="s">
        <v>658</v>
      </c>
      <c r="B15226" s="14">
        <v>44078</v>
      </c>
      <c r="C15226">
        <v>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3745</v>
      </c>
      <c r="K15226" t="s">
        <v>1317</v>
      </c>
      <c r="L15226">
        <v>567</v>
      </c>
      <c r="M15226" t="s">
        <v>1725</v>
      </c>
      <c r="N15226" t="s">
        <v>2345</v>
      </c>
      <c r="O15226">
        <v>0</v>
      </c>
      <c r="P15226">
        <v>0</v>
      </c>
      <c r="Q15226">
        <v>1</v>
      </c>
      <c r="R15226">
        <v>0</v>
      </c>
      <c r="S15226">
        <v>0</v>
      </c>
      <c r="T15226">
        <v>0</v>
      </c>
      <c r="U15226">
        <v>0</v>
      </c>
      <c r="V15226">
        <v>2</v>
      </c>
      <c r="W15226">
        <v>2</v>
      </c>
      <c r="X15226">
        <v>2</v>
      </c>
    </row>
    <row r="15227" spans="1:24" x14ac:dyDescent="0.2">
      <c r="A15227" t="s">
        <v>555</v>
      </c>
      <c r="B15227" s="14">
        <v>44078</v>
      </c>
      <c r="C15227">
        <v>0</v>
      </c>
      <c r="D15227">
        <v>0</v>
      </c>
      <c r="E15227">
        <v>0</v>
      </c>
      <c r="F15227">
        <v>0</v>
      </c>
      <c r="G15227">
        <v>3</v>
      </c>
      <c r="H15227">
        <v>0</v>
      </c>
      <c r="I15227">
        <v>0</v>
      </c>
      <c r="J15227">
        <v>325</v>
      </c>
      <c r="K15227" t="s">
        <v>1293</v>
      </c>
      <c r="L15227">
        <v>1141</v>
      </c>
      <c r="M15227" t="s">
        <v>1622</v>
      </c>
      <c r="N15227" t="s">
        <v>2345</v>
      </c>
      <c r="O15227">
        <v>0</v>
      </c>
      <c r="P15227">
        <v>0</v>
      </c>
      <c r="Q15227">
        <v>1</v>
      </c>
      <c r="R15227">
        <v>0</v>
      </c>
      <c r="S15227">
        <v>0</v>
      </c>
      <c r="T15227">
        <v>0</v>
      </c>
      <c r="U15227">
        <v>0</v>
      </c>
      <c r="V15227">
        <v>2</v>
      </c>
      <c r="W15227">
        <v>2</v>
      </c>
      <c r="X15227">
        <v>4.0571428571428561</v>
      </c>
    </row>
    <row r="15228" spans="1:24" x14ac:dyDescent="0.2">
      <c r="A15228" t="s">
        <v>370</v>
      </c>
      <c r="B15228" s="14">
        <v>44078</v>
      </c>
      <c r="C15228">
        <v>0</v>
      </c>
      <c r="D15228">
        <v>0</v>
      </c>
      <c r="E15228">
        <v>0</v>
      </c>
      <c r="F15228">
        <v>1</v>
      </c>
      <c r="G15228">
        <v>1</v>
      </c>
      <c r="H15228">
        <v>1</v>
      </c>
      <c r="I15228">
        <v>1</v>
      </c>
      <c r="J15228">
        <v>757</v>
      </c>
      <c r="K15228" t="s">
        <v>915</v>
      </c>
      <c r="L15228">
        <v>1286</v>
      </c>
      <c r="M15228" t="s">
        <v>1437</v>
      </c>
      <c r="N15228" t="s">
        <v>2345</v>
      </c>
      <c r="O15228">
        <v>7.7760497667185069</v>
      </c>
      <c r="P15228">
        <v>2.0510484671786182</v>
      </c>
      <c r="Q15228">
        <v>1</v>
      </c>
      <c r="R15228">
        <v>0</v>
      </c>
      <c r="S15228">
        <v>1</v>
      </c>
      <c r="T15228">
        <v>12.5</v>
      </c>
      <c r="U15228">
        <v>0</v>
      </c>
      <c r="V15228">
        <v>16.551048467178621</v>
      </c>
      <c r="W15228">
        <v>4.4000000000000004</v>
      </c>
      <c r="X15228">
        <v>3.7142857142857131</v>
      </c>
    </row>
    <row r="15229" spans="1:24" x14ac:dyDescent="0.2">
      <c r="A15229" t="s">
        <v>1158</v>
      </c>
      <c r="B15229" s="14">
        <v>44078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58</v>
      </c>
      <c r="K15229" t="s">
        <v>1290</v>
      </c>
      <c r="L15229">
        <v>153</v>
      </c>
      <c r="M15229" t="s">
        <v>2225</v>
      </c>
      <c r="N15229" t="s">
        <v>2345</v>
      </c>
      <c r="O15229">
        <v>0</v>
      </c>
      <c r="P15229">
        <v>0</v>
      </c>
      <c r="Q15229">
        <v>1</v>
      </c>
      <c r="R15229">
        <v>0</v>
      </c>
      <c r="S15229">
        <v>0</v>
      </c>
      <c r="T15229">
        <v>0</v>
      </c>
      <c r="U15229">
        <v>0</v>
      </c>
      <c r="V15229">
        <v>2</v>
      </c>
      <c r="W15229">
        <v>2</v>
      </c>
      <c r="X15229">
        <v>2</v>
      </c>
    </row>
    <row r="15230" spans="1:24" x14ac:dyDescent="0.2">
      <c r="A15230" t="s">
        <v>1139</v>
      </c>
      <c r="B15230" s="14">
        <v>44078</v>
      </c>
      <c r="C15230">
        <v>0</v>
      </c>
      <c r="D15230">
        <v>0</v>
      </c>
      <c r="E15230">
        <v>0</v>
      </c>
      <c r="F15230">
        <v>1</v>
      </c>
      <c r="G15230">
        <v>4</v>
      </c>
      <c r="H15230">
        <v>7</v>
      </c>
      <c r="I15230">
        <v>1</v>
      </c>
      <c r="J15230">
        <v>1222</v>
      </c>
      <c r="K15230" t="s">
        <v>1301</v>
      </c>
      <c r="L15230">
        <v>1041</v>
      </c>
      <c r="M15230" t="s">
        <v>2206</v>
      </c>
      <c r="N15230" t="s">
        <v>2345</v>
      </c>
      <c r="O15230">
        <v>9.6061479346781944</v>
      </c>
      <c r="P15230">
        <v>2.2624033033612139</v>
      </c>
      <c r="Q15230">
        <v>1</v>
      </c>
      <c r="R15230">
        <v>0</v>
      </c>
      <c r="S15230">
        <v>0.14285714285714279</v>
      </c>
      <c r="T15230">
        <v>1.785714285714286</v>
      </c>
      <c r="U15230">
        <v>0</v>
      </c>
      <c r="V15230">
        <v>6.048117589075499</v>
      </c>
      <c r="W15230">
        <v>4.4000000000000004</v>
      </c>
      <c r="X15230">
        <v>4.3999999999999986</v>
      </c>
    </row>
    <row r="15231" spans="1:24" x14ac:dyDescent="0.2">
      <c r="A15231" t="s">
        <v>1140</v>
      </c>
      <c r="B15231" s="14">
        <v>44078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1370</v>
      </c>
      <c r="K15231" t="s">
        <v>1292</v>
      </c>
      <c r="L15231">
        <v>624</v>
      </c>
      <c r="M15231" t="s">
        <v>2207</v>
      </c>
      <c r="N15231" t="s">
        <v>2345</v>
      </c>
      <c r="O15231">
        <v>0</v>
      </c>
      <c r="P15231">
        <v>0</v>
      </c>
      <c r="Q15231">
        <v>1</v>
      </c>
      <c r="R15231">
        <v>0</v>
      </c>
      <c r="S15231">
        <v>0</v>
      </c>
      <c r="T15231">
        <v>0</v>
      </c>
      <c r="U15231">
        <v>0</v>
      </c>
      <c r="V15231">
        <v>2</v>
      </c>
      <c r="W15231">
        <v>2</v>
      </c>
      <c r="X15231">
        <v>2</v>
      </c>
    </row>
    <row r="15232" spans="1:24" x14ac:dyDescent="0.2">
      <c r="A15232" t="s">
        <v>563</v>
      </c>
      <c r="B15232" s="14">
        <v>44078</v>
      </c>
      <c r="C15232">
        <v>1</v>
      </c>
      <c r="D15232">
        <v>3</v>
      </c>
      <c r="E15232">
        <v>1</v>
      </c>
      <c r="F15232">
        <v>2</v>
      </c>
      <c r="G15232">
        <v>5</v>
      </c>
      <c r="H15232">
        <v>5</v>
      </c>
      <c r="I15232">
        <v>2</v>
      </c>
      <c r="J15232">
        <v>3576</v>
      </c>
      <c r="K15232" t="s">
        <v>1282</v>
      </c>
      <c r="L15232">
        <v>2426</v>
      </c>
      <c r="M15232" t="s">
        <v>1630</v>
      </c>
      <c r="N15232" t="s">
        <v>2345</v>
      </c>
      <c r="O15232">
        <v>8.2440230832646328</v>
      </c>
      <c r="P15232">
        <v>2.109488463032132</v>
      </c>
      <c r="Q15232">
        <v>1</v>
      </c>
      <c r="R15232">
        <v>0</v>
      </c>
      <c r="S15232">
        <v>0.4</v>
      </c>
      <c r="T15232">
        <v>5</v>
      </c>
      <c r="U15232">
        <v>0</v>
      </c>
      <c r="V15232">
        <v>9.1094884630321324</v>
      </c>
      <c r="W15232">
        <v>4.4000000000000004</v>
      </c>
      <c r="X15232">
        <v>4.8285714285714274</v>
      </c>
    </row>
    <row r="15233" spans="1:24" x14ac:dyDescent="0.2">
      <c r="A15233" t="s">
        <v>1141</v>
      </c>
      <c r="B15233" s="14">
        <v>44078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1190</v>
      </c>
      <c r="K15233" t="s">
        <v>1290</v>
      </c>
      <c r="L15233">
        <v>1059</v>
      </c>
      <c r="M15233" t="s">
        <v>2208</v>
      </c>
      <c r="N15233" t="s">
        <v>2345</v>
      </c>
      <c r="O15233">
        <v>0</v>
      </c>
      <c r="P15233">
        <v>0</v>
      </c>
      <c r="Q15233">
        <v>1</v>
      </c>
      <c r="R15233">
        <v>0</v>
      </c>
      <c r="S15233">
        <v>0</v>
      </c>
      <c r="T15233">
        <v>0</v>
      </c>
      <c r="U15233">
        <v>0</v>
      </c>
      <c r="V15233">
        <v>2</v>
      </c>
      <c r="W15233">
        <v>2</v>
      </c>
      <c r="X15233">
        <v>2</v>
      </c>
    </row>
    <row r="15234" spans="1:24" x14ac:dyDescent="0.2">
      <c r="A15234" t="s">
        <v>1142</v>
      </c>
      <c r="B15234" s="14">
        <v>44078</v>
      </c>
      <c r="C15234">
        <v>0</v>
      </c>
      <c r="D15234">
        <v>0</v>
      </c>
      <c r="E15234">
        <v>0</v>
      </c>
      <c r="F15234">
        <v>1</v>
      </c>
      <c r="G15234">
        <v>0</v>
      </c>
      <c r="H15234">
        <v>3</v>
      </c>
      <c r="I15234">
        <v>1</v>
      </c>
      <c r="J15234">
        <v>3610</v>
      </c>
      <c r="K15234" t="s">
        <v>1320</v>
      </c>
      <c r="L15234">
        <v>205</v>
      </c>
      <c r="M15234" t="s">
        <v>2209</v>
      </c>
      <c r="N15234" t="s">
        <v>2345</v>
      </c>
      <c r="O15234">
        <v>48.780487804878049</v>
      </c>
      <c r="P15234">
        <v>3.8873303928377752</v>
      </c>
      <c r="Q15234">
        <v>1</v>
      </c>
      <c r="R15234">
        <v>0</v>
      </c>
      <c r="S15234">
        <v>0.33333333333333331</v>
      </c>
      <c r="T15234">
        <v>4.1666666666666661</v>
      </c>
      <c r="U15234">
        <v>0</v>
      </c>
      <c r="V15234">
        <v>10.053997059504439</v>
      </c>
      <c r="W15234">
        <v>4.4000000000000004</v>
      </c>
      <c r="X15234">
        <v>3.371428571428571</v>
      </c>
    </row>
    <row r="15235" spans="1:24" x14ac:dyDescent="0.2">
      <c r="A15235" t="s">
        <v>1143</v>
      </c>
      <c r="B15235" s="14">
        <v>44078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648</v>
      </c>
      <c r="K15235" t="s">
        <v>1292</v>
      </c>
      <c r="L15235">
        <v>448</v>
      </c>
      <c r="M15235" t="s">
        <v>2210</v>
      </c>
      <c r="N15235" t="s">
        <v>2345</v>
      </c>
      <c r="O15235">
        <v>0</v>
      </c>
      <c r="P15235">
        <v>0</v>
      </c>
      <c r="Q15235">
        <v>1</v>
      </c>
      <c r="R15235">
        <v>0</v>
      </c>
      <c r="S15235">
        <v>0</v>
      </c>
      <c r="T15235">
        <v>0</v>
      </c>
      <c r="U15235">
        <v>0</v>
      </c>
      <c r="V15235">
        <v>2</v>
      </c>
      <c r="W15235">
        <v>2</v>
      </c>
      <c r="X15235">
        <v>2</v>
      </c>
    </row>
    <row r="15236" spans="1:24" x14ac:dyDescent="0.2">
      <c r="A15236" t="s">
        <v>1144</v>
      </c>
      <c r="B15236" s="14">
        <v>44078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843</v>
      </c>
      <c r="K15236" t="s">
        <v>1322</v>
      </c>
      <c r="L15236">
        <v>403</v>
      </c>
      <c r="M15236" t="s">
        <v>2211</v>
      </c>
      <c r="N15236" t="s">
        <v>2345</v>
      </c>
      <c r="O15236">
        <v>0</v>
      </c>
      <c r="P15236">
        <v>0</v>
      </c>
      <c r="Q15236">
        <v>1</v>
      </c>
      <c r="R15236">
        <v>0</v>
      </c>
      <c r="S15236">
        <v>0</v>
      </c>
      <c r="T15236">
        <v>0</v>
      </c>
      <c r="U15236">
        <v>0</v>
      </c>
      <c r="V15236">
        <v>2</v>
      </c>
      <c r="W15236">
        <v>2</v>
      </c>
      <c r="X15236">
        <v>2</v>
      </c>
    </row>
    <row r="15237" spans="1:24" x14ac:dyDescent="0.2">
      <c r="A15237" t="s">
        <v>657</v>
      </c>
      <c r="B15237" s="14">
        <v>44078</v>
      </c>
      <c r="C15237">
        <v>0</v>
      </c>
      <c r="D15237">
        <v>0</v>
      </c>
      <c r="E15237">
        <v>0</v>
      </c>
      <c r="F15237">
        <v>0</v>
      </c>
      <c r="G15237">
        <v>3</v>
      </c>
      <c r="H15237">
        <v>0</v>
      </c>
      <c r="I15237">
        <v>0</v>
      </c>
      <c r="J15237">
        <v>4101</v>
      </c>
      <c r="K15237" t="s">
        <v>1310</v>
      </c>
      <c r="L15237">
        <v>740</v>
      </c>
      <c r="M15237" t="s">
        <v>1724</v>
      </c>
      <c r="N15237" t="s">
        <v>2345</v>
      </c>
      <c r="O15237">
        <v>0</v>
      </c>
      <c r="P15237">
        <v>0</v>
      </c>
      <c r="Q15237">
        <v>1</v>
      </c>
      <c r="R15237">
        <v>0</v>
      </c>
      <c r="S15237">
        <v>0</v>
      </c>
      <c r="T15237">
        <v>0</v>
      </c>
      <c r="U15237">
        <v>0</v>
      </c>
      <c r="V15237">
        <v>2</v>
      </c>
      <c r="W15237">
        <v>2</v>
      </c>
      <c r="X15237">
        <v>3.7142857142857131</v>
      </c>
    </row>
    <row r="15238" spans="1:24" x14ac:dyDescent="0.2">
      <c r="A15238" t="s">
        <v>1145</v>
      </c>
      <c r="B15238" s="14">
        <v>44078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1340</v>
      </c>
      <c r="K15238" t="s">
        <v>1326</v>
      </c>
      <c r="L15238">
        <v>523</v>
      </c>
      <c r="M15238" t="s">
        <v>2212</v>
      </c>
      <c r="N15238" t="s">
        <v>2345</v>
      </c>
      <c r="O15238">
        <v>0</v>
      </c>
      <c r="P15238">
        <v>0</v>
      </c>
      <c r="Q15238">
        <v>1</v>
      </c>
      <c r="R15238">
        <v>0</v>
      </c>
      <c r="S15238">
        <v>0</v>
      </c>
      <c r="T15238">
        <v>0</v>
      </c>
      <c r="U15238">
        <v>0</v>
      </c>
      <c r="V15238">
        <v>2</v>
      </c>
      <c r="W15238">
        <v>2</v>
      </c>
      <c r="X15238">
        <v>2</v>
      </c>
    </row>
    <row r="15239" spans="1:24" x14ac:dyDescent="0.2">
      <c r="A15239" t="s">
        <v>1146</v>
      </c>
      <c r="B15239" s="14">
        <v>44078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97</v>
      </c>
      <c r="K15239" t="s">
        <v>1296</v>
      </c>
      <c r="L15239">
        <v>700</v>
      </c>
      <c r="M15239" t="s">
        <v>2213</v>
      </c>
      <c r="N15239" t="s">
        <v>2345</v>
      </c>
      <c r="O15239">
        <v>0</v>
      </c>
      <c r="P15239">
        <v>0</v>
      </c>
      <c r="Q15239">
        <v>1</v>
      </c>
      <c r="R15239">
        <v>0</v>
      </c>
      <c r="S15239">
        <v>0</v>
      </c>
      <c r="T15239">
        <v>0</v>
      </c>
      <c r="U15239">
        <v>0</v>
      </c>
      <c r="V15239">
        <v>2</v>
      </c>
      <c r="W15239">
        <v>2</v>
      </c>
      <c r="X15239">
        <v>2</v>
      </c>
    </row>
    <row r="15240" spans="1:24" x14ac:dyDescent="0.2">
      <c r="A15240" t="s">
        <v>290</v>
      </c>
      <c r="B15240" s="14">
        <v>44078</v>
      </c>
      <c r="C15240">
        <v>1</v>
      </c>
      <c r="D15240">
        <v>4</v>
      </c>
      <c r="E15240">
        <v>1</v>
      </c>
      <c r="F15240">
        <v>1</v>
      </c>
      <c r="G15240">
        <v>0</v>
      </c>
      <c r="H15240">
        <v>4</v>
      </c>
      <c r="I15240">
        <v>1</v>
      </c>
      <c r="J15240">
        <v>66</v>
      </c>
      <c r="K15240" t="s">
        <v>1296</v>
      </c>
      <c r="L15240">
        <v>1214</v>
      </c>
      <c r="M15240" t="s">
        <v>1357</v>
      </c>
      <c r="N15240" t="s">
        <v>2345</v>
      </c>
      <c r="O15240">
        <v>8.2372322899505761</v>
      </c>
      <c r="P15240">
        <v>2.108664400356739</v>
      </c>
      <c r="Q15240">
        <v>1</v>
      </c>
      <c r="R15240">
        <v>0</v>
      </c>
      <c r="S15240">
        <v>0.25</v>
      </c>
      <c r="T15240">
        <v>3.125</v>
      </c>
      <c r="U15240">
        <v>0</v>
      </c>
      <c r="V15240">
        <v>7.233664400356739</v>
      </c>
      <c r="W15240">
        <v>4.4000000000000004</v>
      </c>
      <c r="X15240">
        <v>2.342857142857143</v>
      </c>
    </row>
    <row r="15241" spans="1:24" x14ac:dyDescent="0.2">
      <c r="A15241" t="s">
        <v>276</v>
      </c>
      <c r="B15241" s="14">
        <v>44078</v>
      </c>
      <c r="C15241">
        <v>0</v>
      </c>
      <c r="D15241">
        <v>0</v>
      </c>
      <c r="E15241">
        <v>0</v>
      </c>
      <c r="F15241">
        <v>1</v>
      </c>
      <c r="G15241">
        <v>2</v>
      </c>
      <c r="H15241">
        <v>4</v>
      </c>
      <c r="I15241">
        <v>1</v>
      </c>
      <c r="J15241">
        <v>1098</v>
      </c>
      <c r="K15241" t="s">
        <v>660</v>
      </c>
      <c r="L15241">
        <v>2083</v>
      </c>
      <c r="M15241" t="s">
        <v>1343</v>
      </c>
      <c r="N15241" t="s">
        <v>2345</v>
      </c>
      <c r="O15241">
        <v>4.8007681228996644</v>
      </c>
      <c r="P15241">
        <v>1.5687759307152109</v>
      </c>
      <c r="Q15241">
        <v>1</v>
      </c>
      <c r="R15241">
        <v>0</v>
      </c>
      <c r="S15241">
        <v>0.25</v>
      </c>
      <c r="T15241">
        <v>3.125</v>
      </c>
      <c r="U15241">
        <v>0</v>
      </c>
      <c r="V15241">
        <v>6.6937759307152112</v>
      </c>
      <c r="W15241">
        <v>4.4000000000000004</v>
      </c>
      <c r="X15241">
        <v>4.3999999999999986</v>
      </c>
    </row>
    <row r="15242" spans="1:24" x14ac:dyDescent="0.2">
      <c r="A15242" t="s">
        <v>1147</v>
      </c>
      <c r="B15242" s="14">
        <v>44078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421</v>
      </c>
      <c r="K15242" t="s">
        <v>1326</v>
      </c>
      <c r="L15242">
        <v>510</v>
      </c>
      <c r="M15242" t="s">
        <v>2214</v>
      </c>
      <c r="N15242" t="s">
        <v>2345</v>
      </c>
      <c r="O15242">
        <v>0</v>
      </c>
      <c r="P15242">
        <v>0</v>
      </c>
      <c r="Q15242">
        <v>1</v>
      </c>
      <c r="R15242">
        <v>0</v>
      </c>
      <c r="S15242">
        <v>0</v>
      </c>
      <c r="T15242">
        <v>0</v>
      </c>
      <c r="U15242">
        <v>0</v>
      </c>
      <c r="V15242">
        <v>2</v>
      </c>
      <c r="W15242">
        <v>2</v>
      </c>
      <c r="X15242">
        <v>2</v>
      </c>
    </row>
    <row r="15243" spans="1:24" x14ac:dyDescent="0.2">
      <c r="A15243" t="s">
        <v>1148</v>
      </c>
      <c r="B15243" s="14">
        <v>44078</v>
      </c>
      <c r="C15243">
        <v>0</v>
      </c>
      <c r="D15243">
        <v>0</v>
      </c>
      <c r="E15243">
        <v>0</v>
      </c>
      <c r="F15243">
        <v>0</v>
      </c>
      <c r="G15243">
        <v>1</v>
      </c>
      <c r="H15243">
        <v>0</v>
      </c>
      <c r="I15243">
        <v>0</v>
      </c>
      <c r="J15243">
        <v>765</v>
      </c>
      <c r="K15243" t="s">
        <v>1309</v>
      </c>
      <c r="L15243">
        <v>673</v>
      </c>
      <c r="M15243" t="s">
        <v>2215</v>
      </c>
      <c r="N15243" t="s">
        <v>2345</v>
      </c>
      <c r="O15243">
        <v>0</v>
      </c>
      <c r="P15243">
        <v>0</v>
      </c>
      <c r="Q15243">
        <v>1</v>
      </c>
      <c r="R15243">
        <v>0</v>
      </c>
      <c r="S15243">
        <v>0</v>
      </c>
      <c r="T15243">
        <v>0</v>
      </c>
      <c r="U15243">
        <v>0</v>
      </c>
      <c r="V15243">
        <v>2</v>
      </c>
      <c r="W15243">
        <v>2</v>
      </c>
      <c r="X15243">
        <v>3.371428571428571</v>
      </c>
    </row>
    <row r="15244" spans="1:24" x14ac:dyDescent="0.2">
      <c r="A15244" t="s">
        <v>1149</v>
      </c>
      <c r="B15244" s="14">
        <v>4407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378</v>
      </c>
      <c r="K15244" t="s">
        <v>1308</v>
      </c>
      <c r="L15244">
        <v>296</v>
      </c>
      <c r="M15244" t="s">
        <v>2216</v>
      </c>
      <c r="N15244" t="s">
        <v>2345</v>
      </c>
      <c r="O15244">
        <v>0</v>
      </c>
      <c r="P15244">
        <v>0</v>
      </c>
      <c r="Q15244">
        <v>1</v>
      </c>
      <c r="R15244">
        <v>0</v>
      </c>
      <c r="S15244">
        <v>0</v>
      </c>
      <c r="T15244">
        <v>0</v>
      </c>
      <c r="U15244">
        <v>0</v>
      </c>
      <c r="V15244">
        <v>2</v>
      </c>
      <c r="W15244">
        <v>2</v>
      </c>
      <c r="X15244">
        <v>2</v>
      </c>
    </row>
    <row r="15245" spans="1:24" x14ac:dyDescent="0.2">
      <c r="A15245" t="s">
        <v>1150</v>
      </c>
      <c r="B15245" s="14">
        <v>44078</v>
      </c>
      <c r="C15245">
        <v>0</v>
      </c>
      <c r="D15245">
        <v>0</v>
      </c>
      <c r="E15245">
        <v>0</v>
      </c>
      <c r="F15245">
        <v>0</v>
      </c>
      <c r="G15245">
        <v>0</v>
      </c>
      <c r="H15245">
        <v>0</v>
      </c>
      <c r="I15245">
        <v>0</v>
      </c>
      <c r="J15245">
        <v>3605</v>
      </c>
      <c r="K15245" t="s">
        <v>1319</v>
      </c>
      <c r="L15245">
        <v>207</v>
      </c>
      <c r="M15245" t="s">
        <v>2217</v>
      </c>
      <c r="N15245" t="s">
        <v>2345</v>
      </c>
      <c r="O15245">
        <v>0</v>
      </c>
      <c r="P15245">
        <v>0</v>
      </c>
      <c r="Q15245">
        <v>1</v>
      </c>
      <c r="R15245">
        <v>0</v>
      </c>
      <c r="S15245">
        <v>0</v>
      </c>
      <c r="T15245">
        <v>0</v>
      </c>
      <c r="U15245">
        <v>0</v>
      </c>
      <c r="V15245">
        <v>2</v>
      </c>
      <c r="W15245">
        <v>2</v>
      </c>
      <c r="X15245">
        <v>2</v>
      </c>
    </row>
    <row r="15246" spans="1:24" x14ac:dyDescent="0.2">
      <c r="A15246" t="s">
        <v>608</v>
      </c>
      <c r="B15246" s="14">
        <v>44078</v>
      </c>
      <c r="C15246">
        <v>0</v>
      </c>
      <c r="D15246">
        <v>0</v>
      </c>
      <c r="E15246">
        <v>0</v>
      </c>
      <c r="F15246">
        <v>0</v>
      </c>
      <c r="G15246">
        <v>0</v>
      </c>
      <c r="H15246">
        <v>0</v>
      </c>
      <c r="I15246">
        <v>0</v>
      </c>
      <c r="J15246">
        <v>620</v>
      </c>
      <c r="K15246" t="s">
        <v>660</v>
      </c>
      <c r="L15246">
        <v>680</v>
      </c>
      <c r="M15246" t="s">
        <v>1675</v>
      </c>
      <c r="N15246" t="s">
        <v>2345</v>
      </c>
      <c r="O15246">
        <v>0</v>
      </c>
      <c r="P15246">
        <v>0</v>
      </c>
      <c r="Q15246">
        <v>1</v>
      </c>
      <c r="R15246">
        <v>0</v>
      </c>
      <c r="S15246">
        <v>0</v>
      </c>
      <c r="T15246">
        <v>0</v>
      </c>
      <c r="U15246">
        <v>0</v>
      </c>
      <c r="V15246">
        <v>2</v>
      </c>
      <c r="W15246">
        <v>2</v>
      </c>
      <c r="X15246">
        <v>2</v>
      </c>
    </row>
    <row r="15247" spans="1:24" x14ac:dyDescent="0.2">
      <c r="A15247" t="s">
        <v>451</v>
      </c>
      <c r="B15247" s="14">
        <v>44078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3785</v>
      </c>
      <c r="K15247" t="s">
        <v>1319</v>
      </c>
      <c r="L15247">
        <v>273</v>
      </c>
      <c r="M15247" t="s">
        <v>1518</v>
      </c>
      <c r="N15247" t="s">
        <v>2345</v>
      </c>
      <c r="O15247">
        <v>0</v>
      </c>
      <c r="P15247">
        <v>0</v>
      </c>
      <c r="Q15247">
        <v>1</v>
      </c>
      <c r="R15247">
        <v>0</v>
      </c>
      <c r="S15247">
        <v>0</v>
      </c>
      <c r="T15247">
        <v>0</v>
      </c>
      <c r="U15247">
        <v>0</v>
      </c>
      <c r="V15247">
        <v>2</v>
      </c>
      <c r="W15247">
        <v>2</v>
      </c>
      <c r="X15247">
        <v>2</v>
      </c>
    </row>
    <row r="15248" spans="1:24" x14ac:dyDescent="0.2">
      <c r="A15248" t="s">
        <v>1151</v>
      </c>
      <c r="B15248" s="14">
        <v>44078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670</v>
      </c>
      <c r="K15248" t="s">
        <v>915</v>
      </c>
      <c r="L15248">
        <v>552</v>
      </c>
      <c r="M15248" t="s">
        <v>2218</v>
      </c>
      <c r="N15248" t="s">
        <v>2345</v>
      </c>
      <c r="O15248">
        <v>0</v>
      </c>
      <c r="P15248">
        <v>0</v>
      </c>
      <c r="Q15248">
        <v>1</v>
      </c>
      <c r="R15248">
        <v>0</v>
      </c>
      <c r="S15248">
        <v>0</v>
      </c>
      <c r="T15248">
        <v>0</v>
      </c>
      <c r="U15248">
        <v>0</v>
      </c>
      <c r="V15248">
        <v>2</v>
      </c>
      <c r="W15248">
        <v>2</v>
      </c>
      <c r="X15248">
        <v>2</v>
      </c>
    </row>
    <row r="15249" spans="1:24" x14ac:dyDescent="0.2">
      <c r="A15249" t="s">
        <v>1152</v>
      </c>
      <c r="B15249" s="14">
        <v>44078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563</v>
      </c>
      <c r="K15249" t="s">
        <v>915</v>
      </c>
      <c r="L15249">
        <v>929</v>
      </c>
      <c r="M15249" t="s">
        <v>2219</v>
      </c>
      <c r="N15249" t="s">
        <v>2345</v>
      </c>
      <c r="O15249">
        <v>0</v>
      </c>
      <c r="P15249">
        <v>0</v>
      </c>
      <c r="Q15249">
        <v>1</v>
      </c>
      <c r="R15249">
        <v>0</v>
      </c>
      <c r="S15249">
        <v>0</v>
      </c>
      <c r="T15249">
        <v>0</v>
      </c>
      <c r="U15249">
        <v>0</v>
      </c>
      <c r="V15249">
        <v>2</v>
      </c>
      <c r="W15249">
        <v>2</v>
      </c>
      <c r="X15249">
        <v>2</v>
      </c>
    </row>
    <row r="15250" spans="1:24" x14ac:dyDescent="0.2">
      <c r="A15250" t="s">
        <v>1153</v>
      </c>
      <c r="B15250" s="14">
        <v>44078</v>
      </c>
      <c r="C15250">
        <v>0</v>
      </c>
      <c r="D15250">
        <v>0</v>
      </c>
      <c r="E15250">
        <v>0</v>
      </c>
      <c r="F15250">
        <v>0</v>
      </c>
      <c r="G15250">
        <v>2</v>
      </c>
      <c r="H15250">
        <v>0</v>
      </c>
      <c r="I15250">
        <v>0</v>
      </c>
      <c r="J15250">
        <v>732</v>
      </c>
      <c r="K15250" t="s">
        <v>1322</v>
      </c>
      <c r="L15250">
        <v>739</v>
      </c>
      <c r="M15250" t="s">
        <v>2220</v>
      </c>
      <c r="N15250" t="s">
        <v>2345</v>
      </c>
      <c r="O15250">
        <v>0</v>
      </c>
      <c r="P15250">
        <v>0</v>
      </c>
      <c r="Q15250">
        <v>1</v>
      </c>
      <c r="R15250">
        <v>0</v>
      </c>
      <c r="S15250">
        <v>0</v>
      </c>
      <c r="T15250">
        <v>0</v>
      </c>
      <c r="U15250">
        <v>0</v>
      </c>
      <c r="V15250">
        <v>2</v>
      </c>
      <c r="W15250">
        <v>2</v>
      </c>
      <c r="X15250">
        <v>4.0571428571428561</v>
      </c>
    </row>
    <row r="15251" spans="1:24" x14ac:dyDescent="0.2">
      <c r="A15251" t="s">
        <v>1154</v>
      </c>
      <c r="B15251" s="14">
        <v>44078</v>
      </c>
      <c r="C15251">
        <v>1</v>
      </c>
      <c r="D15251">
        <v>3</v>
      </c>
      <c r="E15251">
        <v>1</v>
      </c>
      <c r="F15251">
        <v>1</v>
      </c>
      <c r="G15251">
        <v>0</v>
      </c>
      <c r="H15251">
        <v>3</v>
      </c>
      <c r="I15251">
        <v>1</v>
      </c>
      <c r="J15251">
        <v>395</v>
      </c>
      <c r="K15251" t="s">
        <v>1315</v>
      </c>
      <c r="L15251">
        <v>949</v>
      </c>
      <c r="M15251" t="s">
        <v>2221</v>
      </c>
      <c r="N15251" t="s">
        <v>2345</v>
      </c>
      <c r="O15251">
        <v>10.537407797681769</v>
      </c>
      <c r="P15251">
        <v>2.354931573366255</v>
      </c>
      <c r="Q15251">
        <v>1</v>
      </c>
      <c r="R15251">
        <v>0</v>
      </c>
      <c r="S15251">
        <v>0.33333333333333331</v>
      </c>
      <c r="T15251">
        <v>4.1666666666666661</v>
      </c>
      <c r="U15251">
        <v>0</v>
      </c>
      <c r="V15251">
        <v>8.5215982400329207</v>
      </c>
      <c r="W15251">
        <v>4.4000000000000004</v>
      </c>
      <c r="X15251">
        <v>2.342857142857143</v>
      </c>
    </row>
    <row r="15252" spans="1:24" x14ac:dyDescent="0.2">
      <c r="A15252" t="s">
        <v>1155</v>
      </c>
      <c r="B15252" s="14">
        <v>44078</v>
      </c>
      <c r="C15252">
        <v>0</v>
      </c>
      <c r="D15252">
        <v>0</v>
      </c>
      <c r="E15252">
        <v>0</v>
      </c>
      <c r="F15252">
        <v>0</v>
      </c>
      <c r="G15252">
        <v>1</v>
      </c>
      <c r="H15252">
        <v>0</v>
      </c>
      <c r="I15252">
        <v>0</v>
      </c>
      <c r="J15252">
        <v>130</v>
      </c>
      <c r="K15252" t="s">
        <v>1094</v>
      </c>
      <c r="L15252">
        <v>1122</v>
      </c>
      <c r="M15252" t="s">
        <v>2222</v>
      </c>
      <c r="N15252" t="s">
        <v>2345</v>
      </c>
      <c r="O15252">
        <v>0</v>
      </c>
      <c r="P15252">
        <v>0</v>
      </c>
      <c r="Q15252">
        <v>1</v>
      </c>
      <c r="R15252">
        <v>0</v>
      </c>
      <c r="S15252">
        <v>0</v>
      </c>
      <c r="T15252">
        <v>0</v>
      </c>
      <c r="U15252">
        <v>0</v>
      </c>
      <c r="V15252">
        <v>2</v>
      </c>
      <c r="W15252">
        <v>2</v>
      </c>
      <c r="X15252">
        <v>3.371428571428571</v>
      </c>
    </row>
    <row r="15253" spans="1:24" x14ac:dyDescent="0.2">
      <c r="A15253" t="s">
        <v>525</v>
      </c>
      <c r="B15253" s="14">
        <v>44078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729</v>
      </c>
      <c r="K15253" t="s">
        <v>1280</v>
      </c>
      <c r="L15253">
        <v>900</v>
      </c>
      <c r="M15253" t="s">
        <v>1592</v>
      </c>
      <c r="N15253" t="s">
        <v>2345</v>
      </c>
      <c r="O15253">
        <v>0</v>
      </c>
      <c r="P15253">
        <v>0</v>
      </c>
      <c r="Q15253">
        <v>1</v>
      </c>
      <c r="R15253">
        <v>0</v>
      </c>
      <c r="S15253">
        <v>0</v>
      </c>
      <c r="T15253">
        <v>0</v>
      </c>
      <c r="U15253">
        <v>0</v>
      </c>
      <c r="V15253">
        <v>2</v>
      </c>
      <c r="W15253">
        <v>2</v>
      </c>
      <c r="X15253">
        <v>2</v>
      </c>
    </row>
    <row r="15254" spans="1:24" x14ac:dyDescent="0.2">
      <c r="A15254" t="s">
        <v>551</v>
      </c>
      <c r="B15254" s="14">
        <v>4407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194</v>
      </c>
      <c r="K15254" t="s">
        <v>1279</v>
      </c>
      <c r="L15254">
        <v>626</v>
      </c>
      <c r="M15254" t="s">
        <v>1618</v>
      </c>
      <c r="N15254" t="s">
        <v>2345</v>
      </c>
      <c r="O15254">
        <v>0</v>
      </c>
      <c r="P15254">
        <v>0</v>
      </c>
      <c r="Q15254">
        <v>1</v>
      </c>
      <c r="R15254">
        <v>0</v>
      </c>
      <c r="S15254">
        <v>0</v>
      </c>
      <c r="T15254">
        <v>0</v>
      </c>
      <c r="U15254">
        <v>0</v>
      </c>
      <c r="V15254">
        <v>2</v>
      </c>
      <c r="W15254">
        <v>2</v>
      </c>
      <c r="X15254">
        <v>2</v>
      </c>
    </row>
    <row r="15255" spans="1:24" x14ac:dyDescent="0.2">
      <c r="A15255" t="s">
        <v>1156</v>
      </c>
      <c r="B15255" s="14">
        <v>44078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213</v>
      </c>
      <c r="K15255" t="s">
        <v>1292</v>
      </c>
      <c r="L15255">
        <v>965</v>
      </c>
      <c r="M15255" t="s">
        <v>2223</v>
      </c>
      <c r="N15255" t="s">
        <v>2345</v>
      </c>
      <c r="O15255">
        <v>0</v>
      </c>
      <c r="P15255">
        <v>0</v>
      </c>
      <c r="Q15255">
        <v>1</v>
      </c>
      <c r="R15255">
        <v>0</v>
      </c>
      <c r="S15255">
        <v>0</v>
      </c>
      <c r="T15255">
        <v>0</v>
      </c>
      <c r="U15255">
        <v>0</v>
      </c>
      <c r="V15255">
        <v>2</v>
      </c>
      <c r="W15255">
        <v>2</v>
      </c>
      <c r="X15255">
        <v>2</v>
      </c>
    </row>
    <row r="15256" spans="1:24" x14ac:dyDescent="0.2">
      <c r="A15256" t="s">
        <v>699</v>
      </c>
      <c r="B15256" s="14">
        <v>44078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425</v>
      </c>
      <c r="K15256" t="s">
        <v>1278</v>
      </c>
      <c r="L15256">
        <v>910</v>
      </c>
      <c r="M15256" t="s">
        <v>1766</v>
      </c>
      <c r="N15256" t="s">
        <v>2345</v>
      </c>
      <c r="O15256">
        <v>0</v>
      </c>
      <c r="P15256">
        <v>0</v>
      </c>
      <c r="Q15256">
        <v>1</v>
      </c>
      <c r="R15256">
        <v>0</v>
      </c>
      <c r="S15256">
        <v>0</v>
      </c>
      <c r="T15256">
        <v>0</v>
      </c>
      <c r="U15256">
        <v>0</v>
      </c>
      <c r="V15256">
        <v>2</v>
      </c>
      <c r="W15256">
        <v>2</v>
      </c>
      <c r="X15256">
        <v>2.0000000000000009</v>
      </c>
    </row>
    <row r="15257" spans="1:24" x14ac:dyDescent="0.2">
      <c r="A15257" t="s">
        <v>576</v>
      </c>
      <c r="B15257" s="14">
        <v>44078</v>
      </c>
      <c r="C15257">
        <v>0</v>
      </c>
      <c r="D15257">
        <v>0</v>
      </c>
      <c r="E15257">
        <v>0</v>
      </c>
      <c r="F15257">
        <v>0</v>
      </c>
      <c r="G15257">
        <v>1</v>
      </c>
      <c r="H15257">
        <v>0</v>
      </c>
      <c r="I15257">
        <v>0</v>
      </c>
      <c r="J15257">
        <v>791</v>
      </c>
      <c r="K15257" t="s">
        <v>1294</v>
      </c>
      <c r="L15257">
        <v>970</v>
      </c>
      <c r="M15257" t="s">
        <v>1643</v>
      </c>
      <c r="N15257" t="s">
        <v>2345</v>
      </c>
      <c r="O15257">
        <v>0</v>
      </c>
      <c r="P15257">
        <v>0</v>
      </c>
      <c r="Q15257">
        <v>1</v>
      </c>
      <c r="R15257">
        <v>0</v>
      </c>
      <c r="S15257">
        <v>0</v>
      </c>
      <c r="T15257">
        <v>0</v>
      </c>
      <c r="U15257">
        <v>0</v>
      </c>
      <c r="V15257">
        <v>2</v>
      </c>
      <c r="W15257">
        <v>2</v>
      </c>
      <c r="X15257">
        <v>4.0571428571428561</v>
      </c>
    </row>
    <row r="15258" spans="1:24" x14ac:dyDescent="0.2">
      <c r="A15258" t="s">
        <v>273</v>
      </c>
      <c r="B15258" s="14">
        <v>44078</v>
      </c>
      <c r="C15258">
        <v>1</v>
      </c>
      <c r="D15258">
        <v>7</v>
      </c>
      <c r="E15258">
        <v>1</v>
      </c>
      <c r="F15258">
        <v>4</v>
      </c>
      <c r="G15258">
        <v>1</v>
      </c>
      <c r="H15258">
        <v>12</v>
      </c>
      <c r="I15258">
        <v>4</v>
      </c>
      <c r="J15258">
        <v>1315</v>
      </c>
      <c r="K15258" t="s">
        <v>1288</v>
      </c>
      <c r="L15258">
        <v>3212</v>
      </c>
      <c r="M15258" t="s">
        <v>1340</v>
      </c>
      <c r="N15258" t="s">
        <v>2345</v>
      </c>
      <c r="O15258">
        <v>12.453300124533</v>
      </c>
      <c r="P15258">
        <v>2.5219856580294211</v>
      </c>
      <c r="Q15258">
        <v>1</v>
      </c>
      <c r="R15258">
        <v>0</v>
      </c>
      <c r="S15258">
        <v>0.33333333333333331</v>
      </c>
      <c r="T15258">
        <v>4.1666666666666661</v>
      </c>
      <c r="U15258">
        <v>0</v>
      </c>
      <c r="V15258">
        <v>8.6886523246960863</v>
      </c>
      <c r="W15258">
        <v>4.4000000000000004</v>
      </c>
      <c r="X15258">
        <v>4.3999999999999986</v>
      </c>
    </row>
    <row r="15259" spans="1:24" x14ac:dyDescent="0.2">
      <c r="A15259" t="s">
        <v>440</v>
      </c>
      <c r="B15259" s="14">
        <v>44078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1184</v>
      </c>
      <c r="K15259" t="s">
        <v>1307</v>
      </c>
      <c r="L15259">
        <v>190</v>
      </c>
      <c r="M15259" t="s">
        <v>1507</v>
      </c>
      <c r="N15259" t="s">
        <v>2345</v>
      </c>
      <c r="O15259">
        <v>0</v>
      </c>
      <c r="P15259">
        <v>0</v>
      </c>
      <c r="Q15259">
        <v>1</v>
      </c>
      <c r="R15259">
        <v>0</v>
      </c>
      <c r="S15259">
        <v>0</v>
      </c>
      <c r="T15259">
        <v>0</v>
      </c>
      <c r="U15259">
        <v>0</v>
      </c>
      <c r="V15259">
        <v>2</v>
      </c>
      <c r="W15259">
        <v>2</v>
      </c>
      <c r="X15259">
        <v>2</v>
      </c>
    </row>
    <row r="15260" spans="1:24" x14ac:dyDescent="0.2">
      <c r="A15260" t="s">
        <v>472</v>
      </c>
      <c r="B15260" s="14">
        <v>44078</v>
      </c>
      <c r="C15260">
        <v>0</v>
      </c>
      <c r="D15260">
        <v>0</v>
      </c>
      <c r="E15260">
        <v>0</v>
      </c>
      <c r="F15260">
        <v>2</v>
      </c>
      <c r="G15260">
        <v>1</v>
      </c>
      <c r="H15260">
        <v>20</v>
      </c>
      <c r="I15260">
        <v>2</v>
      </c>
      <c r="J15260">
        <v>3648</v>
      </c>
      <c r="K15260" t="s">
        <v>1282</v>
      </c>
      <c r="L15260">
        <v>857</v>
      </c>
      <c r="M15260" t="s">
        <v>1539</v>
      </c>
      <c r="N15260" t="s">
        <v>2345</v>
      </c>
      <c r="O15260">
        <v>23.33722287047841</v>
      </c>
      <c r="P15260">
        <v>3.1500496339383481</v>
      </c>
      <c r="Q15260">
        <v>1</v>
      </c>
      <c r="R15260">
        <v>0</v>
      </c>
      <c r="S15260">
        <v>0.1</v>
      </c>
      <c r="T15260">
        <v>1.25</v>
      </c>
      <c r="U15260">
        <v>0</v>
      </c>
      <c r="V15260">
        <v>6.4000496339383481</v>
      </c>
      <c r="W15260">
        <v>4.4000000000000004</v>
      </c>
      <c r="X15260">
        <v>4.3999999999999986</v>
      </c>
    </row>
    <row r="15261" spans="1:24" x14ac:dyDescent="0.2">
      <c r="A15261" t="s">
        <v>1157</v>
      </c>
      <c r="B15261" s="14">
        <v>44078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4551</v>
      </c>
      <c r="K15261" t="s">
        <v>1310</v>
      </c>
      <c r="L15261">
        <v>621</v>
      </c>
      <c r="M15261" t="s">
        <v>2224</v>
      </c>
      <c r="N15261" t="s">
        <v>2345</v>
      </c>
      <c r="O15261">
        <v>0</v>
      </c>
      <c r="P15261">
        <v>0</v>
      </c>
      <c r="Q15261">
        <v>1</v>
      </c>
      <c r="R15261">
        <v>0</v>
      </c>
      <c r="S15261">
        <v>0</v>
      </c>
      <c r="T15261">
        <v>0</v>
      </c>
      <c r="U15261">
        <v>0</v>
      </c>
      <c r="V15261">
        <v>2</v>
      </c>
      <c r="W15261">
        <v>2</v>
      </c>
      <c r="X15261">
        <v>2</v>
      </c>
    </row>
    <row r="15262" spans="1:24" x14ac:dyDescent="0.2">
      <c r="A15262" t="s">
        <v>1088</v>
      </c>
      <c r="B15262" s="14">
        <v>44078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1124</v>
      </c>
      <c r="K15262" t="s">
        <v>1321</v>
      </c>
      <c r="L15262">
        <v>264</v>
      </c>
      <c r="M15262" t="s">
        <v>2155</v>
      </c>
      <c r="N15262" t="s">
        <v>2345</v>
      </c>
      <c r="O15262">
        <v>0</v>
      </c>
      <c r="P15262">
        <v>0</v>
      </c>
      <c r="Q15262">
        <v>1</v>
      </c>
      <c r="R15262">
        <v>0</v>
      </c>
      <c r="S15262">
        <v>0</v>
      </c>
      <c r="T15262">
        <v>0</v>
      </c>
      <c r="U15262">
        <v>0</v>
      </c>
      <c r="V15262">
        <v>2</v>
      </c>
      <c r="W15262">
        <v>2</v>
      </c>
      <c r="X15262">
        <v>2</v>
      </c>
    </row>
    <row r="15263" spans="1:24" x14ac:dyDescent="0.2">
      <c r="A15263" t="s">
        <v>659</v>
      </c>
      <c r="B15263" s="14">
        <v>44078</v>
      </c>
      <c r="C15263">
        <v>0</v>
      </c>
      <c r="D15263">
        <v>0</v>
      </c>
      <c r="E15263">
        <v>0</v>
      </c>
      <c r="F15263">
        <v>1</v>
      </c>
      <c r="G15263">
        <v>0</v>
      </c>
      <c r="H15263">
        <v>2</v>
      </c>
      <c r="I15263">
        <v>1</v>
      </c>
      <c r="J15263">
        <v>408</v>
      </c>
      <c r="K15263" t="s">
        <v>1308</v>
      </c>
      <c r="L15263">
        <v>629</v>
      </c>
      <c r="M15263" t="s">
        <v>1726</v>
      </c>
      <c r="N15263" t="s">
        <v>2345</v>
      </c>
      <c r="O15263">
        <v>15.898251192368839</v>
      </c>
      <c r="P15263">
        <v>2.7662091152757422</v>
      </c>
      <c r="Q15263">
        <v>1</v>
      </c>
      <c r="R15263">
        <v>0</v>
      </c>
      <c r="S15263">
        <v>0.5</v>
      </c>
      <c r="T15263">
        <v>6.25</v>
      </c>
      <c r="U15263">
        <v>0</v>
      </c>
      <c r="V15263">
        <v>11.016209115275741</v>
      </c>
      <c r="W15263">
        <v>4.4000000000000004</v>
      </c>
      <c r="X15263">
        <v>3.7142857142857131</v>
      </c>
    </row>
    <row r="15264" spans="1:24" x14ac:dyDescent="0.2">
      <c r="A15264" t="s">
        <v>905</v>
      </c>
      <c r="B15264" s="14">
        <v>4407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1197</v>
      </c>
      <c r="K15264" t="s">
        <v>1323</v>
      </c>
      <c r="L15264">
        <v>209</v>
      </c>
      <c r="M15264" t="s">
        <v>1972</v>
      </c>
      <c r="N15264" t="s">
        <v>2345</v>
      </c>
      <c r="O15264">
        <v>0</v>
      </c>
      <c r="P15264">
        <v>0</v>
      </c>
      <c r="Q15264">
        <v>1</v>
      </c>
      <c r="R15264">
        <v>0</v>
      </c>
      <c r="S15264">
        <v>0</v>
      </c>
      <c r="T15264">
        <v>0</v>
      </c>
      <c r="U15264">
        <v>0</v>
      </c>
      <c r="V15264">
        <v>2</v>
      </c>
      <c r="W15264">
        <v>2</v>
      </c>
      <c r="X15264">
        <v>2</v>
      </c>
    </row>
    <row r="15265" spans="1:24" x14ac:dyDescent="0.2">
      <c r="A15265" t="s">
        <v>799</v>
      </c>
      <c r="B15265" s="14">
        <v>44078</v>
      </c>
      <c r="C15265">
        <v>0</v>
      </c>
      <c r="D15265">
        <v>0</v>
      </c>
      <c r="E15265">
        <v>0</v>
      </c>
      <c r="F15265">
        <v>3</v>
      </c>
      <c r="G15265">
        <v>7</v>
      </c>
      <c r="H15265">
        <v>8</v>
      </c>
      <c r="I15265">
        <v>3</v>
      </c>
      <c r="J15265">
        <v>524</v>
      </c>
      <c r="K15265" t="s">
        <v>1284</v>
      </c>
      <c r="L15265">
        <v>2406</v>
      </c>
      <c r="M15265" t="s">
        <v>1866</v>
      </c>
      <c r="N15265" t="s">
        <v>2345</v>
      </c>
      <c r="O15265">
        <v>12.468827930174561</v>
      </c>
      <c r="P15265">
        <v>2.523231764109668</v>
      </c>
      <c r="Q15265">
        <v>1</v>
      </c>
      <c r="R15265">
        <v>0</v>
      </c>
      <c r="S15265">
        <v>0.375</v>
      </c>
      <c r="T15265">
        <v>4.6875</v>
      </c>
      <c r="U15265">
        <v>0</v>
      </c>
      <c r="V15265">
        <v>9.2107317641096689</v>
      </c>
      <c r="W15265">
        <v>4.4000000000000004</v>
      </c>
      <c r="X15265">
        <v>4.614285714285713</v>
      </c>
    </row>
    <row r="15266" spans="1:24" x14ac:dyDescent="0.2">
      <c r="A15266" t="s">
        <v>643</v>
      </c>
      <c r="B15266" s="14">
        <v>44078</v>
      </c>
      <c r="C15266">
        <v>0</v>
      </c>
      <c r="D15266">
        <v>0</v>
      </c>
      <c r="E15266">
        <v>0</v>
      </c>
      <c r="F15266">
        <v>2</v>
      </c>
      <c r="G15266">
        <v>0</v>
      </c>
      <c r="H15266">
        <v>7</v>
      </c>
      <c r="I15266">
        <v>2</v>
      </c>
      <c r="J15266">
        <v>396</v>
      </c>
      <c r="K15266" t="s">
        <v>1315</v>
      </c>
      <c r="L15266">
        <v>976</v>
      </c>
      <c r="M15266" t="s">
        <v>1710</v>
      </c>
      <c r="N15266" t="s">
        <v>2345</v>
      </c>
      <c r="O15266">
        <v>20.491803278688529</v>
      </c>
      <c r="P15266">
        <v>3.0200249661230361</v>
      </c>
      <c r="Q15266">
        <v>1</v>
      </c>
      <c r="R15266">
        <v>0</v>
      </c>
      <c r="S15266">
        <v>0.2857142857142857</v>
      </c>
      <c r="T15266">
        <v>3.5714285714285712</v>
      </c>
      <c r="U15266">
        <v>0</v>
      </c>
      <c r="V15266">
        <v>8.5914535375516063</v>
      </c>
      <c r="W15266">
        <v>4.4000000000000004</v>
      </c>
      <c r="X15266">
        <v>3.7142857142857131</v>
      </c>
    </row>
    <row r="15267" spans="1:24" x14ac:dyDescent="0.2">
      <c r="A15267" t="s">
        <v>737</v>
      </c>
      <c r="B15267" s="14">
        <v>44078</v>
      </c>
      <c r="C15267">
        <v>0</v>
      </c>
      <c r="D15267">
        <v>0</v>
      </c>
      <c r="E15267">
        <v>0</v>
      </c>
      <c r="F15267">
        <v>0</v>
      </c>
      <c r="G15267">
        <v>0</v>
      </c>
      <c r="H15267">
        <v>0</v>
      </c>
      <c r="I15267">
        <v>0</v>
      </c>
      <c r="J15267">
        <v>315</v>
      </c>
      <c r="K15267" t="s">
        <v>1314</v>
      </c>
      <c r="L15267">
        <v>912</v>
      </c>
      <c r="M15267" t="s">
        <v>1804</v>
      </c>
      <c r="N15267" t="s">
        <v>2345</v>
      </c>
      <c r="O15267">
        <v>0</v>
      </c>
      <c r="P15267">
        <v>0</v>
      </c>
      <c r="Q15267">
        <v>1</v>
      </c>
      <c r="R15267">
        <v>0</v>
      </c>
      <c r="S15267">
        <v>0</v>
      </c>
      <c r="T15267">
        <v>0</v>
      </c>
      <c r="U15267">
        <v>0</v>
      </c>
      <c r="V15267">
        <v>2</v>
      </c>
      <c r="W15267">
        <v>2</v>
      </c>
      <c r="X15267">
        <v>2</v>
      </c>
    </row>
    <row r="15268" spans="1:24" x14ac:dyDescent="0.2">
      <c r="A15268" t="s">
        <v>780</v>
      </c>
      <c r="B15268" s="14">
        <v>44078</v>
      </c>
      <c r="C15268">
        <v>0</v>
      </c>
      <c r="D15268">
        <v>0</v>
      </c>
      <c r="E15268">
        <v>0</v>
      </c>
      <c r="F15268">
        <v>0</v>
      </c>
      <c r="G15268">
        <v>1</v>
      </c>
      <c r="H15268">
        <v>0</v>
      </c>
      <c r="I15268">
        <v>0</v>
      </c>
      <c r="J15268">
        <v>3724</v>
      </c>
      <c r="K15268" t="s">
        <v>1317</v>
      </c>
      <c r="L15268">
        <v>448</v>
      </c>
      <c r="M15268" t="s">
        <v>1847</v>
      </c>
      <c r="N15268" t="s">
        <v>2345</v>
      </c>
      <c r="O15268">
        <v>0</v>
      </c>
      <c r="P15268">
        <v>0</v>
      </c>
      <c r="Q15268">
        <v>1</v>
      </c>
      <c r="R15268">
        <v>0</v>
      </c>
      <c r="S15268">
        <v>0</v>
      </c>
      <c r="T15268">
        <v>0</v>
      </c>
      <c r="U15268">
        <v>0</v>
      </c>
      <c r="V15268">
        <v>2</v>
      </c>
      <c r="W15268">
        <v>2</v>
      </c>
      <c r="X15268">
        <v>2.342857142857143</v>
      </c>
    </row>
    <row r="15269" spans="1:24" x14ac:dyDescent="0.2">
      <c r="A15269" t="s">
        <v>697</v>
      </c>
      <c r="B15269" s="14">
        <v>44078</v>
      </c>
      <c r="C15269">
        <v>0</v>
      </c>
      <c r="D15269">
        <v>0</v>
      </c>
      <c r="E15269">
        <v>0</v>
      </c>
      <c r="F15269">
        <v>1</v>
      </c>
      <c r="G15269">
        <v>3</v>
      </c>
      <c r="H15269">
        <v>2</v>
      </c>
      <c r="I15269">
        <v>1</v>
      </c>
      <c r="J15269">
        <v>309</v>
      </c>
      <c r="K15269" t="s">
        <v>1131</v>
      </c>
      <c r="L15269">
        <v>1279</v>
      </c>
      <c r="M15269" t="s">
        <v>1764</v>
      </c>
      <c r="N15269" t="s">
        <v>2345</v>
      </c>
      <c r="O15269">
        <v>7.8186082877247847</v>
      </c>
      <c r="P15269">
        <v>2.0565065703973402</v>
      </c>
      <c r="Q15269">
        <v>1</v>
      </c>
      <c r="R15269">
        <v>0</v>
      </c>
      <c r="S15269">
        <v>0.5</v>
      </c>
      <c r="T15269">
        <v>6.25</v>
      </c>
      <c r="U15269">
        <v>0</v>
      </c>
      <c r="V15269">
        <v>10.306506570397341</v>
      </c>
      <c r="W15269">
        <v>4.4000000000000004</v>
      </c>
      <c r="X15269">
        <v>4.3999999999999986</v>
      </c>
    </row>
    <row r="15270" spans="1:24" x14ac:dyDescent="0.2">
      <c r="A15270" t="s">
        <v>788</v>
      </c>
      <c r="B15270" s="14">
        <v>44078</v>
      </c>
      <c r="C15270">
        <v>0</v>
      </c>
      <c r="D15270">
        <v>0</v>
      </c>
      <c r="E15270">
        <v>0</v>
      </c>
      <c r="F15270">
        <v>2</v>
      </c>
      <c r="G15270">
        <v>1</v>
      </c>
      <c r="H15270">
        <v>2</v>
      </c>
      <c r="I15270">
        <v>2</v>
      </c>
      <c r="J15270">
        <v>80</v>
      </c>
      <c r="K15270" t="s">
        <v>1296</v>
      </c>
      <c r="L15270">
        <v>980</v>
      </c>
      <c r="M15270" t="s">
        <v>1855</v>
      </c>
      <c r="N15270" t="s">
        <v>2345</v>
      </c>
      <c r="O15270">
        <v>20.408163265306118</v>
      </c>
      <c r="P15270">
        <v>3.0159349808715099</v>
      </c>
      <c r="Q15270">
        <v>1</v>
      </c>
      <c r="R15270">
        <v>0</v>
      </c>
      <c r="S15270">
        <v>1</v>
      </c>
      <c r="T15270">
        <v>12.5</v>
      </c>
      <c r="U15270">
        <v>0</v>
      </c>
      <c r="V15270">
        <v>17.51593498087151</v>
      </c>
      <c r="W15270">
        <v>4.4000000000000004</v>
      </c>
      <c r="X15270">
        <v>4.3999999999999986</v>
      </c>
    </row>
    <row r="15271" spans="1:24" x14ac:dyDescent="0.2">
      <c r="A15271" t="s">
        <v>789</v>
      </c>
      <c r="B15271" s="14">
        <v>44078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4304</v>
      </c>
      <c r="K15271" t="s">
        <v>1310</v>
      </c>
      <c r="L15271">
        <v>923</v>
      </c>
      <c r="M15271" t="s">
        <v>1856</v>
      </c>
      <c r="N15271" t="s">
        <v>2345</v>
      </c>
      <c r="O15271">
        <v>0</v>
      </c>
      <c r="P15271">
        <v>0</v>
      </c>
      <c r="Q15271">
        <v>1</v>
      </c>
      <c r="R15271">
        <v>0</v>
      </c>
      <c r="S15271">
        <v>0</v>
      </c>
      <c r="T15271">
        <v>0</v>
      </c>
      <c r="U15271">
        <v>0</v>
      </c>
      <c r="V15271">
        <v>2</v>
      </c>
      <c r="W15271">
        <v>2</v>
      </c>
      <c r="X15271">
        <v>2</v>
      </c>
    </row>
    <row r="15272" spans="1:24" x14ac:dyDescent="0.2">
      <c r="A15272" t="s">
        <v>791</v>
      </c>
      <c r="B15272" s="14">
        <v>44078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55</v>
      </c>
      <c r="K15272" t="s">
        <v>1131</v>
      </c>
      <c r="L15272">
        <v>543</v>
      </c>
      <c r="M15272" t="s">
        <v>1858</v>
      </c>
      <c r="N15272" t="s">
        <v>2345</v>
      </c>
      <c r="O15272">
        <v>0</v>
      </c>
      <c r="P15272">
        <v>0</v>
      </c>
      <c r="Q15272">
        <v>1</v>
      </c>
      <c r="R15272">
        <v>0</v>
      </c>
      <c r="S15272">
        <v>0</v>
      </c>
      <c r="T15272">
        <v>0</v>
      </c>
      <c r="U15272">
        <v>0</v>
      </c>
      <c r="V15272">
        <v>2</v>
      </c>
      <c r="W15272">
        <v>2</v>
      </c>
      <c r="X15272">
        <v>2</v>
      </c>
    </row>
    <row r="15273" spans="1:24" x14ac:dyDescent="0.2">
      <c r="A15273" t="s">
        <v>773</v>
      </c>
      <c r="B15273" s="14">
        <v>44078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1366</v>
      </c>
      <c r="K15273" t="s">
        <v>1312</v>
      </c>
      <c r="L15273">
        <v>872</v>
      </c>
      <c r="M15273" t="s">
        <v>1840</v>
      </c>
      <c r="N15273" t="s">
        <v>2345</v>
      </c>
      <c r="O15273">
        <v>0</v>
      </c>
      <c r="P15273">
        <v>0</v>
      </c>
      <c r="Q15273">
        <v>1</v>
      </c>
      <c r="R15273">
        <v>0</v>
      </c>
      <c r="S15273">
        <v>0</v>
      </c>
      <c r="T15273">
        <v>0</v>
      </c>
      <c r="U15273">
        <v>0</v>
      </c>
      <c r="V15273">
        <v>2</v>
      </c>
      <c r="W15273">
        <v>2</v>
      </c>
      <c r="X15273">
        <v>2</v>
      </c>
    </row>
    <row r="15274" spans="1:24" x14ac:dyDescent="0.2">
      <c r="A15274" t="s">
        <v>755</v>
      </c>
      <c r="B15274" s="14">
        <v>4407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590</v>
      </c>
      <c r="K15274" t="s">
        <v>1300</v>
      </c>
      <c r="L15274">
        <v>408</v>
      </c>
      <c r="M15274" t="s">
        <v>1822</v>
      </c>
      <c r="N15274" t="s">
        <v>2345</v>
      </c>
      <c r="O15274">
        <v>0</v>
      </c>
      <c r="P15274">
        <v>0</v>
      </c>
      <c r="Q15274">
        <v>1</v>
      </c>
      <c r="R15274">
        <v>0</v>
      </c>
      <c r="S15274">
        <v>0</v>
      </c>
      <c r="T15274">
        <v>0</v>
      </c>
      <c r="U15274">
        <v>0</v>
      </c>
      <c r="V15274">
        <v>2</v>
      </c>
      <c r="W15274">
        <v>2</v>
      </c>
      <c r="X15274">
        <v>2</v>
      </c>
    </row>
    <row r="15275" spans="1:24" x14ac:dyDescent="0.2">
      <c r="A15275" t="s">
        <v>758</v>
      </c>
      <c r="B15275" s="14">
        <v>44078</v>
      </c>
      <c r="C15275">
        <v>0</v>
      </c>
      <c r="D15275">
        <v>0</v>
      </c>
      <c r="E15275">
        <v>0</v>
      </c>
      <c r="F15275">
        <v>0</v>
      </c>
      <c r="G15275">
        <v>0</v>
      </c>
      <c r="H15275">
        <v>0</v>
      </c>
      <c r="I15275">
        <v>0</v>
      </c>
      <c r="J15275">
        <v>4303</v>
      </c>
      <c r="K15275" t="s">
        <v>1310</v>
      </c>
      <c r="L15275">
        <v>174</v>
      </c>
      <c r="M15275" t="s">
        <v>1825</v>
      </c>
      <c r="N15275" t="s">
        <v>2345</v>
      </c>
      <c r="O15275">
        <v>0</v>
      </c>
      <c r="P15275">
        <v>0</v>
      </c>
      <c r="Q15275">
        <v>1</v>
      </c>
      <c r="R15275">
        <v>0</v>
      </c>
      <c r="S15275">
        <v>0</v>
      </c>
      <c r="T15275">
        <v>0</v>
      </c>
      <c r="U15275">
        <v>0</v>
      </c>
      <c r="V15275">
        <v>2</v>
      </c>
      <c r="W15275">
        <v>2</v>
      </c>
      <c r="X15275">
        <v>2</v>
      </c>
    </row>
    <row r="15276" spans="1:24" x14ac:dyDescent="0.2">
      <c r="A15276" t="s">
        <v>510</v>
      </c>
      <c r="B15276" s="14">
        <v>44078</v>
      </c>
      <c r="C15276">
        <v>0</v>
      </c>
      <c r="D15276">
        <v>0</v>
      </c>
      <c r="E15276">
        <v>0</v>
      </c>
      <c r="F15276">
        <v>0</v>
      </c>
      <c r="G15276">
        <v>0</v>
      </c>
      <c r="H15276">
        <v>0</v>
      </c>
      <c r="I15276">
        <v>0</v>
      </c>
      <c r="J15276">
        <v>405</v>
      </c>
      <c r="K15276" t="s">
        <v>1287</v>
      </c>
      <c r="L15276">
        <v>908</v>
      </c>
      <c r="M15276" t="s">
        <v>1577</v>
      </c>
      <c r="N15276" t="s">
        <v>2345</v>
      </c>
      <c r="O15276">
        <v>0</v>
      </c>
      <c r="P15276">
        <v>0</v>
      </c>
      <c r="Q15276">
        <v>1</v>
      </c>
      <c r="R15276">
        <v>0</v>
      </c>
      <c r="S15276">
        <v>0</v>
      </c>
      <c r="T15276">
        <v>0</v>
      </c>
      <c r="U15276">
        <v>0</v>
      </c>
      <c r="V15276">
        <v>2</v>
      </c>
      <c r="W15276">
        <v>2</v>
      </c>
      <c r="X15276">
        <v>2</v>
      </c>
    </row>
    <row r="15277" spans="1:24" x14ac:dyDescent="0.2">
      <c r="A15277" t="s">
        <v>759</v>
      </c>
      <c r="B15277" s="14">
        <v>44078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296</v>
      </c>
      <c r="K15277" t="s">
        <v>1300</v>
      </c>
      <c r="L15277">
        <v>201</v>
      </c>
      <c r="M15277" t="s">
        <v>1826</v>
      </c>
      <c r="N15277" t="s">
        <v>2345</v>
      </c>
      <c r="O15277">
        <v>0</v>
      </c>
      <c r="P15277">
        <v>0</v>
      </c>
      <c r="Q15277">
        <v>1</v>
      </c>
      <c r="R15277">
        <v>0</v>
      </c>
      <c r="S15277">
        <v>0</v>
      </c>
      <c r="T15277">
        <v>0</v>
      </c>
      <c r="U15277">
        <v>0</v>
      </c>
      <c r="V15277">
        <v>2</v>
      </c>
      <c r="W15277">
        <v>2</v>
      </c>
      <c r="X15277">
        <v>2</v>
      </c>
    </row>
    <row r="15278" spans="1:24" x14ac:dyDescent="0.2">
      <c r="A15278" t="s">
        <v>269</v>
      </c>
      <c r="B15278" s="14">
        <v>44078</v>
      </c>
      <c r="C15278">
        <v>0</v>
      </c>
      <c r="D15278">
        <v>0</v>
      </c>
      <c r="E15278">
        <v>0</v>
      </c>
      <c r="F15278">
        <v>1</v>
      </c>
      <c r="G15278">
        <v>0</v>
      </c>
      <c r="H15278">
        <v>6</v>
      </c>
      <c r="I15278">
        <v>1</v>
      </c>
      <c r="J15278">
        <v>3725</v>
      </c>
      <c r="K15278" t="s">
        <v>1285</v>
      </c>
      <c r="L15278">
        <v>2452</v>
      </c>
      <c r="M15278" t="s">
        <v>1336</v>
      </c>
      <c r="N15278" t="s">
        <v>2345</v>
      </c>
      <c r="O15278">
        <v>4.0783034257748776</v>
      </c>
      <c r="P15278">
        <v>1.405681074920081</v>
      </c>
      <c r="Q15278">
        <v>1</v>
      </c>
      <c r="R15278">
        <v>0</v>
      </c>
      <c r="S15278">
        <v>0.16666666666666671</v>
      </c>
      <c r="T15278">
        <v>2.083333333333333</v>
      </c>
      <c r="U15278">
        <v>0</v>
      </c>
      <c r="V15278">
        <v>5.4890144082534142</v>
      </c>
      <c r="W15278">
        <v>4.4000000000000004</v>
      </c>
      <c r="X15278">
        <v>2.6857142857142851</v>
      </c>
    </row>
    <row r="15279" spans="1:24" x14ac:dyDescent="0.2">
      <c r="A15279" t="s">
        <v>767</v>
      </c>
      <c r="B15279" s="14">
        <v>44078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1057</v>
      </c>
      <c r="K15279" t="s">
        <v>1321</v>
      </c>
      <c r="L15279">
        <v>52</v>
      </c>
      <c r="M15279" t="s">
        <v>1834</v>
      </c>
      <c r="N15279" t="s">
        <v>2345</v>
      </c>
      <c r="O15279">
        <v>0</v>
      </c>
      <c r="P15279">
        <v>0</v>
      </c>
      <c r="Q15279">
        <v>1</v>
      </c>
      <c r="R15279">
        <v>0</v>
      </c>
      <c r="S15279">
        <v>0</v>
      </c>
      <c r="T15279">
        <v>0</v>
      </c>
      <c r="U15279">
        <v>0</v>
      </c>
      <c r="V15279">
        <v>2</v>
      </c>
      <c r="W15279">
        <v>2</v>
      </c>
      <c r="X15279">
        <v>2</v>
      </c>
    </row>
    <row r="15280" spans="1:24" x14ac:dyDescent="0.2">
      <c r="A15280" t="s">
        <v>774</v>
      </c>
      <c r="B15280" s="14">
        <v>44078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1314</v>
      </c>
      <c r="K15280" t="s">
        <v>1307</v>
      </c>
      <c r="L15280">
        <v>777</v>
      </c>
      <c r="M15280" t="s">
        <v>1841</v>
      </c>
      <c r="N15280" t="s">
        <v>2345</v>
      </c>
      <c r="O15280">
        <v>0</v>
      </c>
      <c r="P15280">
        <v>0</v>
      </c>
      <c r="Q15280">
        <v>1</v>
      </c>
      <c r="R15280">
        <v>0</v>
      </c>
      <c r="S15280">
        <v>0</v>
      </c>
      <c r="T15280">
        <v>0</v>
      </c>
      <c r="U15280">
        <v>0</v>
      </c>
      <c r="V15280">
        <v>2</v>
      </c>
      <c r="W15280">
        <v>2</v>
      </c>
      <c r="X15280">
        <v>2</v>
      </c>
    </row>
    <row r="15281" spans="1:24" x14ac:dyDescent="0.2">
      <c r="A15281" t="s">
        <v>769</v>
      </c>
      <c r="B15281" s="14">
        <v>44078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1279</v>
      </c>
      <c r="K15281" t="s">
        <v>1323</v>
      </c>
      <c r="L15281">
        <v>87</v>
      </c>
      <c r="M15281" t="s">
        <v>1836</v>
      </c>
      <c r="N15281" t="s">
        <v>2345</v>
      </c>
      <c r="O15281">
        <v>0</v>
      </c>
      <c r="P15281">
        <v>0</v>
      </c>
      <c r="Q15281">
        <v>1</v>
      </c>
      <c r="R15281">
        <v>0</v>
      </c>
      <c r="S15281">
        <v>0</v>
      </c>
      <c r="T15281">
        <v>0</v>
      </c>
      <c r="U15281">
        <v>0</v>
      </c>
      <c r="V15281">
        <v>2</v>
      </c>
      <c r="W15281">
        <v>2</v>
      </c>
      <c r="X15281">
        <v>2</v>
      </c>
    </row>
    <row r="15282" spans="1:24" x14ac:dyDescent="0.2">
      <c r="A15282" t="s">
        <v>768</v>
      </c>
      <c r="B15282" s="14">
        <v>44078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312</v>
      </c>
      <c r="K15282" t="s">
        <v>1311</v>
      </c>
      <c r="L15282">
        <v>267</v>
      </c>
      <c r="M15282" t="s">
        <v>1835</v>
      </c>
      <c r="N15282" t="s">
        <v>2345</v>
      </c>
      <c r="O15282">
        <v>0</v>
      </c>
      <c r="P15282">
        <v>0</v>
      </c>
      <c r="Q15282">
        <v>1</v>
      </c>
      <c r="R15282">
        <v>0</v>
      </c>
      <c r="S15282">
        <v>0</v>
      </c>
      <c r="T15282">
        <v>0</v>
      </c>
      <c r="U15282">
        <v>0</v>
      </c>
      <c r="V15282">
        <v>2</v>
      </c>
      <c r="W15282">
        <v>2</v>
      </c>
      <c r="X15282">
        <v>2</v>
      </c>
    </row>
    <row r="15283" spans="1:24" x14ac:dyDescent="0.2">
      <c r="A15283" t="s">
        <v>390</v>
      </c>
      <c r="B15283" s="14">
        <v>44078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686</v>
      </c>
      <c r="K15283" t="s">
        <v>1288</v>
      </c>
      <c r="L15283">
        <v>1246</v>
      </c>
      <c r="M15283" t="s">
        <v>1457</v>
      </c>
      <c r="N15283" t="s">
        <v>2345</v>
      </c>
      <c r="O15283">
        <v>0</v>
      </c>
      <c r="P15283">
        <v>0</v>
      </c>
      <c r="Q15283">
        <v>1</v>
      </c>
      <c r="R15283">
        <v>0</v>
      </c>
      <c r="S15283">
        <v>0</v>
      </c>
      <c r="T15283">
        <v>0</v>
      </c>
      <c r="U15283">
        <v>0</v>
      </c>
      <c r="V15283">
        <v>2</v>
      </c>
      <c r="W15283">
        <v>2</v>
      </c>
      <c r="X15283">
        <v>2.0000000000000009</v>
      </c>
    </row>
    <row r="15284" spans="1:24" x14ac:dyDescent="0.2">
      <c r="A15284" t="s">
        <v>765</v>
      </c>
      <c r="B15284" s="14">
        <v>4407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858</v>
      </c>
      <c r="K15284" t="s">
        <v>1288</v>
      </c>
      <c r="L15284">
        <v>1225</v>
      </c>
      <c r="M15284" t="s">
        <v>1832</v>
      </c>
      <c r="N15284" t="s">
        <v>2345</v>
      </c>
      <c r="O15284">
        <v>0</v>
      </c>
      <c r="P15284">
        <v>0</v>
      </c>
      <c r="Q15284">
        <v>1</v>
      </c>
      <c r="R15284">
        <v>0</v>
      </c>
      <c r="S15284">
        <v>0</v>
      </c>
      <c r="T15284">
        <v>0</v>
      </c>
      <c r="U15284">
        <v>0</v>
      </c>
      <c r="V15284">
        <v>2</v>
      </c>
      <c r="W15284">
        <v>2</v>
      </c>
      <c r="X15284">
        <v>2</v>
      </c>
    </row>
    <row r="15285" spans="1:24" x14ac:dyDescent="0.2">
      <c r="A15285" t="s">
        <v>695</v>
      </c>
      <c r="B15285" s="14">
        <v>44078</v>
      </c>
      <c r="C15285">
        <v>0</v>
      </c>
      <c r="D15285">
        <v>0</v>
      </c>
      <c r="E15285">
        <v>0</v>
      </c>
      <c r="F15285">
        <v>1</v>
      </c>
      <c r="G15285">
        <v>0</v>
      </c>
      <c r="H15285">
        <v>2</v>
      </c>
      <c r="I15285">
        <v>1</v>
      </c>
      <c r="J15285">
        <v>827</v>
      </c>
      <c r="K15285" t="s">
        <v>444</v>
      </c>
      <c r="L15285">
        <v>641</v>
      </c>
      <c r="M15285" t="s">
        <v>1762</v>
      </c>
      <c r="N15285" t="s">
        <v>2345</v>
      </c>
      <c r="O15285">
        <v>15.600624024961</v>
      </c>
      <c r="P15285">
        <v>2.7473109150555128</v>
      </c>
      <c r="Q15285">
        <v>1</v>
      </c>
      <c r="R15285">
        <v>0</v>
      </c>
      <c r="S15285">
        <v>0.5</v>
      </c>
      <c r="T15285">
        <v>6.25</v>
      </c>
      <c r="U15285">
        <v>0</v>
      </c>
      <c r="V15285">
        <v>10.997310915055509</v>
      </c>
      <c r="W15285">
        <v>4.4000000000000004</v>
      </c>
      <c r="X15285">
        <v>4.3999999999999986</v>
      </c>
    </row>
    <row r="15286" spans="1:24" x14ac:dyDescent="0.2">
      <c r="A15286" t="s">
        <v>762</v>
      </c>
      <c r="B15286" s="14">
        <v>44078</v>
      </c>
      <c r="C15286">
        <v>0</v>
      </c>
      <c r="D15286">
        <v>0</v>
      </c>
      <c r="E15286">
        <v>0</v>
      </c>
      <c r="F15286">
        <v>1</v>
      </c>
      <c r="G15286">
        <v>1</v>
      </c>
      <c r="H15286">
        <v>3</v>
      </c>
      <c r="I15286">
        <v>1</v>
      </c>
      <c r="J15286">
        <v>1071</v>
      </c>
      <c r="K15286" t="s">
        <v>1287</v>
      </c>
      <c r="L15286">
        <v>733</v>
      </c>
      <c r="M15286" t="s">
        <v>1829</v>
      </c>
      <c r="N15286" t="s">
        <v>2345</v>
      </c>
      <c r="O15286">
        <v>13.642564802182809</v>
      </c>
      <c r="P15286">
        <v>2.613194670089531</v>
      </c>
      <c r="Q15286">
        <v>1</v>
      </c>
      <c r="R15286">
        <v>0</v>
      </c>
      <c r="S15286">
        <v>0.33333333333333331</v>
      </c>
      <c r="T15286">
        <v>4.1666666666666661</v>
      </c>
      <c r="U15286">
        <v>0</v>
      </c>
      <c r="V15286">
        <v>8.7798613367561984</v>
      </c>
      <c r="W15286">
        <v>4.4000000000000004</v>
      </c>
      <c r="X15286">
        <v>4.3999999999999986</v>
      </c>
    </row>
    <row r="15287" spans="1:24" x14ac:dyDescent="0.2">
      <c r="A15287" t="s">
        <v>756</v>
      </c>
      <c r="B15287" s="14">
        <v>44078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1259</v>
      </c>
      <c r="K15287" t="s">
        <v>1287</v>
      </c>
      <c r="L15287">
        <v>296</v>
      </c>
      <c r="M15287" t="s">
        <v>1823</v>
      </c>
      <c r="N15287" t="s">
        <v>2345</v>
      </c>
      <c r="O15287">
        <v>0</v>
      </c>
      <c r="P15287">
        <v>0</v>
      </c>
      <c r="Q15287">
        <v>1</v>
      </c>
      <c r="R15287">
        <v>0</v>
      </c>
      <c r="S15287">
        <v>0</v>
      </c>
      <c r="T15287">
        <v>0</v>
      </c>
      <c r="U15287">
        <v>0</v>
      </c>
      <c r="V15287">
        <v>2</v>
      </c>
      <c r="W15287">
        <v>2</v>
      </c>
      <c r="X15287">
        <v>2</v>
      </c>
    </row>
    <row r="15288" spans="1:24" x14ac:dyDescent="0.2">
      <c r="A15288" t="s">
        <v>580</v>
      </c>
      <c r="B15288" s="14">
        <v>44078</v>
      </c>
      <c r="C15288">
        <v>0</v>
      </c>
      <c r="D15288">
        <v>0</v>
      </c>
      <c r="E15288">
        <v>0</v>
      </c>
      <c r="F15288">
        <v>2</v>
      </c>
      <c r="G15288">
        <v>0</v>
      </c>
      <c r="H15288">
        <v>5</v>
      </c>
      <c r="I15288">
        <v>2</v>
      </c>
      <c r="J15288">
        <v>15</v>
      </c>
      <c r="K15288" t="s">
        <v>660</v>
      </c>
      <c r="L15288">
        <v>437</v>
      </c>
      <c r="M15288" t="s">
        <v>1647</v>
      </c>
      <c r="N15288" t="s">
        <v>2345</v>
      </c>
      <c r="O15288">
        <v>45.766590389016017</v>
      </c>
      <c r="P15288">
        <v>3.8235543574405382</v>
      </c>
      <c r="Q15288">
        <v>1</v>
      </c>
      <c r="R15288">
        <v>0</v>
      </c>
      <c r="S15288">
        <v>0.4</v>
      </c>
      <c r="T15288">
        <v>5</v>
      </c>
      <c r="U15288">
        <v>0</v>
      </c>
      <c r="V15288">
        <v>10.823554357440541</v>
      </c>
      <c r="W15288">
        <v>4.4000000000000004</v>
      </c>
      <c r="X15288">
        <v>3.028571428571428</v>
      </c>
    </row>
    <row r="15289" spans="1:24" x14ac:dyDescent="0.2">
      <c r="A15289" t="s">
        <v>639</v>
      </c>
      <c r="B15289" s="14">
        <v>44078</v>
      </c>
      <c r="C15289">
        <v>0</v>
      </c>
      <c r="D15289">
        <v>0</v>
      </c>
      <c r="E15289">
        <v>0</v>
      </c>
      <c r="F15289">
        <v>0</v>
      </c>
      <c r="G15289">
        <v>1</v>
      </c>
      <c r="H15289">
        <v>0</v>
      </c>
      <c r="I15289">
        <v>0</v>
      </c>
      <c r="J15289">
        <v>1333</v>
      </c>
      <c r="K15289" t="s">
        <v>915</v>
      </c>
      <c r="L15289">
        <v>2304</v>
      </c>
      <c r="M15289" t="s">
        <v>1706</v>
      </c>
      <c r="N15289" t="s">
        <v>2345</v>
      </c>
      <c r="O15289">
        <v>0</v>
      </c>
      <c r="P15289">
        <v>0</v>
      </c>
      <c r="Q15289">
        <v>1</v>
      </c>
      <c r="R15289">
        <v>0</v>
      </c>
      <c r="S15289">
        <v>0</v>
      </c>
      <c r="T15289">
        <v>0</v>
      </c>
      <c r="U15289">
        <v>0</v>
      </c>
      <c r="V15289">
        <v>2</v>
      </c>
      <c r="W15289">
        <v>2</v>
      </c>
      <c r="X15289">
        <v>2.6857142857142851</v>
      </c>
    </row>
    <row r="15290" spans="1:24" x14ac:dyDescent="0.2">
      <c r="A15290" t="s">
        <v>530</v>
      </c>
      <c r="B15290" s="14">
        <v>44078</v>
      </c>
      <c r="C15290">
        <v>0</v>
      </c>
      <c r="D15290">
        <v>0</v>
      </c>
      <c r="E15290">
        <v>0</v>
      </c>
      <c r="F15290">
        <v>1</v>
      </c>
      <c r="G15290">
        <v>0</v>
      </c>
      <c r="H15290">
        <v>1</v>
      </c>
      <c r="I15290">
        <v>1</v>
      </c>
      <c r="J15290">
        <v>3790</v>
      </c>
      <c r="K15290" t="s">
        <v>1286</v>
      </c>
      <c r="L15290">
        <v>895</v>
      </c>
      <c r="M15290" t="s">
        <v>1597</v>
      </c>
      <c r="N15290" t="s">
        <v>2345</v>
      </c>
      <c r="O15290">
        <v>11.173184357541899</v>
      </c>
      <c r="P15290">
        <v>2.4135166537013268</v>
      </c>
      <c r="Q15290">
        <v>1</v>
      </c>
      <c r="R15290">
        <v>0</v>
      </c>
      <c r="S15290">
        <v>1</v>
      </c>
      <c r="T15290">
        <v>12.5</v>
      </c>
      <c r="U15290">
        <v>0</v>
      </c>
      <c r="V15290">
        <v>16.913516653701329</v>
      </c>
      <c r="W15290">
        <v>4.4000000000000004</v>
      </c>
      <c r="X15290">
        <v>3.371428571428571</v>
      </c>
    </row>
    <row r="15291" spans="1:24" x14ac:dyDescent="0.2">
      <c r="A15291" t="s">
        <v>620</v>
      </c>
      <c r="B15291" s="14">
        <v>44078</v>
      </c>
      <c r="C15291">
        <v>0</v>
      </c>
      <c r="D15291">
        <v>0</v>
      </c>
      <c r="E15291">
        <v>0</v>
      </c>
      <c r="F15291">
        <v>1</v>
      </c>
      <c r="G15291">
        <v>0</v>
      </c>
      <c r="H15291">
        <v>6</v>
      </c>
      <c r="I15291">
        <v>1</v>
      </c>
      <c r="J15291">
        <v>1284</v>
      </c>
      <c r="K15291" t="s">
        <v>1318</v>
      </c>
      <c r="L15291">
        <v>2567</v>
      </c>
      <c r="M15291" t="s">
        <v>1687</v>
      </c>
      <c r="N15291" t="s">
        <v>2345</v>
      </c>
      <c r="O15291">
        <v>3.895597974289053</v>
      </c>
      <c r="P15291">
        <v>1.359847191105042</v>
      </c>
      <c r="Q15291">
        <v>1</v>
      </c>
      <c r="R15291">
        <v>0</v>
      </c>
      <c r="S15291">
        <v>0.16666666666666671</v>
      </c>
      <c r="T15291">
        <v>2.083333333333333</v>
      </c>
      <c r="U15291">
        <v>0</v>
      </c>
      <c r="V15291">
        <v>5.4431805244383753</v>
      </c>
      <c r="W15291">
        <v>4.4000000000000004</v>
      </c>
      <c r="X15291">
        <v>2.6857142857142851</v>
      </c>
    </row>
    <row r="15292" spans="1:24" x14ac:dyDescent="0.2">
      <c r="A15292" t="s">
        <v>771</v>
      </c>
      <c r="B15292" s="14">
        <v>44078</v>
      </c>
      <c r="C15292">
        <v>0</v>
      </c>
      <c r="D15292">
        <v>0</v>
      </c>
      <c r="E15292">
        <v>0</v>
      </c>
      <c r="F15292">
        <v>1</v>
      </c>
      <c r="G15292">
        <v>4</v>
      </c>
      <c r="H15292">
        <v>5</v>
      </c>
      <c r="I15292">
        <v>1</v>
      </c>
      <c r="J15292">
        <v>257</v>
      </c>
      <c r="K15292" t="s">
        <v>1281</v>
      </c>
      <c r="L15292">
        <v>538</v>
      </c>
      <c r="M15292" t="s">
        <v>1838</v>
      </c>
      <c r="N15292" t="s">
        <v>2345</v>
      </c>
      <c r="O15292">
        <v>18.587360594795541</v>
      </c>
      <c r="P15292">
        <v>2.9224818118143978</v>
      </c>
      <c r="Q15292">
        <v>1</v>
      </c>
      <c r="R15292">
        <v>0</v>
      </c>
      <c r="S15292">
        <v>0.2</v>
      </c>
      <c r="T15292">
        <v>2.5</v>
      </c>
      <c r="U15292">
        <v>0</v>
      </c>
      <c r="V15292">
        <v>7.4224818118143983</v>
      </c>
      <c r="W15292">
        <v>4.4000000000000004</v>
      </c>
      <c r="X15292">
        <v>4.3999999999999986</v>
      </c>
    </row>
    <row r="15293" spans="1:24" x14ac:dyDescent="0.2">
      <c r="A15293" t="s">
        <v>389</v>
      </c>
      <c r="B15293" s="14">
        <v>44078</v>
      </c>
      <c r="C15293">
        <v>0</v>
      </c>
      <c r="D15293">
        <v>0</v>
      </c>
      <c r="E15293">
        <v>0</v>
      </c>
      <c r="F15293">
        <v>0</v>
      </c>
      <c r="G15293">
        <v>1</v>
      </c>
      <c r="H15293">
        <v>0</v>
      </c>
      <c r="I15293">
        <v>0</v>
      </c>
      <c r="J15293">
        <v>3726</v>
      </c>
      <c r="K15293" t="s">
        <v>1285</v>
      </c>
      <c r="L15293">
        <v>2090</v>
      </c>
      <c r="M15293" t="s">
        <v>1456</v>
      </c>
      <c r="N15293" t="s">
        <v>2345</v>
      </c>
      <c r="O15293">
        <v>0</v>
      </c>
      <c r="P15293">
        <v>0</v>
      </c>
      <c r="Q15293">
        <v>1</v>
      </c>
      <c r="R15293">
        <v>0</v>
      </c>
      <c r="S15293">
        <v>0</v>
      </c>
      <c r="T15293">
        <v>0</v>
      </c>
      <c r="U15293">
        <v>0</v>
      </c>
      <c r="V15293">
        <v>2</v>
      </c>
      <c r="W15293">
        <v>2</v>
      </c>
      <c r="X15293">
        <v>3.371428571428571</v>
      </c>
    </row>
    <row r="15294" spans="1:24" x14ac:dyDescent="0.2">
      <c r="A15294" t="s">
        <v>372</v>
      </c>
      <c r="B15294" s="14">
        <v>44078</v>
      </c>
      <c r="C15294">
        <v>0</v>
      </c>
      <c r="D15294">
        <v>0</v>
      </c>
      <c r="E15294">
        <v>0</v>
      </c>
      <c r="F15294">
        <v>1</v>
      </c>
      <c r="G15294">
        <v>2</v>
      </c>
      <c r="H15294">
        <v>4</v>
      </c>
      <c r="I15294">
        <v>1</v>
      </c>
      <c r="J15294">
        <v>447</v>
      </c>
      <c r="K15294" t="s">
        <v>1278</v>
      </c>
      <c r="L15294">
        <v>1757</v>
      </c>
      <c r="M15294" t="s">
        <v>1439</v>
      </c>
      <c r="N15294" t="s">
        <v>2345</v>
      </c>
      <c r="O15294">
        <v>5.6915196357427433</v>
      </c>
      <c r="P15294">
        <v>1.738977283789086</v>
      </c>
      <c r="Q15294">
        <v>1</v>
      </c>
      <c r="R15294">
        <v>0</v>
      </c>
      <c r="S15294">
        <v>0.25</v>
      </c>
      <c r="T15294">
        <v>3.125</v>
      </c>
      <c r="U15294">
        <v>0</v>
      </c>
      <c r="V15294">
        <v>6.8639772837890858</v>
      </c>
      <c r="W15294">
        <v>4.4000000000000004</v>
      </c>
      <c r="X15294">
        <v>4.3999999999999986</v>
      </c>
    </row>
    <row r="15295" spans="1:24" x14ac:dyDescent="0.2">
      <c r="A15295" t="s">
        <v>790</v>
      </c>
      <c r="B15295" s="14">
        <v>44078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0</v>
      </c>
      <c r="J15295">
        <v>833</v>
      </c>
      <c r="K15295" t="s">
        <v>1284</v>
      </c>
      <c r="L15295">
        <v>196</v>
      </c>
      <c r="M15295" t="s">
        <v>1857</v>
      </c>
      <c r="N15295" t="s">
        <v>2345</v>
      </c>
      <c r="O15295">
        <v>0</v>
      </c>
      <c r="P15295">
        <v>0</v>
      </c>
      <c r="Q15295">
        <v>1</v>
      </c>
      <c r="R15295">
        <v>0</v>
      </c>
      <c r="S15295">
        <v>0</v>
      </c>
      <c r="T15295">
        <v>0</v>
      </c>
      <c r="U15295">
        <v>0</v>
      </c>
      <c r="V15295">
        <v>2</v>
      </c>
      <c r="W15295">
        <v>2</v>
      </c>
      <c r="X15295">
        <v>2</v>
      </c>
    </row>
    <row r="15296" spans="1:24" x14ac:dyDescent="0.2">
      <c r="A15296" t="s">
        <v>494</v>
      </c>
      <c r="B15296" s="14">
        <v>44078</v>
      </c>
      <c r="C15296">
        <v>0</v>
      </c>
      <c r="D15296">
        <v>0</v>
      </c>
      <c r="E15296">
        <v>0</v>
      </c>
      <c r="F15296">
        <v>4</v>
      </c>
      <c r="G15296">
        <v>0</v>
      </c>
      <c r="H15296">
        <v>11</v>
      </c>
      <c r="I15296">
        <v>4</v>
      </c>
      <c r="J15296">
        <v>59</v>
      </c>
      <c r="K15296" t="s">
        <v>1287</v>
      </c>
      <c r="L15296">
        <v>1478</v>
      </c>
      <c r="M15296" t="s">
        <v>1561</v>
      </c>
      <c r="N15296" t="s">
        <v>2345</v>
      </c>
      <c r="O15296">
        <v>27.06359945872801</v>
      </c>
      <c r="P15296">
        <v>3.2981896315879262</v>
      </c>
      <c r="Q15296">
        <v>1</v>
      </c>
      <c r="R15296">
        <v>0</v>
      </c>
      <c r="S15296">
        <v>0.36363636363636359</v>
      </c>
      <c r="T15296">
        <v>4.5454545454545459</v>
      </c>
      <c r="U15296">
        <v>0</v>
      </c>
      <c r="V15296">
        <v>9.8436441770424725</v>
      </c>
      <c r="W15296">
        <v>4.4000000000000004</v>
      </c>
      <c r="X15296">
        <v>4.3999999999999986</v>
      </c>
    </row>
    <row r="15297" spans="1:24" x14ac:dyDescent="0.2">
      <c r="A15297" t="s">
        <v>787</v>
      </c>
      <c r="B15297" s="14">
        <v>44078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844</v>
      </c>
      <c r="K15297" t="s">
        <v>1325</v>
      </c>
      <c r="L15297">
        <v>425</v>
      </c>
      <c r="M15297" t="s">
        <v>1854</v>
      </c>
      <c r="N15297" t="s">
        <v>2345</v>
      </c>
      <c r="O15297">
        <v>0</v>
      </c>
      <c r="P15297">
        <v>0</v>
      </c>
      <c r="Q15297">
        <v>1</v>
      </c>
      <c r="R15297">
        <v>0</v>
      </c>
      <c r="S15297">
        <v>0</v>
      </c>
      <c r="T15297">
        <v>0</v>
      </c>
      <c r="U15297">
        <v>0</v>
      </c>
      <c r="V15297">
        <v>2</v>
      </c>
      <c r="W15297">
        <v>2</v>
      </c>
      <c r="X15297">
        <v>2</v>
      </c>
    </row>
    <row r="15298" spans="1:24" x14ac:dyDescent="0.2">
      <c r="A15298" t="s">
        <v>418</v>
      </c>
      <c r="B15298" s="14">
        <v>44078</v>
      </c>
      <c r="C15298">
        <v>0</v>
      </c>
      <c r="D15298">
        <v>0</v>
      </c>
      <c r="E15298">
        <v>0</v>
      </c>
      <c r="F15298">
        <v>2</v>
      </c>
      <c r="G15298">
        <v>0</v>
      </c>
      <c r="H15298">
        <v>8</v>
      </c>
      <c r="I15298">
        <v>2</v>
      </c>
      <c r="J15298">
        <v>2045</v>
      </c>
      <c r="K15298" t="s">
        <v>1314</v>
      </c>
      <c r="L15298">
        <v>713</v>
      </c>
      <c r="M15298" t="s">
        <v>1485</v>
      </c>
      <c r="N15298" t="s">
        <v>2345</v>
      </c>
      <c r="O15298">
        <v>28.050490883590459</v>
      </c>
      <c r="P15298">
        <v>3.3340061321218322</v>
      </c>
      <c r="Q15298">
        <v>1</v>
      </c>
      <c r="R15298">
        <v>0</v>
      </c>
      <c r="S15298">
        <v>0.25</v>
      </c>
      <c r="T15298">
        <v>3.125</v>
      </c>
      <c r="U15298">
        <v>0</v>
      </c>
      <c r="V15298">
        <v>8.4590061321218322</v>
      </c>
      <c r="W15298">
        <v>4.4000000000000004</v>
      </c>
      <c r="X15298">
        <v>4.3999999999999986</v>
      </c>
    </row>
    <row r="15299" spans="1:24" x14ac:dyDescent="0.2">
      <c r="A15299" t="s">
        <v>623</v>
      </c>
      <c r="B15299" s="14">
        <v>44078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3767</v>
      </c>
      <c r="K15299" t="s">
        <v>1282</v>
      </c>
      <c r="L15299">
        <v>729</v>
      </c>
      <c r="M15299" t="s">
        <v>1690</v>
      </c>
      <c r="N15299" t="s">
        <v>2345</v>
      </c>
      <c r="O15299">
        <v>0</v>
      </c>
      <c r="P15299">
        <v>0</v>
      </c>
      <c r="Q15299">
        <v>1</v>
      </c>
      <c r="R15299">
        <v>0</v>
      </c>
      <c r="S15299">
        <v>0</v>
      </c>
      <c r="T15299">
        <v>0</v>
      </c>
      <c r="U15299">
        <v>0</v>
      </c>
      <c r="V15299">
        <v>2</v>
      </c>
      <c r="W15299">
        <v>2</v>
      </c>
      <c r="X15299">
        <v>2</v>
      </c>
    </row>
    <row r="15300" spans="1:24" x14ac:dyDescent="0.2">
      <c r="A15300" t="s">
        <v>377</v>
      </c>
      <c r="B15300" s="14">
        <v>44078</v>
      </c>
      <c r="C15300">
        <v>0</v>
      </c>
      <c r="D15300">
        <v>0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449</v>
      </c>
      <c r="K15300" t="s">
        <v>1281</v>
      </c>
      <c r="L15300">
        <v>1384</v>
      </c>
      <c r="M15300" t="s">
        <v>1444</v>
      </c>
      <c r="N15300" t="s">
        <v>2345</v>
      </c>
      <c r="O15300">
        <v>0</v>
      </c>
      <c r="P15300">
        <v>0</v>
      </c>
      <c r="Q15300">
        <v>1</v>
      </c>
      <c r="R15300">
        <v>0</v>
      </c>
      <c r="S15300">
        <v>0</v>
      </c>
      <c r="T15300">
        <v>0</v>
      </c>
      <c r="U15300">
        <v>0</v>
      </c>
      <c r="V15300">
        <v>2</v>
      </c>
      <c r="W15300">
        <v>2</v>
      </c>
      <c r="X15300">
        <v>2.0000000000000009</v>
      </c>
    </row>
    <row r="15301" spans="1:24" x14ac:dyDescent="0.2">
      <c r="A15301" t="s">
        <v>778</v>
      </c>
      <c r="B15301" s="14">
        <v>44078</v>
      </c>
      <c r="C15301">
        <v>0</v>
      </c>
      <c r="D15301">
        <v>0</v>
      </c>
      <c r="E15301">
        <v>0</v>
      </c>
      <c r="F15301">
        <v>2</v>
      </c>
      <c r="G15301">
        <v>5</v>
      </c>
      <c r="H15301">
        <v>3</v>
      </c>
      <c r="I15301">
        <v>2</v>
      </c>
      <c r="J15301">
        <v>809</v>
      </c>
      <c r="K15301" t="s">
        <v>1287</v>
      </c>
      <c r="L15301">
        <v>612</v>
      </c>
      <c r="M15301" t="s">
        <v>1845</v>
      </c>
      <c r="N15301" t="s">
        <v>2345</v>
      </c>
      <c r="O15301">
        <v>32.679738562091501</v>
      </c>
      <c r="P15301">
        <v>3.486755270023802</v>
      </c>
      <c r="Q15301">
        <v>1</v>
      </c>
      <c r="R15301">
        <v>0</v>
      </c>
      <c r="S15301">
        <v>0.66666666666666663</v>
      </c>
      <c r="T15301">
        <v>8.3333333333333321</v>
      </c>
      <c r="U15301">
        <v>0</v>
      </c>
      <c r="V15301">
        <v>13.82008860335714</v>
      </c>
      <c r="W15301">
        <v>4.4000000000000004</v>
      </c>
      <c r="X15301">
        <v>4.0571428571428561</v>
      </c>
    </row>
    <row r="15302" spans="1:24" x14ac:dyDescent="0.2">
      <c r="A15302" t="s">
        <v>777</v>
      </c>
      <c r="B15302" s="14">
        <v>44078</v>
      </c>
      <c r="C15302">
        <v>0</v>
      </c>
      <c r="D15302">
        <v>0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433</v>
      </c>
      <c r="K15302" t="s">
        <v>1311</v>
      </c>
      <c r="L15302">
        <v>715</v>
      </c>
      <c r="M15302" t="s">
        <v>1844</v>
      </c>
      <c r="N15302" t="s">
        <v>2345</v>
      </c>
      <c r="O15302">
        <v>0</v>
      </c>
      <c r="P15302">
        <v>0</v>
      </c>
      <c r="Q15302">
        <v>1</v>
      </c>
      <c r="R15302">
        <v>0</v>
      </c>
      <c r="S15302">
        <v>0</v>
      </c>
      <c r="T15302">
        <v>0</v>
      </c>
      <c r="U15302">
        <v>0</v>
      </c>
      <c r="V15302">
        <v>2</v>
      </c>
      <c r="W15302">
        <v>2</v>
      </c>
      <c r="X15302">
        <v>2</v>
      </c>
    </row>
    <row r="15303" spans="1:24" x14ac:dyDescent="0.2">
      <c r="A15303" t="s">
        <v>776</v>
      </c>
      <c r="B15303" s="14">
        <v>44078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777</v>
      </c>
      <c r="K15303" t="s">
        <v>1287</v>
      </c>
      <c r="L15303">
        <v>566</v>
      </c>
      <c r="M15303" t="s">
        <v>1843</v>
      </c>
      <c r="N15303" t="s">
        <v>2345</v>
      </c>
      <c r="O15303">
        <v>0</v>
      </c>
      <c r="P15303">
        <v>0</v>
      </c>
      <c r="Q15303">
        <v>1</v>
      </c>
      <c r="R15303">
        <v>0</v>
      </c>
      <c r="S15303">
        <v>0</v>
      </c>
      <c r="T15303">
        <v>0</v>
      </c>
      <c r="U15303">
        <v>0</v>
      </c>
      <c r="V15303">
        <v>2</v>
      </c>
      <c r="W15303">
        <v>2</v>
      </c>
      <c r="X15303">
        <v>2</v>
      </c>
    </row>
    <row r="15304" spans="1:24" x14ac:dyDescent="0.2">
      <c r="A15304" t="s">
        <v>747</v>
      </c>
      <c r="B15304" s="14">
        <v>44078</v>
      </c>
      <c r="C15304">
        <v>0</v>
      </c>
      <c r="D15304">
        <v>0</v>
      </c>
      <c r="E15304">
        <v>0</v>
      </c>
      <c r="F15304">
        <v>0</v>
      </c>
      <c r="G15304">
        <v>1</v>
      </c>
      <c r="H15304">
        <v>0</v>
      </c>
      <c r="I15304">
        <v>0</v>
      </c>
      <c r="J15304">
        <v>705</v>
      </c>
      <c r="K15304" t="s">
        <v>1288</v>
      </c>
      <c r="L15304">
        <v>414</v>
      </c>
      <c r="M15304" t="s">
        <v>1814</v>
      </c>
      <c r="N15304" t="s">
        <v>2345</v>
      </c>
      <c r="O15304">
        <v>0</v>
      </c>
      <c r="P15304">
        <v>0</v>
      </c>
      <c r="Q15304">
        <v>1</v>
      </c>
      <c r="R15304">
        <v>0</v>
      </c>
      <c r="S15304">
        <v>0</v>
      </c>
      <c r="T15304">
        <v>0</v>
      </c>
      <c r="U15304">
        <v>0</v>
      </c>
      <c r="V15304">
        <v>2</v>
      </c>
      <c r="W15304">
        <v>2</v>
      </c>
      <c r="X15304">
        <v>2</v>
      </c>
    </row>
    <row r="15305" spans="1:24" x14ac:dyDescent="0.2">
      <c r="A15305" t="s">
        <v>456</v>
      </c>
      <c r="B15305" s="14">
        <v>44078</v>
      </c>
      <c r="C15305">
        <v>0</v>
      </c>
      <c r="D15305">
        <v>0</v>
      </c>
      <c r="E15305">
        <v>0</v>
      </c>
      <c r="F15305">
        <v>0</v>
      </c>
      <c r="G15305">
        <v>0</v>
      </c>
      <c r="H15305">
        <v>0</v>
      </c>
      <c r="I15305">
        <v>0</v>
      </c>
      <c r="J15305">
        <v>1147</v>
      </c>
      <c r="K15305" t="s">
        <v>1307</v>
      </c>
      <c r="L15305">
        <v>320</v>
      </c>
      <c r="M15305" t="s">
        <v>1523</v>
      </c>
      <c r="N15305" t="s">
        <v>2345</v>
      </c>
      <c r="O15305">
        <v>0</v>
      </c>
      <c r="P15305">
        <v>0</v>
      </c>
      <c r="Q15305">
        <v>1</v>
      </c>
      <c r="R15305">
        <v>0</v>
      </c>
      <c r="S15305">
        <v>0</v>
      </c>
      <c r="T15305">
        <v>0</v>
      </c>
      <c r="U15305">
        <v>0</v>
      </c>
      <c r="V15305">
        <v>2</v>
      </c>
      <c r="W15305">
        <v>2</v>
      </c>
      <c r="X15305">
        <v>2</v>
      </c>
    </row>
    <row r="15306" spans="1:24" x14ac:dyDescent="0.2">
      <c r="A15306" t="s">
        <v>720</v>
      </c>
      <c r="B15306" s="14">
        <v>44078</v>
      </c>
      <c r="C15306">
        <v>0</v>
      </c>
      <c r="D15306">
        <v>0</v>
      </c>
      <c r="E15306">
        <v>0</v>
      </c>
      <c r="F15306">
        <v>0</v>
      </c>
      <c r="G15306">
        <v>0</v>
      </c>
      <c r="H15306">
        <v>0</v>
      </c>
      <c r="I15306">
        <v>0</v>
      </c>
      <c r="J15306">
        <v>4014</v>
      </c>
      <c r="K15306" t="s">
        <v>1310</v>
      </c>
      <c r="L15306">
        <v>479</v>
      </c>
      <c r="M15306" t="s">
        <v>1787</v>
      </c>
      <c r="N15306" t="s">
        <v>2345</v>
      </c>
      <c r="O15306">
        <v>0</v>
      </c>
      <c r="P15306">
        <v>0</v>
      </c>
      <c r="Q15306">
        <v>1</v>
      </c>
      <c r="R15306">
        <v>0</v>
      </c>
      <c r="S15306">
        <v>0</v>
      </c>
      <c r="T15306">
        <v>0</v>
      </c>
      <c r="U15306">
        <v>0</v>
      </c>
      <c r="V15306">
        <v>2</v>
      </c>
      <c r="W15306">
        <v>2</v>
      </c>
      <c r="X15306">
        <v>2</v>
      </c>
    </row>
    <row r="15307" spans="1:24" x14ac:dyDescent="0.2">
      <c r="A15307" t="s">
        <v>719</v>
      </c>
      <c r="B15307" s="14">
        <v>44078</v>
      </c>
      <c r="C15307">
        <v>0</v>
      </c>
      <c r="D15307">
        <v>0</v>
      </c>
      <c r="E15307">
        <v>0</v>
      </c>
      <c r="F15307">
        <v>2</v>
      </c>
      <c r="G15307">
        <v>0</v>
      </c>
      <c r="H15307">
        <v>12</v>
      </c>
      <c r="I15307">
        <v>2</v>
      </c>
      <c r="J15307">
        <v>1369</v>
      </c>
      <c r="K15307" t="s">
        <v>1131</v>
      </c>
      <c r="L15307">
        <v>656</v>
      </c>
      <c r="M15307" t="s">
        <v>1786</v>
      </c>
      <c r="N15307" t="s">
        <v>2345</v>
      </c>
      <c r="O15307">
        <v>30.487804878048781</v>
      </c>
      <c r="P15307">
        <v>3.417326763592039</v>
      </c>
      <c r="Q15307">
        <v>1</v>
      </c>
      <c r="R15307">
        <v>0</v>
      </c>
      <c r="S15307">
        <v>0.16666666666666671</v>
      </c>
      <c r="T15307">
        <v>2.083333333333333</v>
      </c>
      <c r="U15307">
        <v>0</v>
      </c>
      <c r="V15307">
        <v>7.5006600969253716</v>
      </c>
      <c r="W15307">
        <v>4.4000000000000004</v>
      </c>
      <c r="X15307">
        <v>3.7142857142857131</v>
      </c>
    </row>
    <row r="15308" spans="1:24" x14ac:dyDescent="0.2">
      <c r="A15308" t="s">
        <v>604</v>
      </c>
      <c r="B15308" s="14">
        <v>44078</v>
      </c>
      <c r="C15308">
        <v>0</v>
      </c>
      <c r="D15308">
        <v>0</v>
      </c>
      <c r="E15308">
        <v>0</v>
      </c>
      <c r="F15308">
        <v>3</v>
      </c>
      <c r="G15308">
        <v>0</v>
      </c>
      <c r="H15308">
        <v>12</v>
      </c>
      <c r="I15308">
        <v>3</v>
      </c>
      <c r="J15308">
        <v>174</v>
      </c>
      <c r="K15308" t="s">
        <v>1303</v>
      </c>
      <c r="L15308">
        <v>716</v>
      </c>
      <c r="M15308" t="s">
        <v>1671</v>
      </c>
      <c r="N15308" t="s">
        <v>2345</v>
      </c>
      <c r="O15308">
        <v>41.899441340782133</v>
      </c>
      <c r="P15308">
        <v>3.735272493683647</v>
      </c>
      <c r="Q15308">
        <v>1</v>
      </c>
      <c r="R15308">
        <v>0</v>
      </c>
      <c r="S15308">
        <v>0.25</v>
      </c>
      <c r="T15308">
        <v>3.125</v>
      </c>
      <c r="U15308">
        <v>0</v>
      </c>
      <c r="V15308">
        <v>8.860272493683647</v>
      </c>
      <c r="W15308">
        <v>4.4000000000000004</v>
      </c>
      <c r="X15308">
        <v>3.028571428571428</v>
      </c>
    </row>
    <row r="15309" spans="1:24" x14ac:dyDescent="0.2">
      <c r="A15309" t="s">
        <v>717</v>
      </c>
      <c r="B15309" s="14">
        <v>44078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1254</v>
      </c>
      <c r="K15309" t="s">
        <v>1287</v>
      </c>
      <c r="L15309">
        <v>457</v>
      </c>
      <c r="M15309" t="s">
        <v>1784</v>
      </c>
      <c r="N15309" t="s">
        <v>2345</v>
      </c>
      <c r="O15309">
        <v>0</v>
      </c>
      <c r="P15309">
        <v>0</v>
      </c>
      <c r="Q15309">
        <v>1</v>
      </c>
      <c r="R15309">
        <v>0</v>
      </c>
      <c r="S15309">
        <v>0</v>
      </c>
      <c r="T15309">
        <v>0</v>
      </c>
      <c r="U15309">
        <v>0</v>
      </c>
      <c r="V15309">
        <v>2</v>
      </c>
      <c r="W15309">
        <v>2</v>
      </c>
      <c r="X15309">
        <v>2</v>
      </c>
    </row>
    <row r="15310" spans="1:24" x14ac:dyDescent="0.2">
      <c r="A15310" t="s">
        <v>607</v>
      </c>
      <c r="B15310" s="14">
        <v>44078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523</v>
      </c>
      <c r="K15310" t="s">
        <v>1295</v>
      </c>
      <c r="L15310">
        <v>1947</v>
      </c>
      <c r="M15310" t="s">
        <v>1674</v>
      </c>
      <c r="N15310" t="s">
        <v>2345</v>
      </c>
      <c r="O15310">
        <v>0</v>
      </c>
      <c r="P15310">
        <v>0</v>
      </c>
      <c r="Q15310">
        <v>1</v>
      </c>
      <c r="R15310">
        <v>0</v>
      </c>
      <c r="S15310">
        <v>0</v>
      </c>
      <c r="T15310">
        <v>0</v>
      </c>
      <c r="U15310">
        <v>0</v>
      </c>
      <c r="V15310">
        <v>2</v>
      </c>
      <c r="W15310">
        <v>2</v>
      </c>
      <c r="X15310">
        <v>2</v>
      </c>
    </row>
    <row r="15311" spans="1:24" x14ac:dyDescent="0.2">
      <c r="A15311" t="s">
        <v>380</v>
      </c>
      <c r="B15311" s="14">
        <v>44078</v>
      </c>
      <c r="C15311">
        <v>0</v>
      </c>
      <c r="D15311">
        <v>0</v>
      </c>
      <c r="E15311">
        <v>0</v>
      </c>
      <c r="F15311">
        <v>0</v>
      </c>
      <c r="G15311">
        <v>2</v>
      </c>
      <c r="H15311">
        <v>0</v>
      </c>
      <c r="I15311">
        <v>0</v>
      </c>
      <c r="J15311">
        <v>3655</v>
      </c>
      <c r="K15311" t="s">
        <v>1282</v>
      </c>
      <c r="L15311">
        <v>1722</v>
      </c>
      <c r="M15311" t="s">
        <v>1447</v>
      </c>
      <c r="N15311" t="s">
        <v>2345</v>
      </c>
      <c r="O15311">
        <v>0</v>
      </c>
      <c r="P15311">
        <v>0</v>
      </c>
      <c r="Q15311">
        <v>1</v>
      </c>
      <c r="R15311">
        <v>0</v>
      </c>
      <c r="S15311">
        <v>0</v>
      </c>
      <c r="T15311">
        <v>0</v>
      </c>
      <c r="U15311">
        <v>0</v>
      </c>
      <c r="V15311">
        <v>2</v>
      </c>
      <c r="W15311">
        <v>2</v>
      </c>
      <c r="X15311">
        <v>3.7142857142857131</v>
      </c>
    </row>
    <row r="15312" spans="1:24" x14ac:dyDescent="0.2">
      <c r="A15312" t="s">
        <v>292</v>
      </c>
      <c r="B15312" s="14">
        <v>44078</v>
      </c>
      <c r="C15312">
        <v>0</v>
      </c>
      <c r="D15312">
        <v>0</v>
      </c>
      <c r="E15312">
        <v>0</v>
      </c>
      <c r="F15312">
        <v>3</v>
      </c>
      <c r="G15312">
        <v>2</v>
      </c>
      <c r="H15312">
        <v>14</v>
      </c>
      <c r="I15312">
        <v>3</v>
      </c>
      <c r="J15312">
        <v>351</v>
      </c>
      <c r="K15312" t="s">
        <v>1294</v>
      </c>
      <c r="L15312">
        <v>2321</v>
      </c>
      <c r="M15312" t="s">
        <v>1359</v>
      </c>
      <c r="N15312" t="s">
        <v>2345</v>
      </c>
      <c r="O15312">
        <v>12.92546316242999</v>
      </c>
      <c r="P15312">
        <v>2.559199254369855</v>
      </c>
      <c r="Q15312">
        <v>1</v>
      </c>
      <c r="R15312">
        <v>0</v>
      </c>
      <c r="S15312">
        <v>0.2142857142857143</v>
      </c>
      <c r="T15312">
        <v>2.6785714285714279</v>
      </c>
      <c r="U15312">
        <v>0</v>
      </c>
      <c r="V15312">
        <v>7.2377706829412833</v>
      </c>
      <c r="W15312">
        <v>4.4000000000000004</v>
      </c>
      <c r="X15312">
        <v>4.3999999999999986</v>
      </c>
    </row>
    <row r="15313" spans="1:24" x14ac:dyDescent="0.2">
      <c r="A15313" t="s">
        <v>532</v>
      </c>
      <c r="B15313" s="14">
        <v>44078</v>
      </c>
      <c r="C15313">
        <v>0</v>
      </c>
      <c r="D15313">
        <v>0</v>
      </c>
      <c r="E15313">
        <v>0</v>
      </c>
      <c r="F15313">
        <v>2</v>
      </c>
      <c r="G15313">
        <v>0</v>
      </c>
      <c r="H15313">
        <v>9</v>
      </c>
      <c r="I15313">
        <v>2</v>
      </c>
      <c r="J15313">
        <v>1419</v>
      </c>
      <c r="K15313" t="s">
        <v>1294</v>
      </c>
      <c r="L15313">
        <v>808</v>
      </c>
      <c r="M15313" t="s">
        <v>1599</v>
      </c>
      <c r="N15313" t="s">
        <v>2345</v>
      </c>
      <c r="O15313">
        <v>24.75247524752475</v>
      </c>
      <c r="P15313">
        <v>3.2089254940150331</v>
      </c>
      <c r="Q15313">
        <v>1</v>
      </c>
      <c r="R15313">
        <v>0</v>
      </c>
      <c r="S15313">
        <v>0.22222222222222221</v>
      </c>
      <c r="T15313">
        <v>2.7777777777777781</v>
      </c>
      <c r="U15313">
        <v>0</v>
      </c>
      <c r="V15313">
        <v>7.9867032717928108</v>
      </c>
      <c r="W15313">
        <v>4.4000000000000004</v>
      </c>
      <c r="X15313">
        <v>3.371428571428571</v>
      </c>
    </row>
    <row r="15314" spans="1:24" x14ac:dyDescent="0.2">
      <c r="A15314" t="s">
        <v>709</v>
      </c>
      <c r="B15314" s="14">
        <v>4407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1195</v>
      </c>
      <c r="K15314" t="s">
        <v>1326</v>
      </c>
      <c r="L15314">
        <v>118</v>
      </c>
      <c r="M15314" t="s">
        <v>1776</v>
      </c>
      <c r="N15314" t="s">
        <v>2345</v>
      </c>
      <c r="O15314">
        <v>0</v>
      </c>
      <c r="P15314">
        <v>0</v>
      </c>
      <c r="Q15314">
        <v>1</v>
      </c>
      <c r="R15314">
        <v>0</v>
      </c>
      <c r="S15314">
        <v>0</v>
      </c>
      <c r="T15314">
        <v>0</v>
      </c>
      <c r="U15314">
        <v>0</v>
      </c>
      <c r="V15314">
        <v>2</v>
      </c>
      <c r="W15314">
        <v>2</v>
      </c>
      <c r="X15314">
        <v>2</v>
      </c>
    </row>
    <row r="15315" spans="1:24" x14ac:dyDescent="0.2">
      <c r="A15315" t="s">
        <v>707</v>
      </c>
      <c r="B15315" s="14">
        <v>44078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1280</v>
      </c>
      <c r="K15315" t="s">
        <v>1326</v>
      </c>
      <c r="L15315">
        <v>301</v>
      </c>
      <c r="M15315" t="s">
        <v>1774</v>
      </c>
      <c r="N15315" t="s">
        <v>2345</v>
      </c>
      <c r="O15315">
        <v>0</v>
      </c>
      <c r="P15315">
        <v>0</v>
      </c>
      <c r="Q15315">
        <v>1</v>
      </c>
      <c r="R15315">
        <v>0</v>
      </c>
      <c r="S15315">
        <v>0</v>
      </c>
      <c r="T15315">
        <v>0</v>
      </c>
      <c r="U15315">
        <v>0</v>
      </c>
      <c r="V15315">
        <v>2</v>
      </c>
      <c r="W15315">
        <v>2</v>
      </c>
      <c r="X15315">
        <v>2</v>
      </c>
    </row>
    <row r="15316" spans="1:24" x14ac:dyDescent="0.2">
      <c r="A15316" t="s">
        <v>582</v>
      </c>
      <c r="B15316" s="14">
        <v>44078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851</v>
      </c>
      <c r="K15316" t="s">
        <v>1278</v>
      </c>
      <c r="L15316">
        <v>1018</v>
      </c>
      <c r="M15316" t="s">
        <v>1649</v>
      </c>
      <c r="N15316" t="s">
        <v>2345</v>
      </c>
      <c r="O15316">
        <v>0</v>
      </c>
      <c r="P15316">
        <v>0</v>
      </c>
      <c r="Q15316">
        <v>1</v>
      </c>
      <c r="R15316">
        <v>0</v>
      </c>
      <c r="S15316">
        <v>0</v>
      </c>
      <c r="T15316">
        <v>0</v>
      </c>
      <c r="U15316">
        <v>0</v>
      </c>
      <c r="V15316">
        <v>2</v>
      </c>
      <c r="W15316">
        <v>2</v>
      </c>
      <c r="X15316">
        <v>2</v>
      </c>
    </row>
    <row r="15317" spans="1:24" x14ac:dyDescent="0.2">
      <c r="A15317" t="s">
        <v>712</v>
      </c>
      <c r="B15317" s="14">
        <v>44078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359</v>
      </c>
      <c r="K15317" t="s">
        <v>1294</v>
      </c>
      <c r="L15317">
        <v>399</v>
      </c>
      <c r="M15317" t="s">
        <v>1779</v>
      </c>
      <c r="N15317" t="s">
        <v>2345</v>
      </c>
      <c r="O15317">
        <v>0</v>
      </c>
      <c r="P15317">
        <v>0</v>
      </c>
      <c r="Q15317">
        <v>1</v>
      </c>
      <c r="R15317">
        <v>0</v>
      </c>
      <c r="S15317">
        <v>0</v>
      </c>
      <c r="T15317">
        <v>0</v>
      </c>
      <c r="U15317">
        <v>0</v>
      </c>
      <c r="V15317">
        <v>2</v>
      </c>
      <c r="W15317">
        <v>2</v>
      </c>
      <c r="X15317">
        <v>2</v>
      </c>
    </row>
    <row r="15318" spans="1:24" x14ac:dyDescent="0.2">
      <c r="A15318" t="s">
        <v>722</v>
      </c>
      <c r="B15318" s="14">
        <v>44078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808</v>
      </c>
      <c r="K15318" t="s">
        <v>1288</v>
      </c>
      <c r="L15318">
        <v>531</v>
      </c>
      <c r="M15318" t="s">
        <v>1789</v>
      </c>
      <c r="N15318" t="s">
        <v>2345</v>
      </c>
      <c r="O15318">
        <v>0</v>
      </c>
      <c r="P15318">
        <v>0</v>
      </c>
      <c r="Q15318">
        <v>1</v>
      </c>
      <c r="R15318">
        <v>0</v>
      </c>
      <c r="S15318">
        <v>0</v>
      </c>
      <c r="T15318">
        <v>0</v>
      </c>
      <c r="U15318">
        <v>0</v>
      </c>
      <c r="V15318">
        <v>2</v>
      </c>
      <c r="W15318">
        <v>2</v>
      </c>
      <c r="X15318">
        <v>2</v>
      </c>
    </row>
    <row r="15319" spans="1:24" x14ac:dyDescent="0.2">
      <c r="A15319" t="s">
        <v>724</v>
      </c>
      <c r="B15319" s="14">
        <v>44078</v>
      </c>
      <c r="C15319">
        <v>0</v>
      </c>
      <c r="D15319">
        <v>0</v>
      </c>
      <c r="E15319">
        <v>0</v>
      </c>
      <c r="F15319">
        <v>2</v>
      </c>
      <c r="G15319">
        <v>2</v>
      </c>
      <c r="H15319">
        <v>4</v>
      </c>
      <c r="I15319">
        <v>2</v>
      </c>
      <c r="J15319">
        <v>553</v>
      </c>
      <c r="K15319" t="s">
        <v>444</v>
      </c>
      <c r="L15319">
        <v>702</v>
      </c>
      <c r="M15319" t="s">
        <v>1791</v>
      </c>
      <c r="N15319" t="s">
        <v>2345</v>
      </c>
      <c r="O15319">
        <v>28.490028490028489</v>
      </c>
      <c r="P15319">
        <v>3.3495541485103169</v>
      </c>
      <c r="Q15319">
        <v>1</v>
      </c>
      <c r="R15319">
        <v>0</v>
      </c>
      <c r="S15319">
        <v>0.5</v>
      </c>
      <c r="T15319">
        <v>6.25</v>
      </c>
      <c r="U15319">
        <v>0</v>
      </c>
      <c r="V15319">
        <v>11.59955414851032</v>
      </c>
      <c r="W15319">
        <v>4.4000000000000004</v>
      </c>
      <c r="X15319">
        <v>4.3999999999999986</v>
      </c>
    </row>
    <row r="15320" spans="1:24" x14ac:dyDescent="0.2">
      <c r="A15320" t="s">
        <v>318</v>
      </c>
      <c r="B15320" s="14">
        <v>44078</v>
      </c>
      <c r="C15320">
        <v>0</v>
      </c>
      <c r="D15320">
        <v>0</v>
      </c>
      <c r="E15320">
        <v>0</v>
      </c>
      <c r="F15320">
        <v>1</v>
      </c>
      <c r="G15320">
        <v>2</v>
      </c>
      <c r="H15320">
        <v>5</v>
      </c>
      <c r="I15320">
        <v>1</v>
      </c>
      <c r="J15320">
        <v>720</v>
      </c>
      <c r="K15320" t="s">
        <v>1304</v>
      </c>
      <c r="L15320">
        <v>1154</v>
      </c>
      <c r="M15320" t="s">
        <v>1385</v>
      </c>
      <c r="N15320" t="s">
        <v>2345</v>
      </c>
      <c r="O15320">
        <v>8.6655112651646444</v>
      </c>
      <c r="P15320">
        <v>2.159350924908138</v>
      </c>
      <c r="Q15320">
        <v>1</v>
      </c>
      <c r="R15320">
        <v>0</v>
      </c>
      <c r="S15320">
        <v>0.2</v>
      </c>
      <c r="T15320">
        <v>2.5</v>
      </c>
      <c r="U15320">
        <v>0</v>
      </c>
      <c r="V15320">
        <v>6.6593509249081384</v>
      </c>
      <c r="W15320">
        <v>4.4000000000000004</v>
      </c>
      <c r="X15320">
        <v>3.7142857142857131</v>
      </c>
    </row>
    <row r="15321" spans="1:24" x14ac:dyDescent="0.2">
      <c r="A15321" t="s">
        <v>743</v>
      </c>
      <c r="B15321" s="14">
        <v>44078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256</v>
      </c>
      <c r="K15321" t="s">
        <v>1300</v>
      </c>
      <c r="L15321">
        <v>781</v>
      </c>
      <c r="M15321" t="s">
        <v>1810</v>
      </c>
      <c r="N15321" t="s">
        <v>2345</v>
      </c>
      <c r="O15321">
        <v>0</v>
      </c>
      <c r="P15321">
        <v>0</v>
      </c>
      <c r="Q15321">
        <v>1</v>
      </c>
      <c r="R15321">
        <v>0</v>
      </c>
      <c r="S15321">
        <v>0</v>
      </c>
      <c r="T15321">
        <v>0</v>
      </c>
      <c r="U15321">
        <v>0</v>
      </c>
      <c r="V15321">
        <v>2</v>
      </c>
      <c r="W15321">
        <v>2</v>
      </c>
      <c r="X15321">
        <v>2</v>
      </c>
    </row>
    <row r="15322" spans="1:24" x14ac:dyDescent="0.2">
      <c r="A15322" t="s">
        <v>649</v>
      </c>
      <c r="B15322" s="14">
        <v>44078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11</v>
      </c>
      <c r="K15322" t="s">
        <v>1131</v>
      </c>
      <c r="L15322">
        <v>521</v>
      </c>
      <c r="M15322" t="s">
        <v>1716</v>
      </c>
      <c r="N15322" t="s">
        <v>2345</v>
      </c>
      <c r="O15322">
        <v>0</v>
      </c>
      <c r="P15322">
        <v>0</v>
      </c>
      <c r="Q15322">
        <v>1</v>
      </c>
      <c r="R15322">
        <v>0</v>
      </c>
      <c r="S15322">
        <v>0</v>
      </c>
      <c r="T15322">
        <v>0</v>
      </c>
      <c r="U15322">
        <v>0</v>
      </c>
      <c r="V15322">
        <v>2</v>
      </c>
      <c r="W15322">
        <v>2</v>
      </c>
      <c r="X15322">
        <v>2</v>
      </c>
    </row>
    <row r="15323" spans="1:24" x14ac:dyDescent="0.2">
      <c r="A15323" t="s">
        <v>741</v>
      </c>
      <c r="B15323" s="14">
        <v>44078</v>
      </c>
      <c r="C15323">
        <v>0</v>
      </c>
      <c r="D15323">
        <v>0</v>
      </c>
      <c r="E15323">
        <v>0</v>
      </c>
      <c r="F15323">
        <v>0</v>
      </c>
      <c r="G15323">
        <v>1</v>
      </c>
      <c r="H15323">
        <v>0</v>
      </c>
      <c r="I15323">
        <v>0</v>
      </c>
      <c r="J15323">
        <v>165</v>
      </c>
      <c r="K15323" t="s">
        <v>1284</v>
      </c>
      <c r="L15323">
        <v>655</v>
      </c>
      <c r="M15323" t="s">
        <v>1808</v>
      </c>
      <c r="N15323" t="s">
        <v>2345</v>
      </c>
      <c r="O15323">
        <v>0</v>
      </c>
      <c r="P15323">
        <v>0</v>
      </c>
      <c r="Q15323">
        <v>1</v>
      </c>
      <c r="R15323">
        <v>0</v>
      </c>
      <c r="S15323">
        <v>0</v>
      </c>
      <c r="T15323">
        <v>0</v>
      </c>
      <c r="U15323">
        <v>0</v>
      </c>
      <c r="V15323">
        <v>2</v>
      </c>
      <c r="W15323">
        <v>2</v>
      </c>
      <c r="X15323">
        <v>3.028571428571428</v>
      </c>
    </row>
    <row r="15324" spans="1:24" x14ac:dyDescent="0.2">
      <c r="A15324" t="s">
        <v>740</v>
      </c>
      <c r="B15324" s="14">
        <v>44078</v>
      </c>
      <c r="C15324">
        <v>0</v>
      </c>
      <c r="D15324">
        <v>0</v>
      </c>
      <c r="E15324">
        <v>0</v>
      </c>
      <c r="F15324">
        <v>1</v>
      </c>
      <c r="G15324">
        <v>0</v>
      </c>
      <c r="H15324">
        <v>1</v>
      </c>
      <c r="I15324">
        <v>1</v>
      </c>
      <c r="J15324">
        <v>402</v>
      </c>
      <c r="K15324" t="s">
        <v>1312</v>
      </c>
      <c r="L15324">
        <v>586</v>
      </c>
      <c r="M15324" t="s">
        <v>1807</v>
      </c>
      <c r="N15324" t="s">
        <v>2345</v>
      </c>
      <c r="O15324">
        <v>17.064846416382249</v>
      </c>
      <c r="P15324">
        <v>2.8370205823991701</v>
      </c>
      <c r="Q15324">
        <v>1</v>
      </c>
      <c r="R15324">
        <v>0</v>
      </c>
      <c r="S15324">
        <v>1</v>
      </c>
      <c r="T15324">
        <v>12.5</v>
      </c>
      <c r="U15324">
        <v>0</v>
      </c>
      <c r="V15324">
        <v>17.33702058239917</v>
      </c>
      <c r="W15324">
        <v>4.4000000000000004</v>
      </c>
      <c r="X15324">
        <v>4.0571428571428561</v>
      </c>
    </row>
    <row r="15325" spans="1:24" x14ac:dyDescent="0.2">
      <c r="A15325" t="s">
        <v>736</v>
      </c>
      <c r="B15325" s="14">
        <v>44078</v>
      </c>
      <c r="C15325">
        <v>0</v>
      </c>
      <c r="D15325">
        <v>0</v>
      </c>
      <c r="E15325">
        <v>0</v>
      </c>
      <c r="F15325">
        <v>0</v>
      </c>
      <c r="G15325">
        <v>2</v>
      </c>
      <c r="H15325">
        <v>0</v>
      </c>
      <c r="I15325">
        <v>0</v>
      </c>
      <c r="J15325">
        <v>699</v>
      </c>
      <c r="K15325" t="s">
        <v>1294</v>
      </c>
      <c r="L15325">
        <v>812</v>
      </c>
      <c r="M15325" t="s">
        <v>1803</v>
      </c>
      <c r="N15325" t="s">
        <v>2345</v>
      </c>
      <c r="O15325">
        <v>0</v>
      </c>
      <c r="P15325">
        <v>0</v>
      </c>
      <c r="Q15325">
        <v>1</v>
      </c>
      <c r="R15325">
        <v>0</v>
      </c>
      <c r="S15325">
        <v>0</v>
      </c>
      <c r="T15325">
        <v>0</v>
      </c>
      <c r="U15325">
        <v>0</v>
      </c>
      <c r="V15325">
        <v>2</v>
      </c>
      <c r="W15325">
        <v>2</v>
      </c>
      <c r="X15325">
        <v>3.028571428571428</v>
      </c>
    </row>
    <row r="15326" spans="1:24" x14ac:dyDescent="0.2">
      <c r="A15326" t="s">
        <v>321</v>
      </c>
      <c r="B15326" s="14">
        <v>44078</v>
      </c>
      <c r="C15326">
        <v>0</v>
      </c>
      <c r="D15326">
        <v>0</v>
      </c>
      <c r="E15326">
        <v>0</v>
      </c>
      <c r="F15326">
        <v>0</v>
      </c>
      <c r="G15326">
        <v>1</v>
      </c>
      <c r="H15326">
        <v>0</v>
      </c>
      <c r="I15326">
        <v>0</v>
      </c>
      <c r="J15326">
        <v>2047</v>
      </c>
      <c r="K15326" t="s">
        <v>1305</v>
      </c>
      <c r="L15326">
        <v>519</v>
      </c>
      <c r="M15326" t="s">
        <v>1388</v>
      </c>
      <c r="N15326" t="s">
        <v>2345</v>
      </c>
      <c r="O15326">
        <v>0</v>
      </c>
      <c r="P15326">
        <v>0</v>
      </c>
      <c r="Q15326">
        <v>1</v>
      </c>
      <c r="R15326">
        <v>0</v>
      </c>
      <c r="S15326">
        <v>0</v>
      </c>
      <c r="T15326">
        <v>0</v>
      </c>
      <c r="U15326">
        <v>0</v>
      </c>
      <c r="V15326">
        <v>2</v>
      </c>
      <c r="W15326">
        <v>2</v>
      </c>
      <c r="X15326">
        <v>2.6857142857142851</v>
      </c>
    </row>
    <row r="15327" spans="1:24" x14ac:dyDescent="0.2">
      <c r="A15327" t="s">
        <v>732</v>
      </c>
      <c r="B15327" s="14">
        <v>44078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69</v>
      </c>
      <c r="K15327" t="s">
        <v>1312</v>
      </c>
      <c r="L15327">
        <v>426</v>
      </c>
      <c r="M15327" t="s">
        <v>1799</v>
      </c>
      <c r="N15327" t="s">
        <v>2345</v>
      </c>
      <c r="O15327">
        <v>0</v>
      </c>
      <c r="P15327">
        <v>0</v>
      </c>
      <c r="Q15327">
        <v>1</v>
      </c>
      <c r="R15327">
        <v>0</v>
      </c>
      <c r="S15327">
        <v>0</v>
      </c>
      <c r="T15327">
        <v>0</v>
      </c>
      <c r="U15327">
        <v>0</v>
      </c>
      <c r="V15327">
        <v>2</v>
      </c>
      <c r="W15327">
        <v>2</v>
      </c>
      <c r="X15327">
        <v>2</v>
      </c>
    </row>
    <row r="15328" spans="1:24" x14ac:dyDescent="0.2">
      <c r="A15328" t="s">
        <v>731</v>
      </c>
      <c r="B15328" s="14">
        <v>44078</v>
      </c>
      <c r="C15328">
        <v>0</v>
      </c>
      <c r="D15328">
        <v>0</v>
      </c>
      <c r="E15328">
        <v>0</v>
      </c>
      <c r="F15328">
        <v>0</v>
      </c>
      <c r="G15328">
        <v>1</v>
      </c>
      <c r="H15328">
        <v>0</v>
      </c>
      <c r="I15328">
        <v>0</v>
      </c>
      <c r="J15328">
        <v>348</v>
      </c>
      <c r="K15328" t="s">
        <v>1325</v>
      </c>
      <c r="L15328">
        <v>459</v>
      </c>
      <c r="M15328" t="s">
        <v>1798</v>
      </c>
      <c r="N15328" t="s">
        <v>2345</v>
      </c>
      <c r="O15328">
        <v>0</v>
      </c>
      <c r="P15328">
        <v>0</v>
      </c>
      <c r="Q15328">
        <v>1</v>
      </c>
      <c r="R15328">
        <v>0</v>
      </c>
      <c r="S15328">
        <v>0</v>
      </c>
      <c r="T15328">
        <v>0</v>
      </c>
      <c r="U15328">
        <v>0</v>
      </c>
      <c r="V15328">
        <v>2</v>
      </c>
      <c r="W15328">
        <v>2</v>
      </c>
      <c r="X15328">
        <v>2.342857142857143</v>
      </c>
    </row>
    <row r="15329" spans="1:24" x14ac:dyDescent="0.2">
      <c r="A15329" t="s">
        <v>727</v>
      </c>
      <c r="B15329" s="14">
        <v>44078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769</v>
      </c>
      <c r="K15329" t="s">
        <v>1311</v>
      </c>
      <c r="L15329">
        <v>618</v>
      </c>
      <c r="M15329" t="s">
        <v>1794</v>
      </c>
      <c r="N15329" t="s">
        <v>2345</v>
      </c>
      <c r="O15329">
        <v>0</v>
      </c>
      <c r="P15329">
        <v>0</v>
      </c>
      <c r="Q15329">
        <v>1</v>
      </c>
      <c r="R15329">
        <v>0</v>
      </c>
      <c r="S15329">
        <v>0</v>
      </c>
      <c r="T15329">
        <v>0</v>
      </c>
      <c r="U15329">
        <v>0</v>
      </c>
      <c r="V15329">
        <v>2</v>
      </c>
      <c r="W15329">
        <v>2</v>
      </c>
      <c r="X15329">
        <v>2</v>
      </c>
    </row>
    <row r="15330" spans="1:24" x14ac:dyDescent="0.2">
      <c r="A15330" t="s">
        <v>793</v>
      </c>
      <c r="B15330" s="14">
        <v>44078</v>
      </c>
      <c r="C15330">
        <v>0</v>
      </c>
      <c r="D15330">
        <v>0</v>
      </c>
      <c r="E15330">
        <v>0</v>
      </c>
      <c r="F15330">
        <v>1</v>
      </c>
      <c r="G15330">
        <v>1</v>
      </c>
      <c r="H15330">
        <v>5</v>
      </c>
      <c r="I15330">
        <v>1</v>
      </c>
      <c r="J15330">
        <v>2048</v>
      </c>
      <c r="K15330" t="s">
        <v>1305</v>
      </c>
      <c r="L15330">
        <v>673</v>
      </c>
      <c r="M15330" t="s">
        <v>1860</v>
      </c>
      <c r="N15330" t="s">
        <v>2345</v>
      </c>
      <c r="O15330">
        <v>14.858841010401189</v>
      </c>
      <c r="P15330">
        <v>2.6985950423314549</v>
      </c>
      <c r="Q15330">
        <v>1</v>
      </c>
      <c r="R15330">
        <v>0</v>
      </c>
      <c r="S15330">
        <v>0.2</v>
      </c>
      <c r="T15330">
        <v>2.5</v>
      </c>
      <c r="U15330">
        <v>0</v>
      </c>
      <c r="V15330">
        <v>7.1985950423314549</v>
      </c>
      <c r="W15330">
        <v>4.4000000000000004</v>
      </c>
      <c r="X15330">
        <v>4.3999999999999986</v>
      </c>
    </row>
    <row r="15331" spans="1:24" x14ac:dyDescent="0.2">
      <c r="A15331" t="s">
        <v>691</v>
      </c>
      <c r="B15331" s="14">
        <v>44078</v>
      </c>
      <c r="C15331">
        <v>0</v>
      </c>
      <c r="D15331">
        <v>0</v>
      </c>
      <c r="E15331">
        <v>0</v>
      </c>
      <c r="F15331">
        <v>1</v>
      </c>
      <c r="G15331">
        <v>0</v>
      </c>
      <c r="H15331">
        <v>3</v>
      </c>
      <c r="I15331">
        <v>1</v>
      </c>
      <c r="J15331">
        <v>331</v>
      </c>
      <c r="K15331" t="s">
        <v>1280</v>
      </c>
      <c r="L15331">
        <v>1192</v>
      </c>
      <c r="M15331" t="s">
        <v>1758</v>
      </c>
      <c r="N15331" t="s">
        <v>2345</v>
      </c>
      <c r="O15331">
        <v>8.3892617449664435</v>
      </c>
      <c r="P15331">
        <v>2.1269525243508882</v>
      </c>
      <c r="Q15331">
        <v>1</v>
      </c>
      <c r="R15331">
        <v>0</v>
      </c>
      <c r="S15331">
        <v>0.33333333333333331</v>
      </c>
      <c r="T15331">
        <v>4.1666666666666661</v>
      </c>
      <c r="U15331">
        <v>0</v>
      </c>
      <c r="V15331">
        <v>8.2936191910175534</v>
      </c>
      <c r="W15331">
        <v>4.4000000000000004</v>
      </c>
      <c r="X15331">
        <v>3.714285714285714</v>
      </c>
    </row>
    <row r="15332" spans="1:24" x14ac:dyDescent="0.2">
      <c r="A15332" t="s">
        <v>875</v>
      </c>
      <c r="B15332" s="14">
        <v>44078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602</v>
      </c>
      <c r="K15332" t="s">
        <v>1312</v>
      </c>
      <c r="L15332">
        <v>429</v>
      </c>
      <c r="M15332" t="s">
        <v>1942</v>
      </c>
      <c r="N15332" t="s">
        <v>2345</v>
      </c>
      <c r="O15332">
        <v>0</v>
      </c>
      <c r="P15332">
        <v>0</v>
      </c>
      <c r="Q15332">
        <v>1</v>
      </c>
      <c r="R15332">
        <v>0</v>
      </c>
      <c r="S15332">
        <v>0</v>
      </c>
      <c r="T15332">
        <v>0</v>
      </c>
      <c r="U15332">
        <v>0</v>
      </c>
      <c r="V15332">
        <v>2</v>
      </c>
      <c r="W15332">
        <v>2</v>
      </c>
      <c r="X15332">
        <v>2</v>
      </c>
    </row>
    <row r="15333" spans="1:24" x14ac:dyDescent="0.2">
      <c r="A15333" t="s">
        <v>873</v>
      </c>
      <c r="B15333" s="14">
        <v>44078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1236</v>
      </c>
      <c r="K15333" t="s">
        <v>1288</v>
      </c>
      <c r="L15333">
        <v>947</v>
      </c>
      <c r="M15333" t="s">
        <v>1940</v>
      </c>
      <c r="N15333" t="s">
        <v>2345</v>
      </c>
      <c r="O15333">
        <v>0</v>
      </c>
      <c r="P15333">
        <v>0</v>
      </c>
      <c r="Q15333">
        <v>1</v>
      </c>
      <c r="R15333">
        <v>0</v>
      </c>
      <c r="S15333">
        <v>0</v>
      </c>
      <c r="T15333">
        <v>0</v>
      </c>
      <c r="U15333">
        <v>0</v>
      </c>
      <c r="V15333">
        <v>2</v>
      </c>
      <c r="W15333">
        <v>2</v>
      </c>
      <c r="X15333">
        <v>2</v>
      </c>
    </row>
    <row r="15334" spans="1:24" x14ac:dyDescent="0.2">
      <c r="A15334" t="s">
        <v>872</v>
      </c>
      <c r="B15334" s="14">
        <v>4407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3620</v>
      </c>
      <c r="K15334" t="s">
        <v>1319</v>
      </c>
      <c r="L15334">
        <v>101</v>
      </c>
      <c r="M15334" t="s">
        <v>1939</v>
      </c>
      <c r="N15334" t="s">
        <v>2345</v>
      </c>
      <c r="O15334">
        <v>0</v>
      </c>
      <c r="P15334">
        <v>0</v>
      </c>
      <c r="Q15334">
        <v>1</v>
      </c>
      <c r="R15334">
        <v>0</v>
      </c>
      <c r="S15334">
        <v>0</v>
      </c>
      <c r="T15334">
        <v>0</v>
      </c>
      <c r="U15334">
        <v>0</v>
      </c>
      <c r="V15334">
        <v>2</v>
      </c>
      <c r="W15334">
        <v>2</v>
      </c>
      <c r="X15334">
        <v>2</v>
      </c>
    </row>
    <row r="15335" spans="1:24" x14ac:dyDescent="0.2">
      <c r="A15335" t="s">
        <v>871</v>
      </c>
      <c r="B15335" s="14">
        <v>44078</v>
      </c>
      <c r="C15335">
        <v>0</v>
      </c>
      <c r="D15335">
        <v>0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v>825</v>
      </c>
      <c r="K15335" t="s">
        <v>1287</v>
      </c>
      <c r="L15335">
        <v>1322</v>
      </c>
      <c r="M15335" t="s">
        <v>1938</v>
      </c>
      <c r="N15335" t="s">
        <v>2345</v>
      </c>
      <c r="O15335">
        <v>0</v>
      </c>
      <c r="P15335">
        <v>0</v>
      </c>
      <c r="Q15335">
        <v>1</v>
      </c>
      <c r="R15335">
        <v>0</v>
      </c>
      <c r="S15335">
        <v>0</v>
      </c>
      <c r="T15335">
        <v>0</v>
      </c>
      <c r="U15335">
        <v>0</v>
      </c>
      <c r="V15335">
        <v>2</v>
      </c>
      <c r="W15335">
        <v>2</v>
      </c>
      <c r="X15335">
        <v>2</v>
      </c>
    </row>
    <row r="15336" spans="1:24" x14ac:dyDescent="0.2">
      <c r="A15336" t="s">
        <v>869</v>
      </c>
      <c r="B15336" s="14">
        <v>44078</v>
      </c>
      <c r="C15336">
        <v>0</v>
      </c>
      <c r="D15336">
        <v>0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v>1143</v>
      </c>
      <c r="K15336" t="s">
        <v>1293</v>
      </c>
      <c r="L15336">
        <v>404</v>
      </c>
      <c r="M15336" t="s">
        <v>1936</v>
      </c>
      <c r="N15336" t="s">
        <v>2345</v>
      </c>
      <c r="O15336">
        <v>0</v>
      </c>
      <c r="P15336">
        <v>0</v>
      </c>
      <c r="Q15336">
        <v>1</v>
      </c>
      <c r="R15336">
        <v>0</v>
      </c>
      <c r="S15336">
        <v>0</v>
      </c>
      <c r="T15336">
        <v>0</v>
      </c>
      <c r="U15336">
        <v>0</v>
      </c>
      <c r="V15336">
        <v>2</v>
      </c>
      <c r="W15336">
        <v>2</v>
      </c>
      <c r="X15336">
        <v>2</v>
      </c>
    </row>
    <row r="15337" spans="1:24" x14ac:dyDescent="0.2">
      <c r="A15337" t="s">
        <v>635</v>
      </c>
      <c r="B15337" s="14">
        <v>44078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186</v>
      </c>
      <c r="K15337" t="s">
        <v>1279</v>
      </c>
      <c r="L15337">
        <v>158</v>
      </c>
      <c r="M15337" t="s">
        <v>1702</v>
      </c>
      <c r="N15337" t="s">
        <v>2345</v>
      </c>
      <c r="O15337">
        <v>0</v>
      </c>
      <c r="P15337">
        <v>0</v>
      </c>
      <c r="Q15337">
        <v>1</v>
      </c>
      <c r="R15337">
        <v>0</v>
      </c>
      <c r="S15337">
        <v>0</v>
      </c>
      <c r="T15337">
        <v>0</v>
      </c>
      <c r="U15337">
        <v>0</v>
      </c>
      <c r="V15337">
        <v>2</v>
      </c>
      <c r="W15337">
        <v>2</v>
      </c>
      <c r="X15337">
        <v>2</v>
      </c>
    </row>
    <row r="15338" spans="1:24" x14ac:dyDescent="0.2">
      <c r="A15338" t="s">
        <v>656</v>
      </c>
      <c r="B15338" s="14">
        <v>44078</v>
      </c>
      <c r="C15338">
        <v>0</v>
      </c>
      <c r="D15338">
        <v>0</v>
      </c>
      <c r="E15338">
        <v>0</v>
      </c>
      <c r="F15338">
        <v>3</v>
      </c>
      <c r="G15338">
        <v>0</v>
      </c>
      <c r="H15338">
        <v>18</v>
      </c>
      <c r="I15338">
        <v>3</v>
      </c>
      <c r="J15338">
        <v>3787</v>
      </c>
      <c r="K15338" t="s">
        <v>1282</v>
      </c>
      <c r="L15338">
        <v>1948</v>
      </c>
      <c r="M15338" t="s">
        <v>1723</v>
      </c>
      <c r="N15338" t="s">
        <v>2345</v>
      </c>
      <c r="O15338">
        <v>15.400410677618069</v>
      </c>
      <c r="P15338">
        <v>2.7343941764418118</v>
      </c>
      <c r="Q15338">
        <v>1</v>
      </c>
      <c r="R15338">
        <v>0</v>
      </c>
      <c r="S15338">
        <v>0.16666666666666671</v>
      </c>
      <c r="T15338">
        <v>2.083333333333333</v>
      </c>
      <c r="U15338">
        <v>0</v>
      </c>
      <c r="V15338">
        <v>6.8177275097751444</v>
      </c>
      <c r="W15338">
        <v>4.4000000000000004</v>
      </c>
      <c r="X15338">
        <v>4.0571428571428561</v>
      </c>
    </row>
    <row r="15339" spans="1:24" x14ac:dyDescent="0.2">
      <c r="A15339" t="s">
        <v>866</v>
      </c>
      <c r="B15339" s="14">
        <v>44078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3713</v>
      </c>
      <c r="K15339" t="s">
        <v>1319</v>
      </c>
      <c r="L15339">
        <v>190</v>
      </c>
      <c r="M15339" t="s">
        <v>1933</v>
      </c>
      <c r="N15339" t="s">
        <v>2345</v>
      </c>
      <c r="O15339">
        <v>0</v>
      </c>
      <c r="P15339">
        <v>0</v>
      </c>
      <c r="Q15339">
        <v>1</v>
      </c>
      <c r="R15339">
        <v>0</v>
      </c>
      <c r="S15339">
        <v>0</v>
      </c>
      <c r="T15339">
        <v>0</v>
      </c>
      <c r="U15339">
        <v>0</v>
      </c>
      <c r="V15339">
        <v>2</v>
      </c>
      <c r="W15339">
        <v>2</v>
      </c>
      <c r="X15339">
        <v>2</v>
      </c>
    </row>
    <row r="15340" spans="1:24" x14ac:dyDescent="0.2">
      <c r="A15340" t="s">
        <v>863</v>
      </c>
      <c r="B15340" s="14">
        <v>44078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158</v>
      </c>
      <c r="K15340" t="s">
        <v>915</v>
      </c>
      <c r="L15340">
        <v>1653</v>
      </c>
      <c r="M15340" t="s">
        <v>1930</v>
      </c>
      <c r="N15340" t="s">
        <v>2345</v>
      </c>
      <c r="O15340">
        <v>0</v>
      </c>
      <c r="P15340">
        <v>0</v>
      </c>
      <c r="Q15340">
        <v>1</v>
      </c>
      <c r="R15340">
        <v>0</v>
      </c>
      <c r="S15340">
        <v>0</v>
      </c>
      <c r="T15340">
        <v>0</v>
      </c>
      <c r="U15340">
        <v>0</v>
      </c>
      <c r="V15340">
        <v>2</v>
      </c>
      <c r="W15340">
        <v>2</v>
      </c>
      <c r="X15340">
        <v>2</v>
      </c>
    </row>
    <row r="15341" spans="1:24" x14ac:dyDescent="0.2">
      <c r="A15341" t="s">
        <v>862</v>
      </c>
      <c r="B15341" s="14">
        <v>44078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1372</v>
      </c>
      <c r="K15341" t="s">
        <v>1283</v>
      </c>
      <c r="L15341">
        <v>510</v>
      </c>
      <c r="M15341" t="s">
        <v>1929</v>
      </c>
      <c r="N15341" t="s">
        <v>2345</v>
      </c>
      <c r="O15341">
        <v>0</v>
      </c>
      <c r="P15341">
        <v>0</v>
      </c>
      <c r="Q15341">
        <v>1</v>
      </c>
      <c r="R15341">
        <v>0</v>
      </c>
      <c r="S15341">
        <v>0</v>
      </c>
      <c r="T15341">
        <v>0</v>
      </c>
      <c r="U15341">
        <v>0</v>
      </c>
      <c r="V15341">
        <v>2</v>
      </c>
      <c r="W15341">
        <v>2</v>
      </c>
      <c r="X15341">
        <v>2</v>
      </c>
    </row>
    <row r="15342" spans="1:24" x14ac:dyDescent="0.2">
      <c r="A15342" t="s">
        <v>861</v>
      </c>
      <c r="B15342" s="14">
        <v>44078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435</v>
      </c>
      <c r="K15342" t="s">
        <v>915</v>
      </c>
      <c r="L15342">
        <v>877</v>
      </c>
      <c r="M15342" t="s">
        <v>1928</v>
      </c>
      <c r="N15342" t="s">
        <v>2345</v>
      </c>
      <c r="O15342">
        <v>0</v>
      </c>
      <c r="P15342">
        <v>0</v>
      </c>
      <c r="Q15342">
        <v>1</v>
      </c>
      <c r="R15342">
        <v>0</v>
      </c>
      <c r="S15342">
        <v>0</v>
      </c>
      <c r="T15342">
        <v>0</v>
      </c>
      <c r="U15342">
        <v>0</v>
      </c>
      <c r="V15342">
        <v>2</v>
      </c>
      <c r="W15342">
        <v>2</v>
      </c>
      <c r="X15342">
        <v>2</v>
      </c>
    </row>
    <row r="15343" spans="1:24" x14ac:dyDescent="0.2">
      <c r="A15343" t="s">
        <v>860</v>
      </c>
      <c r="B15343" s="14">
        <v>44078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3555</v>
      </c>
      <c r="K15343" t="s">
        <v>1319</v>
      </c>
      <c r="L15343">
        <v>210</v>
      </c>
      <c r="M15343" t="s">
        <v>1927</v>
      </c>
      <c r="N15343" t="s">
        <v>2345</v>
      </c>
      <c r="O15343">
        <v>0</v>
      </c>
      <c r="P15343">
        <v>0</v>
      </c>
      <c r="Q15343">
        <v>1</v>
      </c>
      <c r="R15343">
        <v>0</v>
      </c>
      <c r="S15343">
        <v>0</v>
      </c>
      <c r="T15343">
        <v>0</v>
      </c>
      <c r="U15343">
        <v>0</v>
      </c>
      <c r="V15343">
        <v>2</v>
      </c>
      <c r="W15343">
        <v>2</v>
      </c>
      <c r="X15343">
        <v>2</v>
      </c>
    </row>
    <row r="15344" spans="1:24" x14ac:dyDescent="0.2">
      <c r="A15344" t="s">
        <v>859</v>
      </c>
      <c r="B15344" s="14">
        <v>4407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693</v>
      </c>
      <c r="K15344" t="s">
        <v>1287</v>
      </c>
      <c r="L15344">
        <v>566</v>
      </c>
      <c r="M15344" t="s">
        <v>1926</v>
      </c>
      <c r="N15344" t="s">
        <v>2345</v>
      </c>
      <c r="O15344">
        <v>0</v>
      </c>
      <c r="P15344">
        <v>0</v>
      </c>
      <c r="Q15344">
        <v>1</v>
      </c>
      <c r="R15344">
        <v>0</v>
      </c>
      <c r="S15344">
        <v>0</v>
      </c>
      <c r="T15344">
        <v>0</v>
      </c>
      <c r="U15344">
        <v>0</v>
      </c>
      <c r="V15344">
        <v>2</v>
      </c>
      <c r="W15344">
        <v>2</v>
      </c>
      <c r="X15344">
        <v>2</v>
      </c>
    </row>
    <row r="15345" spans="1:24" x14ac:dyDescent="0.2">
      <c r="A15345" t="s">
        <v>320</v>
      </c>
      <c r="B15345" s="14">
        <v>44078</v>
      </c>
      <c r="C15345">
        <v>0</v>
      </c>
      <c r="D15345">
        <v>0</v>
      </c>
      <c r="E15345">
        <v>0</v>
      </c>
      <c r="F15345">
        <v>1</v>
      </c>
      <c r="G15345">
        <v>2</v>
      </c>
      <c r="H15345">
        <v>3</v>
      </c>
      <c r="I15345">
        <v>1</v>
      </c>
      <c r="J15345">
        <v>1242</v>
      </c>
      <c r="K15345" t="s">
        <v>1294</v>
      </c>
      <c r="L15345">
        <v>967</v>
      </c>
      <c r="M15345" t="s">
        <v>1387</v>
      </c>
      <c r="N15345" t="s">
        <v>2345</v>
      </c>
      <c r="O15345">
        <v>10.34126163391934</v>
      </c>
      <c r="P15345">
        <v>2.336141876522889</v>
      </c>
      <c r="Q15345">
        <v>1</v>
      </c>
      <c r="R15345">
        <v>0</v>
      </c>
      <c r="S15345">
        <v>0.33333333333333331</v>
      </c>
      <c r="T15345">
        <v>4.1666666666666661</v>
      </c>
      <c r="U15345">
        <v>0</v>
      </c>
      <c r="V15345">
        <v>8.5028085431895555</v>
      </c>
      <c r="W15345">
        <v>4.4000000000000004</v>
      </c>
      <c r="X15345">
        <v>4.3999999999999986</v>
      </c>
    </row>
    <row r="15346" spans="1:24" x14ac:dyDescent="0.2">
      <c r="A15346" t="s">
        <v>858</v>
      </c>
      <c r="B15346" s="14">
        <v>44078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792</v>
      </c>
      <c r="K15346" t="s">
        <v>1293</v>
      </c>
      <c r="L15346">
        <v>510</v>
      </c>
      <c r="M15346" t="s">
        <v>1925</v>
      </c>
      <c r="N15346" t="s">
        <v>2345</v>
      </c>
      <c r="O15346">
        <v>0</v>
      </c>
      <c r="P15346">
        <v>0</v>
      </c>
      <c r="Q15346">
        <v>1</v>
      </c>
      <c r="R15346">
        <v>0</v>
      </c>
      <c r="S15346">
        <v>0</v>
      </c>
      <c r="T15346">
        <v>0</v>
      </c>
      <c r="U15346">
        <v>0</v>
      </c>
      <c r="V15346">
        <v>2</v>
      </c>
      <c r="W15346">
        <v>2</v>
      </c>
      <c r="X15346">
        <v>2</v>
      </c>
    </row>
    <row r="15347" spans="1:24" x14ac:dyDescent="0.2">
      <c r="A15347" t="s">
        <v>857</v>
      </c>
      <c r="B15347" s="14">
        <v>44078</v>
      </c>
      <c r="C15347">
        <v>0</v>
      </c>
      <c r="D15347">
        <v>0</v>
      </c>
      <c r="E15347">
        <v>0</v>
      </c>
      <c r="F15347">
        <v>0</v>
      </c>
      <c r="G15347">
        <v>1</v>
      </c>
      <c r="H15347">
        <v>0</v>
      </c>
      <c r="I15347">
        <v>0</v>
      </c>
      <c r="J15347">
        <v>578</v>
      </c>
      <c r="K15347" t="s">
        <v>1308</v>
      </c>
      <c r="L15347">
        <v>455</v>
      </c>
      <c r="M15347" t="s">
        <v>1924</v>
      </c>
      <c r="N15347" t="s">
        <v>2345</v>
      </c>
      <c r="O15347">
        <v>0</v>
      </c>
      <c r="P15347">
        <v>0</v>
      </c>
      <c r="Q15347">
        <v>1</v>
      </c>
      <c r="R15347">
        <v>0</v>
      </c>
      <c r="S15347">
        <v>0</v>
      </c>
      <c r="T15347">
        <v>0</v>
      </c>
      <c r="U15347">
        <v>0</v>
      </c>
      <c r="V15347">
        <v>2</v>
      </c>
      <c r="W15347">
        <v>2</v>
      </c>
      <c r="X15347">
        <v>4.0571428571428561</v>
      </c>
    </row>
    <row r="15348" spans="1:24" x14ac:dyDescent="0.2">
      <c r="A15348" t="s">
        <v>515</v>
      </c>
      <c r="B15348" s="14">
        <v>44078</v>
      </c>
      <c r="C15348">
        <v>0</v>
      </c>
      <c r="D15348">
        <v>0</v>
      </c>
      <c r="E15348">
        <v>0</v>
      </c>
      <c r="F15348">
        <v>2</v>
      </c>
      <c r="G15348">
        <v>0</v>
      </c>
      <c r="H15348">
        <v>3</v>
      </c>
      <c r="I15348">
        <v>2</v>
      </c>
      <c r="J15348">
        <v>2046</v>
      </c>
      <c r="K15348" t="s">
        <v>1314</v>
      </c>
      <c r="L15348">
        <v>588</v>
      </c>
      <c r="M15348" t="s">
        <v>1582</v>
      </c>
      <c r="N15348" t="s">
        <v>2345</v>
      </c>
      <c r="O15348">
        <v>34.013605442176868</v>
      </c>
      <c r="P15348">
        <v>3.5267606046375009</v>
      </c>
      <c r="Q15348">
        <v>1</v>
      </c>
      <c r="R15348">
        <v>0</v>
      </c>
      <c r="S15348">
        <v>0.66666666666666663</v>
      </c>
      <c r="T15348">
        <v>8.3333333333333321</v>
      </c>
      <c r="U15348">
        <v>0</v>
      </c>
      <c r="V15348">
        <v>13.860093937970831</v>
      </c>
      <c r="W15348">
        <v>4.4000000000000004</v>
      </c>
      <c r="X15348">
        <v>3.7142857142857131</v>
      </c>
    </row>
    <row r="15349" spans="1:24" x14ac:dyDescent="0.2">
      <c r="A15349" t="s">
        <v>312</v>
      </c>
      <c r="B15349" s="14">
        <v>44078</v>
      </c>
      <c r="C1534